c>
      <c r="JZ597" s="7">
        <v>0.40291666666666659</v>
      </c>
      <c r="KA597" s="6">
        <v>1.3834490740740739</v>
      </c>
      <c r="KB597" s="6">
        <v>7.8981481481481486E-2</v>
      </c>
      <c r="KC597" s="6">
        <v>0.35521990740740739</v>
      </c>
      <c r="KD597" s="6">
        <v>0.40487268518518521</v>
      </c>
      <c r="KE597" s="7">
        <v>0.1083217592592593</v>
      </c>
      <c r="KF597" s="6">
        <v>0.11569444444444441</v>
      </c>
      <c r="KG597" s="6">
        <v>0.7233680555555555</v>
      </c>
      <c r="KH597" s="6">
        <v>1.0752083333333331</v>
      </c>
      <c r="KI597" s="6">
        <v>0.51980324074074069</v>
      </c>
      <c r="KJ597" s="7">
        <v>1.083738425925926</v>
      </c>
      <c r="KK597" s="6">
        <v>0.20083333333333331</v>
      </c>
      <c r="KL597" s="6">
        <v>1.069282407407407</v>
      </c>
      <c r="KM597" s="6">
        <v>0.13822916666666671</v>
      </c>
      <c r="KN597" s="6">
        <v>1.397418981481481</v>
      </c>
      <c r="KO597" s="7">
        <v>0.37506944444444451</v>
      </c>
      <c r="KP597" s="6">
        <v>0.1075578703703704</v>
      </c>
      <c r="KQ597" s="6">
        <v>0.13305555555555559</v>
      </c>
      <c r="KR597" s="6">
        <v>1.4140972222222219</v>
      </c>
      <c r="KS597" s="6">
        <v>0.50502314814814819</v>
      </c>
      <c r="KT597" s="7">
        <v>1.403900462962963</v>
      </c>
      <c r="KU597" s="6">
        <v>0.4150462962962963</v>
      </c>
      <c r="KV597" s="6">
        <v>0.48342592592592593</v>
      </c>
      <c r="KW597" s="6">
        <v>0.5186574074074074</v>
      </c>
      <c r="KX597" s="6">
        <v>0.1345833333333333</v>
      </c>
      <c r="KY597" s="7">
        <v>0.37560185185185191</v>
      </c>
      <c r="KZ597" s="6">
        <v>0.37883101851851853</v>
      </c>
      <c r="LA597" s="6">
        <v>1.4021643518518521</v>
      </c>
      <c r="LB597" s="6">
        <v>2.2650462962962959E-2</v>
      </c>
      <c r="LC597" s="6">
        <v>0.81002314814814813</v>
      </c>
      <c r="LD597" s="7">
        <v>0.9284606481481481</v>
      </c>
      <c r="LE597" s="6">
        <v>0.40738425925925931</v>
      </c>
      <c r="LF597" s="6">
        <v>0.40562500000000001</v>
      </c>
      <c r="LG597" s="6">
        <v>0.1338657407407407</v>
      </c>
      <c r="LH597" s="6">
        <v>1.1042013888888891</v>
      </c>
      <c r="LI597" s="7">
        <v>1.3886342592592591</v>
      </c>
      <c r="LJ597" s="6">
        <v>0.17408564814814809</v>
      </c>
      <c r="LK597" s="6">
        <v>0.38133101851851853</v>
      </c>
      <c r="LL597" s="6">
        <v>1.402465277777778</v>
      </c>
      <c r="LM597" s="6">
        <v>1.0902662037037041</v>
      </c>
      <c r="LN597" s="7">
        <v>0.39780092592592592</v>
      </c>
      <c r="LO597" s="6">
        <v>0.40658564814814813</v>
      </c>
      <c r="LP597" s="6">
        <v>0.71748842592592588</v>
      </c>
      <c r="LQ597" s="6">
        <v>0.79281250000000003</v>
      </c>
      <c r="LR597" s="6">
        <v>0.74817129629629631</v>
      </c>
      <c r="LS597" s="7">
        <v>0.34719907407407408</v>
      </c>
      <c r="LT597" s="6">
        <v>3.8668981481481478E-2</v>
      </c>
      <c r="LU597" s="6">
        <v>0.38790509259259259</v>
      </c>
      <c r="LV597" s="6">
        <v>1.1086921296296299</v>
      </c>
      <c r="LW597" s="6">
        <v>0.81179398148148152</v>
      </c>
      <c r="LX597" s="7">
        <v>0.49076388888888889</v>
      </c>
      <c r="LY597" s="6">
        <v>0.48774305555555558</v>
      </c>
      <c r="LZ597" s="6">
        <v>0.15119212962962961</v>
      </c>
      <c r="MA597" s="6">
        <v>0.32901620370370371</v>
      </c>
      <c r="MB597" s="6">
        <v>1.378865740740741</v>
      </c>
      <c r="MC597" s="7">
        <v>1.2665277777777779</v>
      </c>
      <c r="MD597" s="6">
        <v>0.3800810185185185</v>
      </c>
      <c r="ME597" s="6">
        <v>1.1007175925925921</v>
      </c>
      <c r="MF597" s="6">
        <v>0.56559027777777782</v>
      </c>
      <c r="MG597" s="6">
        <v>0.3447337962962963</v>
      </c>
      <c r="MH597" s="7">
        <v>0.42767361111111107</v>
      </c>
      <c r="MI597" s="6">
        <v>1.105925925925926</v>
      </c>
      <c r="MJ597" s="6">
        <v>1.1039351851851851</v>
      </c>
      <c r="MK597" s="6">
        <v>0.36728009259259259</v>
      </c>
      <c r="ML597" s="6">
        <v>8.5601851851851846E-2</v>
      </c>
      <c r="MM597" s="7">
        <v>0.32914351851851847</v>
      </c>
      <c r="MN597" s="6">
        <v>0.4548726851851852</v>
      </c>
      <c r="MO597" s="6">
        <v>0.34320601851851851</v>
      </c>
      <c r="MP597" s="6">
        <v>0.84509259259259262</v>
      </c>
      <c r="MQ597" s="6">
        <v>1.3412037037037039</v>
      </c>
      <c r="MR597" s="7">
        <v>0.36873842592592587</v>
      </c>
      <c r="MS597" s="6">
        <v>0.8625694444444445</v>
      </c>
      <c r="MT597" s="6">
        <v>1.1109259259259261</v>
      </c>
      <c r="MU597" s="6">
        <v>1.100532407407407</v>
      </c>
      <c r="MV597" s="6">
        <v>0.1113078703703704</v>
      </c>
      <c r="MW597" s="7">
        <v>0.86818287037037034</v>
      </c>
      <c r="MX597" s="6">
        <v>0.53425925925925921</v>
      </c>
      <c r="MY597" s="6">
        <v>0.44600694444444439</v>
      </c>
      <c r="MZ597" s="6">
        <v>0.79636574074074074</v>
      </c>
      <c r="NA597" s="6">
        <v>0.37587962962962962</v>
      </c>
      <c r="NB597" s="7">
        <v>0.12563657407407411</v>
      </c>
      <c r="NC597" s="6">
        <v>0.3759953703703704</v>
      </c>
      <c r="ND597" s="6">
        <v>0.40650462962962958</v>
      </c>
      <c r="NE597" s="6">
        <v>0.96770833333333328</v>
      </c>
      <c r="NF597" s="6">
        <v>0.71185185185185185</v>
      </c>
      <c r="NG597" s="7">
        <v>0.180150462962963</v>
      </c>
      <c r="NH597" s="6">
        <v>0.39416666666666672</v>
      </c>
      <c r="NI597" s="6">
        <v>0.32335648148148149</v>
      </c>
      <c r="NJ597" s="6">
        <v>0.41186342592592601</v>
      </c>
      <c r="NK597" s="6">
        <v>0.32505787037037043</v>
      </c>
      <c r="NL597" s="7">
        <v>4.1064814814814818E-2</v>
      </c>
      <c r="NM597" s="6">
        <v>1.311909722222222</v>
      </c>
      <c r="NN597" s="6">
        <v>0.46317129629629628</v>
      </c>
      <c r="NO597" s="6">
        <v>1.097523148148148</v>
      </c>
      <c r="NP597" s="6">
        <v>0.43420138888888887</v>
      </c>
      <c r="NQ597" s="7">
        <v>6.0763888888888888E-2</v>
      </c>
      <c r="NR597" s="6">
        <v>8.6956018518518516E-2</v>
      </c>
      <c r="NS597" s="6">
        <v>0.41791666666666671</v>
      </c>
      <c r="NT597" s="6">
        <v>1.243553240740741</v>
      </c>
      <c r="NU597" s="6">
        <v>0.39839120370370368</v>
      </c>
      <c r="NV597" s="7">
        <v>0.57958333333333334</v>
      </c>
      <c r="NW597" s="6">
        <v>0.35342592592592592</v>
      </c>
      <c r="NX597" s="6">
        <v>0.30841435185185179</v>
      </c>
      <c r="NY597" s="6">
        <v>0.44587962962962963</v>
      </c>
      <c r="NZ597" s="6">
        <v>0.41947916666666668</v>
      </c>
      <c r="OA597" s="7">
        <v>0.51822916666666663</v>
      </c>
      <c r="OB597" s="6">
        <v>1.1030671296296299</v>
      </c>
      <c r="OC597" s="6">
        <v>1.3741203703703699</v>
      </c>
      <c r="OD597" s="6">
        <v>1.080972222222222</v>
      </c>
      <c r="OE597" s="6">
        <v>0.40572916666666659</v>
      </c>
      <c r="OF597" s="7">
        <v>1.067881944444445</v>
      </c>
      <c r="OG597" s="6">
        <v>0.1474189814814815</v>
      </c>
      <c r="OH597" s="6">
        <v>1.115671296296296</v>
      </c>
      <c r="OI597" s="6">
        <v>0.80670138888888887</v>
      </c>
      <c r="OJ597" s="6">
        <v>0.32225694444444453</v>
      </c>
      <c r="OK597" s="7">
        <v>1.085115740740741</v>
      </c>
      <c r="OL597" s="6">
        <v>0.71584490740740736</v>
      </c>
      <c r="OM597" s="6">
        <v>1.3408217592592591</v>
      </c>
      <c r="ON597" s="6">
        <v>0.40167824074074082</v>
      </c>
      <c r="OO597" s="6">
        <v>0.11038194444444439</v>
      </c>
      <c r="OP597" s="7">
        <v>0.79692129629629627</v>
      </c>
      <c r="OQ597" s="6">
        <v>0.83156249999999998</v>
      </c>
      <c r="OS597" s="6">
        <v>0.26856481481481481</v>
      </c>
      <c r="OT597" s="6">
        <v>0.41708333333333331</v>
      </c>
      <c r="OU597" s="7">
        <v>0.33299768518518519</v>
      </c>
      <c r="OV597" s="6">
        <v>0.1505208333333333</v>
      </c>
      <c r="OW597" s="6">
        <v>1.115486111111111</v>
      </c>
      <c r="OX597" s="6">
        <v>1.104895833333333</v>
      </c>
      <c r="OY597" s="6">
        <v>0.2013773148148148</v>
      </c>
      <c r="OZ597" s="7">
        <v>0.97738425925925931</v>
      </c>
      <c r="PA597" s="6">
        <v>0.29873842592592592</v>
      </c>
      <c r="PB597" s="6">
        <v>3.7442129629629631E-2</v>
      </c>
      <c r="PC597" s="6">
        <v>1.0328124999999999</v>
      </c>
      <c r="PD597" s="6">
        <v>1.1037962962962959</v>
      </c>
      <c r="PE597" s="7">
        <v>0.19052083333333331</v>
      </c>
      <c r="PF597" s="6">
        <v>0.28903935185185192</v>
      </c>
      <c r="PG597" s="6">
        <v>0.14277777777777781</v>
      </c>
      <c r="PH597" s="6">
        <v>1.1045486111111109</v>
      </c>
      <c r="PI597" s="6">
        <v>0.37086805555555558</v>
      </c>
      <c r="PJ597" s="7">
        <v>0.40280092592592592</v>
      </c>
      <c r="PK597" s="6">
        <v>0.36423611111111109</v>
      </c>
      <c r="PL597" s="6">
        <v>0.18759259259259259</v>
      </c>
      <c r="PM597" s="6">
        <v>0.42615740740740737</v>
      </c>
      <c r="PN597" s="6">
        <v>0.40437499999999998</v>
      </c>
      <c r="PO597" s="7">
        <v>0.54967592592592596</v>
      </c>
      <c r="PP597" s="6">
        <v>0.40688657407407408</v>
      </c>
      <c r="PQ597" s="6">
        <v>0.40509259259259262</v>
      </c>
      <c r="PR597" s="6">
        <v>0.13734953703703701</v>
      </c>
      <c r="PS597" s="6">
        <v>6.6226851851851856E-2</v>
      </c>
      <c r="PT597" s="7">
        <v>0.40250000000000002</v>
      </c>
      <c r="PU597" s="6">
        <v>0.32628472222222221</v>
      </c>
      <c r="PV597" s="6">
        <v>0.22645833333333329</v>
      </c>
      <c r="PW597" s="6">
        <v>9.4513888888888883E-2</v>
      </c>
      <c r="PX597" s="6">
        <v>0.23721064814814821</v>
      </c>
      <c r="PY597" s="7">
        <v>0.38393518518518521</v>
      </c>
      <c r="PZ597" s="6">
        <v>0.74710648148148151</v>
      </c>
      <c r="QA597" s="6">
        <v>9.9236111111111108E-2</v>
      </c>
      <c r="QB597" s="6">
        <v>0.33340277777777783</v>
      </c>
      <c r="QC597" s="6">
        <v>0.29723379629629632</v>
      </c>
      <c r="QD597" s="7">
        <v>0.30115740740740737</v>
      </c>
      <c r="QE597" s="6">
        <v>0.38293981481481482</v>
      </c>
      <c r="QF597" s="6">
        <v>0.81459490740740736</v>
      </c>
      <c r="QG597" s="6">
        <v>0.81545138888888891</v>
      </c>
      <c r="QH597" s="6">
        <v>0.4256597222222222</v>
      </c>
      <c r="QI597" s="7">
        <v>1.2361921296296301</v>
      </c>
      <c r="QJ597" s="6">
        <v>0.139375</v>
      </c>
      <c r="QK597" s="6">
        <v>1.397453703703704</v>
      </c>
      <c r="QL597" s="6">
        <v>0.1234490740740741</v>
      </c>
      <c r="QM597" s="6">
        <v>6.1817129629629632E-2</v>
      </c>
      <c r="QN597" s="7">
        <v>0.4359837962962963</v>
      </c>
      <c r="QO597" s="6">
        <v>0.39725694444444443</v>
      </c>
      <c r="QP597" s="6">
        <v>0.21501157407407409</v>
      </c>
      <c r="QQ597" s="6">
        <v>0.42143518518518519</v>
      </c>
      <c r="QR597" s="6">
        <v>1.395868055555556</v>
      </c>
      <c r="QS597" s="7">
        <v>0.64997685185185183</v>
      </c>
      <c r="QT597" s="6">
        <v>0.21883101851851849</v>
      </c>
      <c r="QU597" s="6">
        <v>3.4884259259259261E-2</v>
      </c>
      <c r="QV597" s="6">
        <v>0.25425925925925918</v>
      </c>
      <c r="QW597" s="6">
        <v>1.0984259259259259</v>
      </c>
      <c r="QX597" s="7">
        <v>1.055625</v>
      </c>
      <c r="QY597" s="6">
        <v>1.100729166666667</v>
      </c>
      <c r="QZ597" s="6">
        <v>1.4047106481481479</v>
      </c>
      <c r="RA597" s="6">
        <v>0.37137731481481479</v>
      </c>
      <c r="RB597" s="6">
        <v>5.9756944444444453E-2</v>
      </c>
      <c r="RC597" s="7">
        <v>1.1099189814814809</v>
      </c>
      <c r="RD597" s="6">
        <v>0.41310185185185178</v>
      </c>
      <c r="RE597" s="6">
        <v>1.0964583333333331</v>
      </c>
      <c r="RF597" s="6">
        <v>1.1032754629629631</v>
      </c>
      <c r="RG597" s="6">
        <v>0.99395833333333339</v>
      </c>
      <c r="RH597" s="7">
        <v>0.66119212962962959</v>
      </c>
      <c r="RI597" s="6">
        <v>0.36586805555555563</v>
      </c>
      <c r="RJ597" s="6">
        <v>0.72085648148148151</v>
      </c>
      <c r="RK597" s="6">
        <v>1.1028356481481481</v>
      </c>
      <c r="RL597" s="6">
        <v>1.413819444444445</v>
      </c>
      <c r="RM597" s="7">
        <v>0.42170138888888892</v>
      </c>
      <c r="RN597" s="6">
        <v>0.1234143518518519</v>
      </c>
      <c r="RO597" s="6">
        <v>1.1351388888888889</v>
      </c>
      <c r="RP597" s="6">
        <v>0.37824074074074082</v>
      </c>
      <c r="RQ597" s="6">
        <v>9.8344907407407409E-2</v>
      </c>
      <c r="RR597" s="7">
        <v>0.60520833333333335</v>
      </c>
      <c r="RS597" s="6">
        <v>0.6648263888888889</v>
      </c>
      <c r="RT597" s="6">
        <v>0.6448842592592593</v>
      </c>
      <c r="RU597" s="6">
        <v>1.0786458333333331</v>
      </c>
      <c r="RV597" s="6">
        <v>0.78770833333333334</v>
      </c>
      <c r="RW597" s="7">
        <v>0.32719907407407411</v>
      </c>
      <c r="RX597" s="6">
        <v>0.51314814814814813</v>
      </c>
      <c r="RY597" s="6">
        <v>2.7256944444444441E-2</v>
      </c>
      <c r="RZ597" s="6">
        <v>0.45834490740740741</v>
      </c>
      <c r="SA597" s="6">
        <v>0.98366898148148152</v>
      </c>
      <c r="SB597" s="7">
        <v>0.42525462962962962</v>
      </c>
      <c r="SC597" s="6">
        <v>0.30787037037037029</v>
      </c>
      <c r="SD597" s="6">
        <v>0.34625</v>
      </c>
      <c r="SE597" s="6">
        <v>0.97381944444444446</v>
      </c>
      <c r="SF597" s="6">
        <v>0.76017361111111115</v>
      </c>
      <c r="SG597" s="7">
        <v>0.31119212962962961</v>
      </c>
      <c r="SH597" s="6">
        <v>0.41864583333333327</v>
      </c>
      <c r="SI597" s="6">
        <v>0.40707175925925931</v>
      </c>
      <c r="SJ597" s="6">
        <v>0.37539351851851849</v>
      </c>
      <c r="SK597" s="6">
        <v>0.112974537037037</v>
      </c>
      <c r="SL597" s="7">
        <v>0.11163194444444451</v>
      </c>
      <c r="SM597" s="6">
        <v>0.38167824074074069</v>
      </c>
      <c r="SN597" s="6">
        <v>1.4051388888888889</v>
      </c>
      <c r="SO597" s="6">
        <v>0.25</v>
      </c>
      <c r="SP597" s="6">
        <v>0.72005787037037039</v>
      </c>
      <c r="SQ597" s="7">
        <v>1.3602199074074079</v>
      </c>
      <c r="SR597" s="6">
        <v>0.12692129629629631</v>
      </c>
      <c r="SS597" s="6">
        <v>1.366863425925926</v>
      </c>
      <c r="ST597" s="6">
        <v>0.99534722222222227</v>
      </c>
      <c r="SU597" s="6">
        <v>1.1074884259259259</v>
      </c>
      <c r="SV597" s="7">
        <v>0.72465277777777781</v>
      </c>
      <c r="SW597" s="6">
        <v>0.35120370370370368</v>
      </c>
      <c r="SX597" s="6">
        <v>0.1155324074074074</v>
      </c>
      <c r="SY597" s="6">
        <v>1.105752314814815</v>
      </c>
      <c r="SZ597" s="6">
        <v>6.5243055555555554E-2</v>
      </c>
      <c r="TA597" s="7">
        <v>0.72530092592592588</v>
      </c>
      <c r="TB597" s="6">
        <v>0.50395833333333329</v>
      </c>
      <c r="TC597" s="6">
        <v>0.48658564814814809</v>
      </c>
      <c r="TD597" s="6">
        <v>0.30121527777777779</v>
      </c>
      <c r="TE597" s="6">
        <v>0.50973379629629634</v>
      </c>
      <c r="TF597" s="7">
        <v>1.1012152777777779</v>
      </c>
      <c r="TG597" s="6">
        <v>0.37716435185185188</v>
      </c>
      <c r="TH597" s="6">
        <v>1.2814583333333329</v>
      </c>
      <c r="TI597" s="6">
        <v>0.16704861111111111</v>
      </c>
      <c r="TJ597" s="6">
        <v>0.20671296296296299</v>
      </c>
      <c r="TK597" s="7">
        <v>0.50688657407407411</v>
      </c>
      <c r="TL597" s="6">
        <v>0.52193287037037039</v>
      </c>
      <c r="TM597" s="6">
        <v>0.39863425925925933</v>
      </c>
      <c r="TN597" s="6">
        <v>0.38011574074074073</v>
      </c>
      <c r="TO597" s="6">
        <v>0.38075231481481481</v>
      </c>
      <c r="TP597" s="7">
        <v>0.11479166666666669</v>
      </c>
      <c r="TQ597" s="6">
        <v>1.3482407407407411</v>
      </c>
      <c r="TR597" s="6">
        <v>0.36287037037037029</v>
      </c>
      <c r="TS597" s="6">
        <v>0.78365740740740741</v>
      </c>
      <c r="TT597" s="6">
        <v>0.84365740740740736</v>
      </c>
      <c r="TU597" s="7">
        <v>0.30093750000000002</v>
      </c>
      <c r="TV597" s="6">
        <v>1.4187847222222221</v>
      </c>
      <c r="TW597" s="6">
        <v>0.86187499999999995</v>
      </c>
      <c r="TX597" s="6">
        <v>0.40289351851851851</v>
      </c>
      <c r="TY597" s="6">
        <v>0.59271990740740743</v>
      </c>
      <c r="TZ597" s="7">
        <v>0.37543981481481481</v>
      </c>
      <c r="UA597" s="6">
        <v>0.36262731481481481</v>
      </c>
      <c r="UB597" s="6">
        <v>0.13810185185185189</v>
      </c>
      <c r="UC597" s="6">
        <v>1.4598958333333329</v>
      </c>
      <c r="UD597" s="6">
        <v>0.50590277777777781</v>
      </c>
      <c r="UE597" s="7">
        <v>0.68291666666666662</v>
      </c>
      <c r="UF597" s="6">
        <v>0.23378472222222221</v>
      </c>
      <c r="UG597" s="6">
        <v>1.091550925925926</v>
      </c>
      <c r="UH597" s="6">
        <v>0.1465046296296296</v>
      </c>
      <c r="UI597" s="6">
        <v>1.3086458333333331</v>
      </c>
      <c r="UJ597" s="7">
        <v>0.43686342592592592</v>
      </c>
      <c r="UK597" s="6">
        <v>1.1268865740740741</v>
      </c>
      <c r="UL597" s="6">
        <v>0.84598379629629628</v>
      </c>
      <c r="UM597" s="6">
        <v>0.36653935185185182</v>
      </c>
      <c r="UN597" s="6">
        <v>0.43070601851851847</v>
      </c>
      <c r="UO597" s="7">
        <v>0.43</v>
      </c>
      <c r="UP597" s="6">
        <v>0.51203703703703707</v>
      </c>
      <c r="UQ597" s="6">
        <v>0.80914351851851851</v>
      </c>
      <c r="UR597" s="6">
        <v>0.81460648148148151</v>
      </c>
      <c r="US597" s="6">
        <v>0.79880787037037038</v>
      </c>
      <c r="UT597" s="7">
        <v>6.7129629629629636E-2</v>
      </c>
      <c r="UU597" s="6">
        <v>0.44166666666666671</v>
      </c>
      <c r="UV597" s="6">
        <v>0.43531249999999999</v>
      </c>
      <c r="UW597" s="6">
        <v>0.48140046296296302</v>
      </c>
      <c r="UX597" s="6">
        <v>0.42754629629629631</v>
      </c>
      <c r="UY597" s="7">
        <v>0.98590277777777779</v>
      </c>
      <c r="UZ597" s="6">
        <v>1.37056712962963</v>
      </c>
      <c r="VA597" s="6">
        <v>0.15016203703703701</v>
      </c>
      <c r="VB597" s="6">
        <v>0.35630787037037043</v>
      </c>
      <c r="VC597" s="6">
        <v>0.36593750000000003</v>
      </c>
      <c r="VD597" s="7">
        <v>0.36498842592592601</v>
      </c>
      <c r="VE597" s="6">
        <v>0.68385416666666665</v>
      </c>
      <c r="VF597" s="6">
        <v>0.79839120370370376</v>
      </c>
      <c r="VG597" s="6">
        <v>8.3819444444444446E-2</v>
      </c>
      <c r="VH597" s="6">
        <v>0.59733796296296293</v>
      </c>
      <c r="VI597" s="7">
        <v>1.1065624999999999</v>
      </c>
      <c r="VJ597" s="6">
        <v>1.0373263888888891</v>
      </c>
      <c r="VK597" s="6">
        <v>0.41952546296296289</v>
      </c>
      <c r="VL597" s="6">
        <v>0.40902777777777782</v>
      </c>
      <c r="VM597" s="6">
        <v>1.3350925925925921</v>
      </c>
      <c r="VN597" s="7">
        <v>0.34689814814814812</v>
      </c>
      <c r="VO597" s="6">
        <v>1.102314814814815</v>
      </c>
      <c r="VP597" s="6">
        <v>1.1043750000000001</v>
      </c>
      <c r="VQ597" s="6">
        <v>0.33015046296296302</v>
      </c>
      <c r="VR597" s="6">
        <v>0.48300925925925919</v>
      </c>
      <c r="VS597" s="7">
        <v>1.080752314814815</v>
      </c>
      <c r="VT597" s="6">
        <v>0.39912037037037029</v>
      </c>
      <c r="VU597" s="6">
        <v>0.46765046296296298</v>
      </c>
      <c r="VV597" s="6">
        <v>0.1124421296296296</v>
      </c>
      <c r="VW597" s="6">
        <v>0.39966435185185178</v>
      </c>
      <c r="VX597" s="7">
        <v>1.3752083333333329</v>
      </c>
      <c r="VZ597" s="6">
        <v>0.1678587962962963</v>
      </c>
      <c r="WA597" s="6">
        <v>0.98649305555555555</v>
      </c>
      <c r="WB597" s="6">
        <v>1.0919791666666669</v>
      </c>
      <c r="WC597" s="7">
        <v>1.1383101851851849</v>
      </c>
      <c r="WD597" s="6">
        <v>1.405601851851852</v>
      </c>
      <c r="WE597" s="6">
        <v>0.10995370370370371</v>
      </c>
      <c r="WF597" s="6">
        <v>0.5178935185185185</v>
      </c>
      <c r="WG597" s="6">
        <v>0.14788194444444441</v>
      </c>
      <c r="WH597" s="7">
        <v>1.057638888888889</v>
      </c>
      <c r="WI597" s="6">
        <v>0.49475694444444451</v>
      </c>
      <c r="WJ597" s="6">
        <v>0.51106481481481481</v>
      </c>
      <c r="WK597" s="6">
        <v>0.44221064814814809</v>
      </c>
      <c r="WL597" s="6">
        <v>0.40510416666666671</v>
      </c>
      <c r="WM597" s="7">
        <v>0.43361111111111111</v>
      </c>
      <c r="WN597" s="6">
        <v>0.43462962962962959</v>
      </c>
      <c r="WO597" s="6">
        <v>0.40175925925925932</v>
      </c>
      <c r="WP597" s="6">
        <v>0.40400462962962957</v>
      </c>
      <c r="WQ597" s="6">
        <v>0.39930555555555558</v>
      </c>
      <c r="WR597" s="7">
        <v>0.109525462962963</v>
      </c>
      <c r="WS597" s="6">
        <v>1.1111458333333331</v>
      </c>
      <c r="WT597" s="6">
        <v>0.4115509259259259</v>
      </c>
      <c r="WU597" s="6">
        <v>0.49866898148148148</v>
      </c>
      <c r="WV597" s="6">
        <v>0.27752314814814821</v>
      </c>
      <c r="WW597" s="7">
        <v>2.3506944444444441E-2</v>
      </c>
      <c r="WX597" s="6">
        <v>0.4138425925925926</v>
      </c>
      <c r="WY597" s="6">
        <v>0.12043981481481481</v>
      </c>
      <c r="WZ597" s="6">
        <v>0.49033564814814817</v>
      </c>
      <c r="XA597" s="6">
        <v>0.40019675925925918</v>
      </c>
      <c r="XB597" s="7">
        <v>0.45807870370370368</v>
      </c>
      <c r="XC597" s="6">
        <v>0.45605324074074072</v>
      </c>
      <c r="XD597" s="6">
        <v>0.25214120370370369</v>
      </c>
      <c r="XE597" s="6">
        <v>1.0802777777777779</v>
      </c>
      <c r="XF597" s="6">
        <v>0.24785879629629631</v>
      </c>
      <c r="XG597" s="7">
        <v>0.80363425925925924</v>
      </c>
      <c r="XH597" s="6">
        <v>0.13278935185185181</v>
      </c>
      <c r="XI597" s="6">
        <v>0.71445601851851848</v>
      </c>
      <c r="XJ597" s="6">
        <v>0.38291666666666668</v>
      </c>
      <c r="XK597" s="6">
        <v>0.40848379629629628</v>
      </c>
      <c r="XL597" s="7">
        <v>1.1010069444444439</v>
      </c>
      <c r="XM597" s="6">
        <v>0.41010416666666671</v>
      </c>
      <c r="XN597" s="6">
        <v>1.4073263888888889</v>
      </c>
      <c r="XO597" s="6">
        <v>0.13062499999999999</v>
      </c>
      <c r="XP597" s="6">
        <v>0.1922453703703704</v>
      </c>
      <c r="XQ597" s="7">
        <v>9.7303240740740746E-2</v>
      </c>
      <c r="XR597" s="6">
        <v>0.1032060185185185</v>
      </c>
      <c r="XS597" s="6">
        <v>1.3781597222222219</v>
      </c>
      <c r="XT597" s="6">
        <v>0.58715277777777775</v>
      </c>
      <c r="XU597" s="6">
        <v>1.08349537037037</v>
      </c>
      <c r="XV597" s="7">
        <v>0.44598379629629631</v>
      </c>
      <c r="XW597" s="6">
        <v>0.9810416666666667</v>
      </c>
      <c r="XX597" s="6">
        <v>0.48325231481481479</v>
      </c>
      <c r="XY597" s="6">
        <v>0.31748842592592591</v>
      </c>
      <c r="XZ597" s="6">
        <v>1.4015277777777779</v>
      </c>
      <c r="YA597" s="7">
        <v>0.35311342592592587</v>
      </c>
      <c r="YB597" s="6">
        <v>1.089444444444444</v>
      </c>
      <c r="YC597" s="6">
        <v>1.1021180555555561</v>
      </c>
      <c r="YD597" s="6">
        <v>0.96664351851851849</v>
      </c>
      <c r="YE597" s="6">
        <v>9.7118055555555555E-2</v>
      </c>
      <c r="YF597" s="7">
        <v>0.64131944444444444</v>
      </c>
      <c r="YG597" s="6">
        <v>0.193275462962963</v>
      </c>
      <c r="YH597" s="6">
        <v>0.30942129629629628</v>
      </c>
      <c r="YI597" s="6">
        <v>0.1260185185185185</v>
      </c>
      <c r="YJ597" s="6">
        <v>1.142962962962963</v>
      </c>
      <c r="YK597" s="7">
        <v>0.4042824074074074</v>
      </c>
      <c r="YL597" s="6">
        <v>0.1099074074074074</v>
      </c>
      <c r="YM597" s="6">
        <v>0.68353009259259256</v>
      </c>
      <c r="YN597" s="6">
        <v>0.75293981481481487</v>
      </c>
      <c r="YO597" s="6">
        <v>0.596099537037037</v>
      </c>
      <c r="YP597" s="7">
        <v>1.0418055555555561</v>
      </c>
      <c r="YQ597" s="6">
        <v>0.65329861111111109</v>
      </c>
      <c r="YR597" s="6">
        <v>1.048888888888889</v>
      </c>
      <c r="YS597" s="6">
        <v>1.128622685185185</v>
      </c>
      <c r="YT597" s="6">
        <v>1.382037037037037</v>
      </c>
      <c r="YU597" s="7">
        <v>1.079618055555555</v>
      </c>
      <c r="YV597" s="6">
        <v>1.103472222222222</v>
      </c>
      <c r="YW597" s="6">
        <v>0.39894675925925932</v>
      </c>
      <c r="YX597" s="6">
        <v>0.70165509259259262</v>
      </c>
      <c r="YY597" s="6">
        <v>0.13015046296296301</v>
      </c>
      <c r="YZ597" s="7">
        <v>0.39386574074074082</v>
      </c>
      <c r="ZA597" s="6">
        <v>0.41969907407407409</v>
      </c>
      <c r="ZB597" s="6">
        <v>1.11181712962963</v>
      </c>
      <c r="ZC597" s="6">
        <v>1.2390509259259259</v>
      </c>
      <c r="ZD597" s="6">
        <v>0.39778935185185182</v>
      </c>
      <c r="ZE597" s="7">
        <v>0.39693287037037039</v>
      </c>
      <c r="ZF597" s="6">
        <v>0.47064814814814809</v>
      </c>
      <c r="ZG597" s="6">
        <v>0.51449074074074075</v>
      </c>
      <c r="ZI597" s="6">
        <v>0.42010416666666672</v>
      </c>
      <c r="ZJ597" s="7">
        <v>0.79538194444444443</v>
      </c>
      <c r="ZK597" s="6">
        <v>0.44905092592592588</v>
      </c>
      <c r="ZL597" s="6">
        <v>0.86805555555555558</v>
      </c>
      <c r="ZM597" s="6">
        <v>0.13230324074074071</v>
      </c>
      <c r="ZN597" s="6">
        <v>1.09181712962963</v>
      </c>
      <c r="ZO597" s="7">
        <v>0.4051851851851852</v>
      </c>
      <c r="ZP597" s="6">
        <v>1.4160648148148149</v>
      </c>
      <c r="ZQ597" s="6">
        <v>0.46603009259259259</v>
      </c>
      <c r="ZR597" s="6">
        <v>0.5903356481481481</v>
      </c>
      <c r="ZS597" s="6">
        <v>0.40983796296296299</v>
      </c>
      <c r="ZT597" s="7">
        <v>0.85193287037037035</v>
      </c>
      <c r="ZU597" s="6">
        <v>1.099861111111111</v>
      </c>
      <c r="ZV597" s="6">
        <v>0.63736111111111116</v>
      </c>
      <c r="ZW597" s="6">
        <v>0.66020833333333329</v>
      </c>
      <c r="ZX597" s="6">
        <v>0.40534722222222219</v>
      </c>
      <c r="ZY597" s="7">
        <v>1.3812500000000001</v>
      </c>
      <c r="ZZ597" s="6">
        <v>0.20402777777777781</v>
      </c>
      <c r="AAA597" s="6">
        <v>1.100127314814815</v>
      </c>
      <c r="AAB597" s="6">
        <v>0.40774305555555562</v>
      </c>
      <c r="AAC597" s="6">
        <v>0.37228009259259259</v>
      </c>
      <c r="AAD597" s="7">
        <v>0.78931712962962963</v>
      </c>
      <c r="AAE597" s="6">
        <v>1.3654050925925929</v>
      </c>
      <c r="AAF597" s="6">
        <v>0.36585648148148148</v>
      </c>
      <c r="AAG597" s="6">
        <v>0.97990740740740745</v>
      </c>
      <c r="AAH597" s="6">
        <v>0.6607291666666667</v>
      </c>
      <c r="AAI597" s="7">
        <v>1.091412037037037</v>
      </c>
      <c r="AAJ597" s="6">
        <v>0.78372685185185187</v>
      </c>
      <c r="AAK597" s="6">
        <v>0.1482175925925926</v>
      </c>
      <c r="AAL597" s="6">
        <v>0.45222222222222219</v>
      </c>
      <c r="AAM597" s="6">
        <v>0.72335648148148146</v>
      </c>
      <c r="AAN597" s="7">
        <v>0.62277777777777776</v>
      </c>
      <c r="AAO597" s="6">
        <v>0.72574074074074069</v>
      </c>
      <c r="AAP597" s="6">
        <v>9.7650462962962967E-2</v>
      </c>
      <c r="AAQ597" s="6">
        <v>1.2240740740740741</v>
      </c>
      <c r="AAR597" s="6">
        <v>1.321342592592593</v>
      </c>
      <c r="AAS597" s="7">
        <v>0.57811342592592596</v>
      </c>
      <c r="AAT597" s="6">
        <v>0.41402777777777777</v>
      </c>
      <c r="AAU597" s="6">
        <v>0.41555555555555562</v>
      </c>
      <c r="AAV597" s="6">
        <v>1.066006944444444</v>
      </c>
      <c r="AAW597" s="6">
        <v>0.46812500000000001</v>
      </c>
      <c r="AAX597" s="7">
        <v>0.96167824074074071</v>
      </c>
      <c r="AAY597" s="6">
        <v>0.69972222222222225</v>
      </c>
      <c r="AAZ597" s="6">
        <v>0.40550925925925918</v>
      </c>
      <c r="ABA597" s="6">
        <v>0.40149305555555548</v>
      </c>
      <c r="ABB597" s="6">
        <v>0.49798611111111107</v>
      </c>
      <c r="ABC597" s="7">
        <v>0.14637731481481481</v>
      </c>
      <c r="ABD597" s="6">
        <v>0.38244212962962959</v>
      </c>
      <c r="ABE597" s="6">
        <v>1.39599537037037</v>
      </c>
      <c r="ABF597" s="6">
        <v>1.093738425925926</v>
      </c>
      <c r="ABG597" s="6">
        <v>1.1000000000000001</v>
      </c>
      <c r="ABH597" s="7">
        <v>0.67061342592592588</v>
      </c>
      <c r="ABI597" s="6">
        <v>0.36962962962962959</v>
      </c>
      <c r="ABJ597" s="6">
        <v>1.4660416666666669</v>
      </c>
      <c r="ABK597" s="6">
        <v>0.1288194444444444</v>
      </c>
      <c r="ABL597" s="6">
        <v>1.0797685185185191</v>
      </c>
      <c r="ABM597" s="7">
        <v>1.3962037037037041</v>
      </c>
      <c r="ABN597" s="6">
        <v>1.106585648148148</v>
      </c>
      <c r="ABO597" s="6">
        <v>1.383298611111111</v>
      </c>
      <c r="ABP597" s="6">
        <v>1.3133796296296301</v>
      </c>
      <c r="ABQ597" s="6">
        <v>1.395439814814815</v>
      </c>
      <c r="ABR597" s="7">
        <v>0.36412037037037043</v>
      </c>
      <c r="ABS597" s="6">
        <v>0.50484953703703705</v>
      </c>
      <c r="ABT597" s="6">
        <v>1.090081018518519</v>
      </c>
      <c r="ABU597" s="6">
        <v>0.36707175925925928</v>
      </c>
      <c r="ABV597" s="6">
        <v>1.244710648148148</v>
      </c>
      <c r="ABW597" s="7">
        <v>0.36120370370370369</v>
      </c>
      <c r="ABX597" s="6">
        <v>1.3888888888888891</v>
      </c>
      <c r="ABY597" s="6">
        <v>0.40487268518518521</v>
      </c>
      <c r="ABZ597" s="6">
        <v>0.71949074074074071</v>
      </c>
      <c r="ACA597" s="6">
        <v>1.088217592592593</v>
      </c>
      <c r="ACB597" s="7">
        <v>0.66069444444444447</v>
      </c>
      <c r="ACC597" s="6">
        <v>0.2832986111111111</v>
      </c>
      <c r="ACD597" s="6">
        <v>0.28447916666666673</v>
      </c>
      <c r="ACE597" s="6">
        <v>0.30668981481481478</v>
      </c>
      <c r="ACF597" s="6">
        <v>0.1489583333333333</v>
      </c>
      <c r="ACG597" s="7">
        <v>0.34971064814814817</v>
      </c>
      <c r="ACH597" s="6">
        <v>0.1166666666666667</v>
      </c>
      <c r="ACI597" s="6">
        <v>1.4012500000000001</v>
      </c>
      <c r="ACJ597" s="6">
        <v>0.35035879629629629</v>
      </c>
      <c r="ACK597" s="6">
        <v>0.38797453703703699</v>
      </c>
      <c r="ACL597" s="7">
        <v>0.39254629629629628</v>
      </c>
      <c r="ACM597" s="6">
        <v>1.1016898148148151</v>
      </c>
      <c r="ACN597" s="6">
        <v>1.4025925925925931</v>
      </c>
      <c r="ACO597" s="6">
        <v>0.14090277777777779</v>
      </c>
      <c r="ACP597" s="6">
        <v>0.31343749999999998</v>
      </c>
      <c r="ACQ597" s="7">
        <v>0.58148148148148149</v>
      </c>
      <c r="ACR597" s="6">
        <v>0.4607175925925926</v>
      </c>
      <c r="ACS597" s="6">
        <v>1.095509259259259</v>
      </c>
      <c r="ACT597" s="6">
        <v>0.36523148148148149</v>
      </c>
      <c r="ACU597" s="6">
        <v>0.13748842592592589</v>
      </c>
      <c r="ACV597" s="7">
        <v>1.394074074074074</v>
      </c>
      <c r="ACW597" s="6">
        <v>0.15577546296296299</v>
      </c>
      <c r="ACX597" s="6">
        <v>0.1834375</v>
      </c>
      <c r="ACY597" s="6">
        <v>0.14149305555555561</v>
      </c>
      <c r="ACZ597" s="6">
        <v>0.3961689814814815</v>
      </c>
      <c r="ADA597" s="7">
        <v>1.05587962962963</v>
      </c>
      <c r="ADB597" s="6">
        <v>0.27981481481481479</v>
      </c>
      <c r="ADC597" s="6">
        <v>0.34597222222222218</v>
      </c>
      <c r="ADD597" s="6">
        <v>0.18807870370370369</v>
      </c>
      <c r="ADE597" s="6">
        <v>1.357083333333333</v>
      </c>
      <c r="ADF597" s="7">
        <v>0.4165740740740741</v>
      </c>
      <c r="ADG597" s="6">
        <v>1.3403472222222219</v>
      </c>
      <c r="ADH597" s="6">
        <v>0.98760416666666662</v>
      </c>
      <c r="ADI597" s="6">
        <v>1.392800925925926</v>
      </c>
      <c r="ADJ597" s="6">
        <v>0.46494212962962961</v>
      </c>
      <c r="ADK597" s="7">
        <v>0.53280092592592587</v>
      </c>
      <c r="ADL597" s="6">
        <v>1.088125</v>
      </c>
      <c r="ADM597" s="6">
        <v>1.100046296296296</v>
      </c>
      <c r="ADN597" s="6">
        <v>1.055856481481481</v>
      </c>
      <c r="ADO597" s="6">
        <v>1.3907523148148151</v>
      </c>
      <c r="ADP597" s="7">
        <v>1.078136574074074</v>
      </c>
      <c r="ADQ597" s="6">
        <v>1.364502314814815</v>
      </c>
      <c r="ADR597" s="6">
        <v>1.3758912037037041</v>
      </c>
      <c r="ADS597" s="6">
        <v>1.2565162037037041</v>
      </c>
      <c r="ADT597" s="6">
        <v>1.0716203703703699</v>
      </c>
      <c r="ADU597" s="7">
        <v>0.49850694444444438</v>
      </c>
      <c r="ADV597" s="6">
        <v>1.388553240740741</v>
      </c>
      <c r="ADW597" s="6">
        <v>1.3990625000000001</v>
      </c>
      <c r="ADX597" s="6">
        <v>1.370787037037037</v>
      </c>
      <c r="ADY597" s="6">
        <v>0.8450347222222222</v>
      </c>
      <c r="ADZ597" s="7">
        <v>0.98524305555555558</v>
      </c>
      <c r="AEA597" s="6">
        <v>0.31101851851851853</v>
      </c>
      <c r="AEB597" s="6">
        <v>0.64100694444444439</v>
      </c>
      <c r="AEC597" s="6">
        <v>1.105069444444444</v>
      </c>
      <c r="AED597" s="6">
        <v>1.171365740740741</v>
      </c>
      <c r="AEE597" s="7">
        <v>1.369467592592593</v>
      </c>
      <c r="AEF597" s="6">
        <v>1.1301504629629631</v>
      </c>
      <c r="AEG597" s="6">
        <v>1.3679745370370371</v>
      </c>
      <c r="AEH597" s="6">
        <v>0.70484953703703701</v>
      </c>
      <c r="AEI597" s="6">
        <v>1.231863425925926</v>
      </c>
      <c r="AEJ597" s="7">
        <v>1.1073842592592591</v>
      </c>
      <c r="AEK597" s="6">
        <v>1.4282407407407409</v>
      </c>
      <c r="AEL597" s="6">
        <v>1.0562268518518521</v>
      </c>
      <c r="AEM597" s="6">
        <v>0.69571759259259258</v>
      </c>
      <c r="AEN597" s="6">
        <v>0.48788194444444438</v>
      </c>
      <c r="AEO597" s="7">
        <v>0.11177083333333331</v>
      </c>
      <c r="AEP597" s="6">
        <v>0.38048611111111108</v>
      </c>
      <c r="AEQ597" s="6">
        <v>0.85342592592592592</v>
      </c>
      <c r="AER597" s="6">
        <v>0.32564814814814808</v>
      </c>
      <c r="AES597" s="6">
        <v>1.394756944444445</v>
      </c>
      <c r="AET597" s="7">
        <v>0.30844907407407413</v>
      </c>
      <c r="AEU597" s="6">
        <v>0.16703703703703701</v>
      </c>
      <c r="AEV597" s="6">
        <v>0.4054976851851852</v>
      </c>
      <c r="AEW597" s="6">
        <v>0.15380787037037039</v>
      </c>
      <c r="AEX597" s="6">
        <v>1.405104166666667</v>
      </c>
      <c r="AEY597" s="7">
        <v>0.33701388888888889</v>
      </c>
      <c r="AEZ597" s="6">
        <v>0.3595949074074074</v>
      </c>
      <c r="AFA597" s="6">
        <v>1.129756944444444</v>
      </c>
      <c r="AFB597" s="6">
        <v>0.40401620370370372</v>
      </c>
      <c r="AFC597" s="6">
        <v>0.44604166666666673</v>
      </c>
      <c r="AFD597" s="7">
        <v>0.1088773148148148</v>
      </c>
      <c r="AFE597" s="6">
        <v>0.30844907407407413</v>
      </c>
      <c r="AFF597" s="6">
        <v>0.15927083333333331</v>
      </c>
      <c r="AFG597" s="6">
        <v>0.50482638888888887</v>
      </c>
      <c r="AFH597" s="6">
        <v>8.9652777777777776E-2</v>
      </c>
      <c r="AFI597" s="7">
        <v>1.1030092592592591</v>
      </c>
      <c r="AFJ597" s="6">
        <v>1.4123495370370369</v>
      </c>
      <c r="AFK597" s="6">
        <v>0.98423611111111109</v>
      </c>
      <c r="AFL597" s="6">
        <v>0.5131134259259259</v>
      </c>
      <c r="AFM597" s="6">
        <v>1.3946180555555561</v>
      </c>
      <c r="AFN597" s="7">
        <v>0.40604166666666669</v>
      </c>
      <c r="AFO597" s="6">
        <v>0.43732638888888892</v>
      </c>
      <c r="AFP597" s="6">
        <v>1.102569444444444</v>
      </c>
      <c r="AFQ597" s="6">
        <v>0.24309027777777781</v>
      </c>
      <c r="AFR597" s="6">
        <v>0.13366898148148151</v>
      </c>
      <c r="AFS597" s="7">
        <v>1.3098379629629631</v>
      </c>
      <c r="AFT597" s="6">
        <v>1.1840972222222219</v>
      </c>
      <c r="AFU597" s="6">
        <v>1.1755671296296299</v>
      </c>
      <c r="AFV597" s="6">
        <v>0.41355324074074068</v>
      </c>
      <c r="AFW597" s="6">
        <v>0.63634259259259263</v>
      </c>
      <c r="AFX597" s="7">
        <v>1.0865046296296299</v>
      </c>
      <c r="AFY597" s="6">
        <v>0.3835648148148148</v>
      </c>
      <c r="AFZ597" s="6">
        <v>0.3322222222222222</v>
      </c>
      <c r="AGA597" s="6">
        <v>0.45740740740740737</v>
      </c>
      <c r="AGB597" s="6">
        <v>0.12115740740740739</v>
      </c>
      <c r="AGC597" s="7">
        <v>1.3983564814814819</v>
      </c>
      <c r="AGD597" s="6">
        <v>6.8645833333333336E-2</v>
      </c>
      <c r="AGE597" s="6">
        <v>0.16978009259259261</v>
      </c>
      <c r="AGF597" s="6">
        <v>0.66646990740740741</v>
      </c>
      <c r="AGG597" s="6">
        <v>0.40306712962962971</v>
      </c>
      <c r="AGH597" s="7">
        <v>0.41174768518518517</v>
      </c>
      <c r="AGI597" s="6">
        <v>0.1459259259259259</v>
      </c>
      <c r="AGJ597" s="6">
        <v>0.49116898148148153</v>
      </c>
      <c r="AGK597" s="6">
        <v>1.358356481481481</v>
      </c>
      <c r="AGL597" s="6">
        <v>0.33069444444444451</v>
      </c>
      <c r="AGM597" s="7">
        <v>0.42312499999999997</v>
      </c>
      <c r="AGN597" s="6">
        <v>0.40674768518518523</v>
      </c>
      <c r="AGO597" s="6">
        <v>0.42119212962962971</v>
      </c>
      <c r="AGP597" s="6">
        <v>0.44651620370370371</v>
      </c>
      <c r="AGQ597" s="6">
        <v>0.40134259259259258</v>
      </c>
      <c r="AGR597" s="7">
        <v>1.3737152777777779</v>
      </c>
      <c r="AGS597" s="6">
        <v>0.79543981481481485</v>
      </c>
      <c r="AGT597" s="6">
        <v>1.0825</v>
      </c>
      <c r="AGU597" s="6">
        <v>0.87652777777777779</v>
      </c>
      <c r="AGV597" s="6">
        <v>0.32163194444444437</v>
      </c>
      <c r="AGW597" s="7">
        <v>1.408159722222222</v>
      </c>
      <c r="AGX597" s="6">
        <v>0.47849537037037038</v>
      </c>
      <c r="AGY597" s="6">
        <v>0.78927083333333337</v>
      </c>
      <c r="AGZ597" s="6">
        <v>0.8110532407407407</v>
      </c>
      <c r="AHA597" s="6">
        <v>0.65619212962962958</v>
      </c>
      <c r="AHB597" s="7">
        <v>0.48656250000000001</v>
      </c>
      <c r="AHC597" s="6">
        <v>0.1185069444444444</v>
      </c>
      <c r="AHD597" s="6">
        <v>0.98853009259259261</v>
      </c>
      <c r="AHE597" s="6">
        <v>1.0862847222222221</v>
      </c>
      <c r="AHF597" s="6">
        <v>0.84887731481481477</v>
      </c>
      <c r="AHG597" s="7">
        <v>0.84864583333333332</v>
      </c>
      <c r="AHH597" s="6">
        <v>0.43025462962962963</v>
      </c>
      <c r="AHI597" s="6">
        <v>8.8865740740740745E-2</v>
      </c>
      <c r="AHJ597" s="6">
        <v>0.42756944444444439</v>
      </c>
      <c r="AHK597" s="6">
        <v>0.39944444444444438</v>
      </c>
      <c r="AHL597" s="7">
        <v>0.81848379629629631</v>
      </c>
      <c r="AHM597" s="6">
        <v>0.60736111111111113</v>
      </c>
      <c r="AHN597" s="6">
        <v>0.41563657407407412</v>
      </c>
      <c r="AHO597" s="6">
        <v>0.71329861111111115</v>
      </c>
      <c r="AHP597" s="6">
        <v>1.133738425925926</v>
      </c>
      <c r="AHQ597" s="7">
        <v>1.329803240740741</v>
      </c>
      <c r="AHR597" s="6">
        <v>9.2650462962962962E-2</v>
      </c>
      <c r="AHS597" s="6">
        <v>0.65001157407407406</v>
      </c>
      <c r="AHT597" s="6">
        <v>8.1157407407407414E-2</v>
      </c>
      <c r="AHU597" s="6">
        <v>0.42944444444444452</v>
      </c>
      <c r="AHV597" s="7">
        <v>0.33848379629629632</v>
      </c>
      <c r="AHW597" s="6">
        <v>1.1066666666666669</v>
      </c>
      <c r="AHX597" s="6">
        <v>0.64826388888888886</v>
      </c>
      <c r="AHY597" s="6">
        <v>0.36990740740740741</v>
      </c>
      <c r="AHZ597" s="6">
        <v>1.3490740740740741</v>
      </c>
      <c r="AIA597" s="7">
        <v>0.41693287037037041</v>
      </c>
      <c r="AIB597" s="6">
        <v>0.14408564814814809</v>
      </c>
      <c r="AIC597" s="6">
        <v>0.39446759259259262</v>
      </c>
      <c r="AID597" s="6">
        <v>0.77239583333333328</v>
      </c>
      <c r="AIE597" s="6">
        <v>1.2364351851851849</v>
      </c>
      <c r="AIF597" s="7">
        <v>0.43782407407407409</v>
      </c>
      <c r="AIG597" s="6">
        <v>1.3243981481481479</v>
      </c>
      <c r="AIH597" s="6">
        <v>0.28890046296296301</v>
      </c>
      <c r="AII597" s="6">
        <v>1.1034375000000001</v>
      </c>
      <c r="AIJ597" s="6">
        <v>1.045300925925926</v>
      </c>
      <c r="AIK597" s="7">
        <v>0.36442129629629633</v>
      </c>
      <c r="AIL597" s="6">
        <v>0.40281250000000002</v>
      </c>
      <c r="AIM597" s="6">
        <v>1.381226851851852</v>
      </c>
      <c r="AIN597" s="6">
        <v>0.40004629629629629</v>
      </c>
      <c r="AIO597" s="6">
        <v>1.09150462962963</v>
      </c>
      <c r="AIP597" s="7">
        <v>0.3366898148148148</v>
      </c>
      <c r="AIQ597" s="6">
        <v>1.410034722222222</v>
      </c>
      <c r="AIR597" s="6">
        <v>0.48452546296296289</v>
      </c>
      <c r="AIS597" s="6">
        <v>1.132395833333333</v>
      </c>
      <c r="AIT597" s="6">
        <v>1.396006944444445</v>
      </c>
      <c r="AIU597" s="7">
        <v>1.32494212962963</v>
      </c>
      <c r="AIV597" s="6">
        <v>1.1495486111111111</v>
      </c>
      <c r="AIW597" s="6">
        <v>0.47468749999999998</v>
      </c>
      <c r="AIX597" s="6">
        <v>1.117673611111111</v>
      </c>
      <c r="AIY597" s="6">
        <v>0.43512731481481481</v>
      </c>
      <c r="AIZ597" s="7">
        <v>0.41627314814814809</v>
      </c>
      <c r="AJA597" s="6">
        <v>1.2404629629629631</v>
      </c>
      <c r="AJB597" s="6">
        <v>1.077372685185185</v>
      </c>
      <c r="AJC597" s="6">
        <v>0.41302083333333328</v>
      </c>
      <c r="AJD597" s="6">
        <v>0.39980324074074081</v>
      </c>
      <c r="AJE597" s="7">
        <v>0.38638888888888889</v>
      </c>
      <c r="AJF597" s="6">
        <v>1.379293981481482</v>
      </c>
      <c r="AJG597" s="6">
        <v>0.4979513888888889</v>
      </c>
      <c r="AJH597" s="6">
        <v>0.39438657407407413</v>
      </c>
      <c r="AJI597" s="6">
        <v>0.13958333333333331</v>
      </c>
      <c r="AJJ597" s="7">
        <v>0.47099537037037043</v>
      </c>
      <c r="AJK597" s="6">
        <v>0.39711805555555563</v>
      </c>
      <c r="AJL597" s="6">
        <v>0.36461805555555549</v>
      </c>
      <c r="AJM597" s="6">
        <v>0.43288194444444439</v>
      </c>
      <c r="AJN597" s="6">
        <v>0.14225694444444439</v>
      </c>
      <c r="AJO597" s="7">
        <v>0.24282407407407411</v>
      </c>
      <c r="AJP597" s="6">
        <v>1.3530208333333329</v>
      </c>
      <c r="AJQ597" s="6">
        <v>0.12559027777777779</v>
      </c>
      <c r="AJR597" s="6">
        <v>0.14151620370370371</v>
      </c>
      <c r="AJS597" s="6">
        <v>0.1476851851851852</v>
      </c>
      <c r="AJT597" s="7">
        <v>0.39921296296296288</v>
      </c>
      <c r="AJU597" s="6">
        <v>0.76369212962962962</v>
      </c>
      <c r="AJV597" s="6">
        <v>0.38585648148148149</v>
      </c>
      <c r="AJW597" s="6">
        <v>0.14677083333333329</v>
      </c>
      <c r="AJX597" s="6">
        <v>0.13920138888888889</v>
      </c>
      <c r="AJY597" s="7">
        <v>0.35804398148148148</v>
      </c>
      <c r="AJZ597" s="6">
        <v>1.098773148148148</v>
      </c>
      <c r="AKA597" s="6">
        <v>0.27114583333333331</v>
      </c>
      <c r="AKB597" s="6">
        <v>0.46293981481481478</v>
      </c>
      <c r="AKC597" s="6">
        <v>0.44733796296296302</v>
      </c>
      <c r="AKD597" s="7">
        <v>0.43365740740740738</v>
      </c>
      <c r="AKE597" s="6">
        <v>0.98730324074074072</v>
      </c>
      <c r="AKF597" s="6">
        <v>6.2175925925925933E-2</v>
      </c>
      <c r="AKG597" s="6">
        <v>0.30357638888888888</v>
      </c>
      <c r="AKH597" s="6">
        <v>0.40039351851851851</v>
      </c>
      <c r="AKI597" s="7">
        <v>0.40271990740740737</v>
      </c>
      <c r="AKJ597" s="6">
        <v>0.75767361111111109</v>
      </c>
      <c r="AKK597" s="6">
        <v>1.393958333333333</v>
      </c>
      <c r="AKL597" s="6">
        <v>0.99246527777777782</v>
      </c>
      <c r="AKM597" s="6">
        <v>0.1218287037037037</v>
      </c>
      <c r="AKN597" s="7">
        <v>0.71550925925925923</v>
      </c>
      <c r="AKO597" s="6">
        <v>1.1069791666666671</v>
      </c>
      <c r="AKP597" s="6">
        <v>0.80262731481481486</v>
      </c>
      <c r="AKQ597" s="6">
        <v>0.50170138888888893</v>
      </c>
      <c r="AKR597" s="6">
        <v>0.1127777777777778</v>
      </c>
      <c r="AKS597" s="7">
        <v>0.35605324074074068</v>
      </c>
      <c r="AKT597" s="6">
        <v>0.39657407407407408</v>
      </c>
      <c r="AKU597" s="6">
        <v>1.102430555555556</v>
      </c>
      <c r="AKV597" s="6">
        <v>0.43832175925925931</v>
      </c>
      <c r="AKW597" s="6">
        <v>0.4425</v>
      </c>
      <c r="AKX597" s="7">
        <v>0.38412037037037039</v>
      </c>
      <c r="AKY597" s="6">
        <v>0.41037037037037039</v>
      </c>
      <c r="AKZ597" s="6">
        <v>0.38460648148148152</v>
      </c>
      <c r="ALA597" s="6">
        <v>0.30443287037037042</v>
      </c>
      <c r="ALB597" s="6">
        <v>0.34468749999999998</v>
      </c>
      <c r="ALC597" s="7">
        <v>1.409756944444444</v>
      </c>
      <c r="ALD597" s="6">
        <v>0.46906249999999999</v>
      </c>
      <c r="ALE597" s="6">
        <v>0.37197916666666669</v>
      </c>
      <c r="ALF597" s="6">
        <v>0.12718750000000001</v>
      </c>
      <c r="ALG597" s="6">
        <v>1.2937847222222221</v>
      </c>
      <c r="ALH597" s="7">
        <v>0.39753472222222219</v>
      </c>
      <c r="ALI597" s="6">
        <v>1.1019675925925929</v>
      </c>
      <c r="ALJ597" s="6">
        <v>0.17828703703703699</v>
      </c>
      <c r="ALK597" s="6">
        <v>1.4209143518518521</v>
      </c>
      <c r="ALL597" s="6">
        <v>1.0786458333333331</v>
      </c>
      <c r="ALM597" s="7">
        <v>0.94004629629629632</v>
      </c>
    </row>
    <row r="598" spans="1:1001" x14ac:dyDescent="0.45">
      <c r="A598" s="1" t="s">
        <v>597</v>
      </c>
      <c r="B598" s="6">
        <v>0.35945601851851849</v>
      </c>
      <c r="C598" s="6">
        <v>0.78925925925925922</v>
      </c>
      <c r="D598" s="6">
        <v>0.30469907407407409</v>
      </c>
      <c r="E598" s="6">
        <v>0.48431712962962958</v>
      </c>
      <c r="F598" s="7">
        <v>1.3237847222222221</v>
      </c>
      <c r="G598" s="6">
        <v>0.54502314814814812</v>
      </c>
      <c r="H598" s="6">
        <v>0.27939814814814817</v>
      </c>
      <c r="I598" s="6">
        <v>1.483611111111111</v>
      </c>
      <c r="J598" s="6">
        <v>0.65418981481481486</v>
      </c>
      <c r="K598" s="7">
        <v>0.4175462962962963</v>
      </c>
      <c r="L598" s="6">
        <v>0.29413194444444452</v>
      </c>
      <c r="M598" s="6">
        <v>0.8034027777777778</v>
      </c>
      <c r="N598" s="6">
        <v>1.052002314814815</v>
      </c>
      <c r="O598" s="6">
        <v>0.36554398148148148</v>
      </c>
      <c r="P598" s="7">
        <v>1.0524537037037041</v>
      </c>
      <c r="Q598" s="6">
        <v>0.64087962962962963</v>
      </c>
      <c r="R598" s="6">
        <v>0.32219907407407411</v>
      </c>
      <c r="S598" s="6">
        <v>0.49237268518518518</v>
      </c>
      <c r="T598" s="6">
        <v>1.439409722222222</v>
      </c>
      <c r="U598" s="7">
        <v>0.15204861111111109</v>
      </c>
      <c r="V598" s="6">
        <v>0.51762731481481483</v>
      </c>
      <c r="W598" s="6">
        <v>0.40193287037037029</v>
      </c>
      <c r="X598" s="6">
        <v>0.42527777777777781</v>
      </c>
      <c r="Y598" s="6">
        <v>1.048900462962963</v>
      </c>
      <c r="Z598" s="7">
        <v>2.7965624999999998</v>
      </c>
      <c r="AA598" s="6">
        <v>0.16901620370370371</v>
      </c>
      <c r="AB598" s="6">
        <v>0.38726851851851851</v>
      </c>
      <c r="AC598" s="6">
        <v>0.26907407407407408</v>
      </c>
      <c r="AD598" s="6">
        <v>1.3443287037037039</v>
      </c>
      <c r="AE598" s="7">
        <v>1.322835648148148</v>
      </c>
      <c r="AF598" s="6">
        <v>0.33850694444444451</v>
      </c>
      <c r="AG598" s="6">
        <v>0.47607638888888892</v>
      </c>
      <c r="AH598" s="6">
        <v>1.060300925925926</v>
      </c>
      <c r="AI598" s="6">
        <v>0.48576388888888888</v>
      </c>
      <c r="AJ598" s="7">
        <v>0.32717592592592593</v>
      </c>
      <c r="AK598" s="6">
        <v>1.0545370370370371</v>
      </c>
      <c r="AL598" s="6">
        <v>1.3410185185185191</v>
      </c>
      <c r="AM598" s="6">
        <v>0.32371527777777781</v>
      </c>
      <c r="AN598" s="6">
        <v>0.41572916666666659</v>
      </c>
      <c r="AO598" s="7">
        <v>0.23980324074074069</v>
      </c>
      <c r="AP598" s="6">
        <v>0.73559027777777775</v>
      </c>
      <c r="AQ598" s="6">
        <v>0.19364583333333329</v>
      </c>
      <c r="AR598" s="6">
        <v>0.42782407407407408</v>
      </c>
      <c r="AS598" s="6">
        <v>0.55032407407407402</v>
      </c>
      <c r="AT598" s="7">
        <v>0.3699884259259259</v>
      </c>
      <c r="AU598" s="6">
        <v>0.19210648148148149</v>
      </c>
      <c r="AV598" s="6">
        <v>0.14811342592592591</v>
      </c>
      <c r="AW598" s="6">
        <v>1.505451388888889</v>
      </c>
      <c r="AX598" s="6">
        <v>0.2019097222222222</v>
      </c>
      <c r="AY598" s="7">
        <v>0.72780092592592593</v>
      </c>
      <c r="AZ598" s="6">
        <v>0.2374421296296296</v>
      </c>
      <c r="BA598" s="6">
        <v>0.42032407407407413</v>
      </c>
      <c r="BB598" s="6">
        <v>0.81256944444444446</v>
      </c>
      <c r="BC598" s="6">
        <v>1.0453703703703701</v>
      </c>
      <c r="BD598" s="7">
        <v>1.1355439814814809</v>
      </c>
      <c r="BE598" s="6">
        <v>1.045949074074074</v>
      </c>
      <c r="BF598" s="6">
        <v>0.44807870370370367</v>
      </c>
      <c r="BG598" s="6">
        <v>0.67628472222222225</v>
      </c>
      <c r="BH598" s="6">
        <v>0.1463541666666667</v>
      </c>
      <c r="BI598" s="7">
        <v>0.29987268518518517</v>
      </c>
      <c r="BJ598" s="6">
        <v>0.23666666666666669</v>
      </c>
      <c r="BK598" s="6">
        <v>0.54652777777777772</v>
      </c>
      <c r="BL598" s="6">
        <v>0.54851851851851852</v>
      </c>
      <c r="BM598" s="6">
        <v>0.36674768518518519</v>
      </c>
      <c r="BN598" s="7">
        <v>0.39208333333333328</v>
      </c>
      <c r="BO598" s="6">
        <v>0.20560185185185181</v>
      </c>
      <c r="BP598" s="6">
        <v>1.435740740740741</v>
      </c>
      <c r="BQ598" s="6">
        <v>0.32430555555555562</v>
      </c>
      <c r="BR598" s="6">
        <v>0.47042824074074069</v>
      </c>
      <c r="BS598" s="7">
        <v>1.500335648148148</v>
      </c>
      <c r="BT598" s="6">
        <v>0.45396990740740739</v>
      </c>
      <c r="BU598" s="6">
        <v>1.046539351851852</v>
      </c>
      <c r="BV598" s="6">
        <v>1.5739467592592591</v>
      </c>
      <c r="BW598" s="6">
        <v>1.4350231481481479</v>
      </c>
      <c r="BX598" s="7">
        <v>0.554224537037037</v>
      </c>
      <c r="BY598" s="6">
        <v>1.3314467592592589</v>
      </c>
      <c r="BZ598" s="6">
        <v>0.22960648148148149</v>
      </c>
      <c r="CA598" s="6">
        <v>0.42196759259259259</v>
      </c>
      <c r="CB598" s="6">
        <v>0.49746527777777783</v>
      </c>
      <c r="CC598" s="7">
        <v>0.92659722222222218</v>
      </c>
      <c r="CD598" s="6">
        <v>0.31782407407407409</v>
      </c>
      <c r="CE598" s="6">
        <v>0.43395833333333328</v>
      </c>
      <c r="CF598" s="6">
        <v>0.1207523148148148</v>
      </c>
      <c r="CG598" s="6">
        <v>0.78280092592592587</v>
      </c>
      <c r="CH598" s="7">
        <v>0.48478009259259258</v>
      </c>
      <c r="CI598" s="6">
        <v>0.54835648148148153</v>
      </c>
      <c r="CJ598" s="6">
        <v>0.48663194444444452</v>
      </c>
      <c r="CK598" s="6">
        <v>0.14878472222222219</v>
      </c>
      <c r="CL598" s="6">
        <v>0.23576388888888891</v>
      </c>
      <c r="CM598" s="7">
        <v>0.37255787037037041</v>
      </c>
      <c r="CN598" s="6">
        <v>0.61238425925925921</v>
      </c>
      <c r="CO598" s="6">
        <v>1.2289583333333329</v>
      </c>
      <c r="CP598" s="6">
        <v>0.23128472222222221</v>
      </c>
      <c r="CQ598" s="6">
        <v>0.59521990740740738</v>
      </c>
      <c r="CR598" s="7">
        <v>0.55644675925925924</v>
      </c>
      <c r="CS598" s="6">
        <v>0.28114583333333332</v>
      </c>
      <c r="CT598" s="6">
        <v>0.6554861111111111</v>
      </c>
      <c r="CU598" s="6">
        <v>0.75166666666666671</v>
      </c>
      <c r="CV598" s="6">
        <v>0.43221064814814808</v>
      </c>
      <c r="CW598" s="7">
        <v>3.9710648148148148E-2</v>
      </c>
      <c r="CX598" s="6">
        <v>0.60150462962962958</v>
      </c>
      <c r="CY598" s="6">
        <v>0.51954861111111106</v>
      </c>
      <c r="CZ598" s="6">
        <v>0.49146990740740742</v>
      </c>
      <c r="DA598" s="6">
        <v>0.55555555555555558</v>
      </c>
      <c r="DB598" s="7">
        <v>1.314178240740741</v>
      </c>
      <c r="DC598" s="6">
        <v>0.55182870370370374</v>
      </c>
      <c r="DD598" s="6">
        <v>0.57370370370370372</v>
      </c>
      <c r="DE598" s="6">
        <v>0.59525462962962961</v>
      </c>
      <c r="DF598" s="6">
        <v>0.64946759259259257</v>
      </c>
      <c r="DG598" s="7">
        <v>0.37306712962962962</v>
      </c>
      <c r="DH598" s="6">
        <v>0.1482060185185185</v>
      </c>
      <c r="DI598" s="6">
        <v>0.65318287037037037</v>
      </c>
      <c r="DJ598" s="6">
        <v>0.55412037037037032</v>
      </c>
      <c r="DK598" s="6">
        <v>0.48673611111111109</v>
      </c>
      <c r="DL598" s="7">
        <v>0.74207175925925928</v>
      </c>
      <c r="DM598" s="6">
        <v>0.54400462962962959</v>
      </c>
      <c r="DN598" s="6">
        <v>0.55418981481481477</v>
      </c>
      <c r="DO598" s="6">
        <v>0.37535879629629632</v>
      </c>
      <c r="DP598" s="6">
        <v>0.82898148148148143</v>
      </c>
      <c r="DQ598" s="7">
        <v>1.048356481481481</v>
      </c>
      <c r="DR598" s="6">
        <v>0.41393518518518518</v>
      </c>
      <c r="DS598" s="6">
        <v>1.0596296296296299</v>
      </c>
      <c r="DT598" s="6">
        <v>1.5102893518518521</v>
      </c>
      <c r="DU598" s="6">
        <v>0.30212962962962958</v>
      </c>
      <c r="DV598" s="7">
        <v>0.4884027777777778</v>
      </c>
      <c r="DW598" s="6">
        <v>0.55391203703703706</v>
      </c>
      <c r="DX598" s="6">
        <v>1.2429861111111109</v>
      </c>
      <c r="DY598" s="6">
        <v>1.082175925925926</v>
      </c>
      <c r="DZ598" s="6">
        <v>0.65826388888888887</v>
      </c>
      <c r="EA598" s="7">
        <v>0.51346064814814818</v>
      </c>
      <c r="EB598" s="6">
        <v>0.5526388888888889</v>
      </c>
      <c r="EC598" s="6">
        <v>0.27841435185185193</v>
      </c>
      <c r="ED598" s="6">
        <v>0.2898148148148148</v>
      </c>
      <c r="EE598" s="6">
        <v>0.58622685185185186</v>
      </c>
      <c r="EF598" s="7">
        <v>1.0271759259259261</v>
      </c>
      <c r="EG598" s="6">
        <v>0.16168981481481479</v>
      </c>
      <c r="EH598" s="6">
        <v>1.3431134259259261</v>
      </c>
      <c r="EI598" s="6">
        <v>0.6330324074074074</v>
      </c>
      <c r="EJ598" s="6">
        <v>0.31589120370370372</v>
      </c>
      <c r="EK598" s="7">
        <v>1.049074074074074</v>
      </c>
      <c r="EL598" s="6">
        <v>1.3282407407407411</v>
      </c>
      <c r="EM598" s="6">
        <v>0.34240740740740738</v>
      </c>
      <c r="EN598" s="6">
        <v>0.7662268518518518</v>
      </c>
      <c r="EO598" s="6">
        <v>0.7247569444444445</v>
      </c>
      <c r="EP598" s="7">
        <v>0.84114583333333337</v>
      </c>
      <c r="EQ598" s="6">
        <v>0.7066782407407407</v>
      </c>
      <c r="ER598" s="6">
        <v>1.3178356481481479</v>
      </c>
      <c r="ES598" s="6">
        <v>0.72699074074074077</v>
      </c>
      <c r="ET598" s="6">
        <v>0.99167824074074074</v>
      </c>
      <c r="EU598" s="7">
        <v>0.31776620370370368</v>
      </c>
      <c r="EV598" s="6">
        <v>0.41123842592592591</v>
      </c>
      <c r="EW598" s="6">
        <v>0.33282407407407399</v>
      </c>
      <c r="EX598" s="6">
        <v>0.71789351851851857</v>
      </c>
      <c r="EY598" s="6">
        <v>0.39731481481481479</v>
      </c>
      <c r="EZ598" s="7">
        <v>1.276793981481481</v>
      </c>
      <c r="FA598" s="6">
        <v>1.0477199074074079</v>
      </c>
      <c r="FB598" s="6">
        <v>0.20423611111111109</v>
      </c>
      <c r="FC598" s="6">
        <v>0.78378472222222217</v>
      </c>
      <c r="FD598" s="6">
        <v>0.32858796296296289</v>
      </c>
      <c r="FE598" s="7">
        <v>0.36416666666666669</v>
      </c>
      <c r="FF598" s="6">
        <v>0.18304398148148149</v>
      </c>
      <c r="FG598" s="6">
        <v>0.28456018518518522</v>
      </c>
      <c r="FH598" s="6">
        <v>0.32250000000000001</v>
      </c>
      <c r="FI598" s="6">
        <v>5.9097222222222218E-2</v>
      </c>
      <c r="FJ598" s="7">
        <v>0.4224074074074074</v>
      </c>
      <c r="FK598" s="6">
        <v>0.51362268518518517</v>
      </c>
      <c r="FL598" s="6">
        <v>0.42385416666666659</v>
      </c>
      <c r="FM598" s="6">
        <v>0.21334490740740741</v>
      </c>
      <c r="FN598" s="6">
        <v>0.78341435185185182</v>
      </c>
      <c r="FO598" s="7">
        <v>0.22582175925925929</v>
      </c>
      <c r="FP598" s="6">
        <v>1.412893518518519</v>
      </c>
      <c r="FQ598" s="6">
        <v>0.61221064814814818</v>
      </c>
      <c r="FR598" s="6">
        <v>1.0350578703703699</v>
      </c>
      <c r="FS598" s="6">
        <v>1.0375578703703701</v>
      </c>
      <c r="FT598" s="7">
        <v>1.0030787037037041</v>
      </c>
      <c r="FU598" s="6">
        <v>0.22828703703703701</v>
      </c>
      <c r="FV598" s="6">
        <v>0.17394675925925929</v>
      </c>
      <c r="FW598" s="6">
        <v>1.3442939814814809</v>
      </c>
      <c r="FX598" s="6">
        <v>0.58078703703703705</v>
      </c>
      <c r="FY598" s="7">
        <v>1.4982291666666669</v>
      </c>
      <c r="FZ598" s="6">
        <v>5.0405092592592592E-2</v>
      </c>
      <c r="GA598" s="6">
        <v>0.4949189814814815</v>
      </c>
      <c r="GB598" s="6">
        <v>0.28564814814814821</v>
      </c>
      <c r="GC598" s="6">
        <v>0.54579861111111116</v>
      </c>
      <c r="GD598" s="7">
        <v>0.30550925925925931</v>
      </c>
      <c r="GE598" s="6">
        <v>1.217592592592593</v>
      </c>
      <c r="GF598" s="6">
        <v>0.61736111111111114</v>
      </c>
      <c r="GG598" s="6">
        <v>1.2759027777777781</v>
      </c>
      <c r="GH598" s="6">
        <v>0.37784722222222222</v>
      </c>
      <c r="GI598" s="7">
        <v>0.15013888888888891</v>
      </c>
      <c r="GJ598" s="6">
        <v>0.67728009259259259</v>
      </c>
      <c r="GK598" s="6">
        <v>1.0320486111111109</v>
      </c>
      <c r="GL598" s="6">
        <v>0.29506944444444438</v>
      </c>
      <c r="GM598" s="6">
        <v>0.29261574074074082</v>
      </c>
      <c r="GN598" s="7">
        <v>0.4327199074074074</v>
      </c>
      <c r="GO598" s="6">
        <v>0.23015046296296299</v>
      </c>
      <c r="GP598" s="6">
        <v>0.2202314814814815</v>
      </c>
      <c r="GQ598" s="6">
        <v>0.1262962962962963</v>
      </c>
      <c r="GR598" s="6">
        <v>0.73608796296296297</v>
      </c>
      <c r="GS598" s="7">
        <v>1.048715277777778</v>
      </c>
      <c r="GT598" s="6">
        <v>1.329224537037037</v>
      </c>
      <c r="GU598" s="6">
        <v>0.29474537037037041</v>
      </c>
      <c r="GV598" s="6">
        <v>0.55509259259259258</v>
      </c>
      <c r="GW598" s="6">
        <v>0.35734953703703698</v>
      </c>
      <c r="GX598" s="7">
        <v>0.20880787037037041</v>
      </c>
      <c r="GY598" s="6">
        <v>0.48704861111111108</v>
      </c>
      <c r="GZ598" s="6">
        <v>0.6489583333333333</v>
      </c>
      <c r="HA598" s="6">
        <v>0.61910879629629634</v>
      </c>
      <c r="HB598" s="6">
        <v>1.0412731481481481</v>
      </c>
      <c r="HC598" s="7">
        <v>0.55287037037037035</v>
      </c>
      <c r="HD598" s="6">
        <v>0.46590277777777778</v>
      </c>
      <c r="HE598" s="6">
        <v>1.48787037037037</v>
      </c>
      <c r="HF598" s="6">
        <v>1.0542824074074071</v>
      </c>
      <c r="HG598" s="6">
        <v>0.45748842592592592</v>
      </c>
      <c r="HH598" s="7">
        <v>0.63958333333333328</v>
      </c>
      <c r="HI598" s="6">
        <v>1.042175925925926</v>
      </c>
      <c r="HJ598" s="6">
        <v>0.62387731481481479</v>
      </c>
      <c r="HK598" s="6">
        <v>1.3171527777777781</v>
      </c>
      <c r="HL598" s="6">
        <v>0.30542824074074082</v>
      </c>
      <c r="HM598" s="7">
        <v>1.0508680555555561</v>
      </c>
      <c r="HN598" s="6">
        <v>0.36722222222222223</v>
      </c>
      <c r="HO598" s="6">
        <v>0.55287037037037035</v>
      </c>
      <c r="HP598" s="6">
        <v>0.40696759259259258</v>
      </c>
      <c r="HQ598" s="6">
        <v>0.31407407407407412</v>
      </c>
      <c r="HR598" s="7">
        <v>1.3393402777777781</v>
      </c>
      <c r="HS598" s="6">
        <v>0.56961805555555556</v>
      </c>
      <c r="HT598" s="6">
        <v>0.27725694444444438</v>
      </c>
      <c r="HU598" s="6">
        <v>0.62616898148148148</v>
      </c>
      <c r="HV598" s="6">
        <v>1.348356481481481</v>
      </c>
      <c r="HW598" s="7">
        <v>0.20013888888888889</v>
      </c>
      <c r="HX598" s="6">
        <v>0.45261574074074068</v>
      </c>
      <c r="HY598" s="6">
        <v>0.32030092592592591</v>
      </c>
      <c r="HZ598" s="6">
        <v>0.27862268518518518</v>
      </c>
      <c r="IA598" s="6">
        <v>0.28208333333333341</v>
      </c>
      <c r="IB598" s="7">
        <v>0.20587962962962961</v>
      </c>
      <c r="IC598" s="6">
        <v>7.5937500000000005E-2</v>
      </c>
      <c r="ID598" s="6">
        <v>0.81562500000000004</v>
      </c>
      <c r="IE598" s="6">
        <v>0.61346064814814816</v>
      </c>
      <c r="IF598" s="6">
        <v>1.158333333333333</v>
      </c>
      <c r="IG598" s="7">
        <v>0.60560185185185189</v>
      </c>
      <c r="IH598" s="6">
        <v>0.46744212962962961</v>
      </c>
      <c r="II598" s="6">
        <v>0.33193287037037039</v>
      </c>
      <c r="IJ598" s="6">
        <v>0.73052083333333329</v>
      </c>
      <c r="IK598" s="6">
        <v>0.38099537037037029</v>
      </c>
      <c r="IL598" s="7">
        <v>0.24216435185185181</v>
      </c>
      <c r="IM598" s="6">
        <v>0.28214120370370371</v>
      </c>
      <c r="IN598" s="6">
        <v>1.0357638888888889</v>
      </c>
      <c r="IO598" s="6">
        <v>0.64119212962962968</v>
      </c>
      <c r="IP598" s="6">
        <v>0.2615972222222222</v>
      </c>
      <c r="IQ598" s="7">
        <v>0.23663194444444441</v>
      </c>
      <c r="IR598" s="6">
        <v>1.0460879629629629</v>
      </c>
      <c r="IS598" s="6">
        <v>0.99495370370370373</v>
      </c>
      <c r="IT598" s="6">
        <v>1.3112037037037041</v>
      </c>
      <c r="IU598" s="6">
        <v>0.30064814814814822</v>
      </c>
      <c r="IV598" s="7">
        <v>0.53281250000000002</v>
      </c>
      <c r="IW598" s="6">
        <v>0.45101851851851849</v>
      </c>
      <c r="IX598" s="6">
        <v>0.1482407407407407</v>
      </c>
      <c r="IY598" s="6">
        <v>0.32947916666666671</v>
      </c>
      <c r="IZ598" s="6">
        <v>0.48545138888888889</v>
      </c>
      <c r="JA598" s="7">
        <v>0.54575231481481479</v>
      </c>
      <c r="JB598" s="6">
        <v>6.3506944444444449E-2</v>
      </c>
      <c r="JC598" s="6">
        <v>0.55409722222222224</v>
      </c>
      <c r="JD598" s="6">
        <v>0.43039351851851848</v>
      </c>
      <c r="JE598" s="6">
        <v>0.54652777777777772</v>
      </c>
      <c r="JF598" s="7">
        <v>0.60037037037037033</v>
      </c>
      <c r="JH598" s="6">
        <v>0.38032407407407409</v>
      </c>
      <c r="JI598" s="6">
        <v>0.25444444444444442</v>
      </c>
      <c r="JJ598" s="6">
        <v>1.049236111111111</v>
      </c>
      <c r="JK598" s="7">
        <v>0.56518518518518523</v>
      </c>
      <c r="JL598" s="6">
        <v>0.54726851851851854</v>
      </c>
      <c r="JM598" s="6">
        <v>0.31546296296296289</v>
      </c>
      <c r="JN598" s="6">
        <v>0.62438657407407405</v>
      </c>
      <c r="JO598" s="6">
        <v>1.0363425925925931</v>
      </c>
      <c r="JP598" s="7">
        <v>0.41280092592592588</v>
      </c>
      <c r="JQ598" s="6">
        <v>0.49436342592592591</v>
      </c>
      <c r="JR598" s="6">
        <v>0.48799768518518521</v>
      </c>
      <c r="JS598" s="6">
        <v>0.54160879629629632</v>
      </c>
      <c r="JT598" s="6">
        <v>0.54226851851851854</v>
      </c>
      <c r="JU598" s="7">
        <v>0.43932870370370369</v>
      </c>
      <c r="JV598" s="6">
        <v>1.001006944444444</v>
      </c>
      <c r="JW598" s="6">
        <v>1.0468981481481481</v>
      </c>
      <c r="JX598" s="6">
        <v>0.55920138888888893</v>
      </c>
      <c r="JY598" s="6">
        <v>0.24709490740740739</v>
      </c>
      <c r="JZ598" s="7">
        <v>0.54599537037037038</v>
      </c>
      <c r="KA598" s="6">
        <v>1.3289351851851849</v>
      </c>
      <c r="KB598" s="6">
        <v>0.23473379629629629</v>
      </c>
      <c r="KC598" s="6">
        <v>0.43526620370370372</v>
      </c>
      <c r="KD598" s="6">
        <v>0.55222222222222217</v>
      </c>
      <c r="KE598" s="7">
        <v>0.23706018518518521</v>
      </c>
      <c r="KF598" s="6">
        <v>0.27144675925925932</v>
      </c>
      <c r="KG598" s="6">
        <v>0.66885416666666664</v>
      </c>
      <c r="KH598" s="6">
        <v>1.0206944444444439</v>
      </c>
      <c r="KI598" s="6">
        <v>0.4682175925925926</v>
      </c>
      <c r="KJ598" s="7">
        <v>1.029224537037037</v>
      </c>
      <c r="KK598" s="6">
        <v>0.35659722222222218</v>
      </c>
      <c r="KL598" s="6">
        <v>1.014768518518518</v>
      </c>
      <c r="KM598" s="6">
        <v>0.29398148148148151</v>
      </c>
      <c r="KN598" s="6">
        <v>1.50337962962963</v>
      </c>
      <c r="KO598" s="7">
        <v>0.32055555555555548</v>
      </c>
      <c r="KP598" s="6">
        <v>0.23629629629629631</v>
      </c>
      <c r="KQ598" s="6">
        <v>8.9907407407407408E-2</v>
      </c>
      <c r="KR598" s="6">
        <v>1.5234722222222219</v>
      </c>
      <c r="KS598" s="6">
        <v>0.65877314814814814</v>
      </c>
      <c r="KT598" s="7">
        <v>1.349375</v>
      </c>
      <c r="KU598" s="6">
        <v>0.56880787037037039</v>
      </c>
      <c r="KV598" s="6">
        <v>0.63718750000000002</v>
      </c>
      <c r="KW598" s="6">
        <v>0.64739583333333328</v>
      </c>
      <c r="KX598" s="6">
        <v>0.29033564814814822</v>
      </c>
      <c r="KY598" s="7">
        <v>0.33951388888888889</v>
      </c>
      <c r="KZ598" s="6">
        <v>0.32430555555555562</v>
      </c>
      <c r="LA598" s="6">
        <v>1.5115393518518521</v>
      </c>
      <c r="LB598" s="6">
        <v>0.15785879629629629</v>
      </c>
      <c r="LC598" s="6">
        <v>0.64356481481481487</v>
      </c>
      <c r="LD598" s="7">
        <v>0.87394675925925924</v>
      </c>
      <c r="LE598" s="6">
        <v>0.5534027777777778</v>
      </c>
      <c r="LF598" s="6">
        <v>0.55296296296296299</v>
      </c>
      <c r="LG598" s="6">
        <v>0.28962962962962963</v>
      </c>
      <c r="LH598" s="6">
        <v>1.0496875000000001</v>
      </c>
      <c r="LI598" s="7">
        <v>1.3341087962962961</v>
      </c>
      <c r="LJ598" s="6">
        <v>0.2134375</v>
      </c>
      <c r="LK598" s="6">
        <v>0.32681712962962961</v>
      </c>
      <c r="LL598" s="6">
        <v>1.347951388888889</v>
      </c>
      <c r="LM598" s="6">
        <v>1.0357523148148149</v>
      </c>
      <c r="LN598" s="7">
        <v>0.54621527777777779</v>
      </c>
      <c r="LO598" s="6">
        <v>0.5539236111111111</v>
      </c>
      <c r="LP598" s="6">
        <v>0.7775347222222222</v>
      </c>
      <c r="LQ598" s="6">
        <v>0.62635416666666666</v>
      </c>
      <c r="LR598" s="6">
        <v>0.58170138888888889</v>
      </c>
      <c r="LS598" s="7">
        <v>0.29267361111111112</v>
      </c>
      <c r="LT598" s="6">
        <v>0.19443287037037041</v>
      </c>
      <c r="LU598" s="6">
        <v>0.33339120370370368</v>
      </c>
      <c r="LV598" s="6">
        <v>1.054178240740741</v>
      </c>
      <c r="LW598" s="6">
        <v>0.64533564814814814</v>
      </c>
      <c r="LX598" s="7">
        <v>0.64451388888888894</v>
      </c>
      <c r="LY598" s="6">
        <v>0.64149305555555558</v>
      </c>
      <c r="LZ598" s="6">
        <v>2.1759259259259259E-2</v>
      </c>
      <c r="MA598" s="6">
        <v>0.4090625</v>
      </c>
      <c r="MB598" s="6">
        <v>1.324340277777778</v>
      </c>
      <c r="MC598" s="7">
        <v>1.2120138888888889</v>
      </c>
      <c r="MD598" s="6">
        <v>0.32555555555555549</v>
      </c>
      <c r="ME598" s="6">
        <v>1.046203703703704</v>
      </c>
      <c r="MF598" s="6">
        <v>0.39912037037037029</v>
      </c>
      <c r="MG598" s="6">
        <v>0.42478009259259258</v>
      </c>
      <c r="MH598" s="7">
        <v>0.37314814814814817</v>
      </c>
      <c r="MI598" s="6">
        <v>1.051400462962963</v>
      </c>
      <c r="MJ598" s="6">
        <v>1.0494212962962961</v>
      </c>
      <c r="MK598" s="6">
        <v>0.31275462962962958</v>
      </c>
      <c r="ML598" s="6">
        <v>0.21434027777777781</v>
      </c>
      <c r="MM598" s="7">
        <v>0.26856481481481481</v>
      </c>
      <c r="MN598" s="6">
        <v>0.40035879629629628</v>
      </c>
      <c r="MO598" s="6">
        <v>0.42325231481481479</v>
      </c>
      <c r="MP598" s="6">
        <v>0.79056712962962961</v>
      </c>
      <c r="MQ598" s="6">
        <v>1.2866898148148149</v>
      </c>
      <c r="MR598" s="7">
        <v>0.44494212962962959</v>
      </c>
      <c r="MS598" s="6">
        <v>0.80805555555555553</v>
      </c>
      <c r="MT598" s="6">
        <v>1.0564120370370369</v>
      </c>
      <c r="MU598" s="6">
        <v>1.046018518518518</v>
      </c>
      <c r="MV598" s="6">
        <v>0.24003472222222219</v>
      </c>
      <c r="MW598" s="7">
        <v>0.81365740740740744</v>
      </c>
      <c r="MX598" s="6">
        <v>0.6629976851851852</v>
      </c>
      <c r="MY598" s="6">
        <v>0.54549768518518515</v>
      </c>
      <c r="MZ598" s="6">
        <v>0.8093055555555555</v>
      </c>
      <c r="NA598" s="6">
        <v>0.32136574074074081</v>
      </c>
      <c r="NB598" s="7">
        <v>0.28138888888888891</v>
      </c>
      <c r="NC598" s="6">
        <v>0.32148148148148148</v>
      </c>
      <c r="ND598" s="6">
        <v>0.55384259259259261</v>
      </c>
      <c r="NE598" s="6">
        <v>1.0860185185185181</v>
      </c>
      <c r="NF598" s="6">
        <v>0.77634259259259264</v>
      </c>
      <c r="NG598" s="7">
        <v>0.30887731481481479</v>
      </c>
      <c r="NH598" s="6">
        <v>0.54749999999999999</v>
      </c>
      <c r="NI598" s="6">
        <v>0.28738425925925931</v>
      </c>
      <c r="NJ598" s="6">
        <v>0.3757638888888889</v>
      </c>
      <c r="NK598" s="6">
        <v>0.2340740740740741</v>
      </c>
      <c r="NL598" s="7">
        <v>0.13870370370370369</v>
      </c>
      <c r="NM598" s="6">
        <v>1.4178703703703699</v>
      </c>
      <c r="NN598" s="6">
        <v>0.32586805555555548</v>
      </c>
      <c r="NO598" s="6">
        <v>1.043009259259259</v>
      </c>
      <c r="NP598" s="6">
        <v>0.58796296296296291</v>
      </c>
      <c r="NQ598" s="7">
        <v>0.1758680555555556</v>
      </c>
      <c r="NR598" s="6">
        <v>0.21569444444444441</v>
      </c>
      <c r="NS598" s="6">
        <v>0.4291550925925926</v>
      </c>
      <c r="NT598" s="6">
        <v>1.1890393518518521</v>
      </c>
      <c r="NU598" s="6">
        <v>0.54651620370370368</v>
      </c>
      <c r="NV598" s="7">
        <v>0.52506944444444448</v>
      </c>
      <c r="NW598" s="6">
        <v>0.43634259259259262</v>
      </c>
      <c r="NX598" s="6">
        <v>0.31965277777777779</v>
      </c>
      <c r="NY598" s="6">
        <v>0.59964120370370366</v>
      </c>
      <c r="NZ598" s="6">
        <v>0.28804398148148153</v>
      </c>
      <c r="OA598" s="7">
        <v>0.67199074074074072</v>
      </c>
      <c r="OB598" s="6">
        <v>1.048553240740741</v>
      </c>
      <c r="OC598" s="6">
        <v>1.319606481481481</v>
      </c>
      <c r="OD598" s="6">
        <v>1.026458333333333</v>
      </c>
      <c r="OE598" s="6">
        <v>0.55306712962962967</v>
      </c>
      <c r="OF598" s="7">
        <v>1.0133564814814811</v>
      </c>
      <c r="OG598" s="6">
        <v>2.7615740740740739E-2</v>
      </c>
      <c r="OH598" s="6">
        <v>1.061157407407407</v>
      </c>
      <c r="OI598" s="6">
        <v>0.64023148148148146</v>
      </c>
      <c r="OJ598" s="6">
        <v>0.2850462962962963</v>
      </c>
      <c r="OK598" s="7">
        <v>1.030601851851852</v>
      </c>
      <c r="OL598" s="6">
        <v>0.72210648148148149</v>
      </c>
      <c r="OM598" s="6">
        <v>1.4467824074074069</v>
      </c>
      <c r="ON598" s="6">
        <v>0.54670138888888886</v>
      </c>
      <c r="OO598" s="6">
        <v>0.23910879629629631</v>
      </c>
      <c r="OP598" s="7">
        <v>0.63045138888888885</v>
      </c>
      <c r="OQ598" s="6">
        <v>0.66509259259259257</v>
      </c>
      <c r="OS598" s="6">
        <v>0.1298148148148148</v>
      </c>
      <c r="OT598" s="6">
        <v>0.36256944444444439</v>
      </c>
      <c r="OU598" s="7">
        <v>0.27972222222222221</v>
      </c>
      <c r="OV598" s="6">
        <v>0.1486226851851852</v>
      </c>
      <c r="OW598" s="6">
        <v>1.060972222222222</v>
      </c>
      <c r="OX598" s="6">
        <v>1.050381944444444</v>
      </c>
      <c r="OY598" s="6">
        <v>5.7754629629629628E-2</v>
      </c>
      <c r="OZ598" s="7">
        <v>1.093912037037037</v>
      </c>
      <c r="PA598" s="6">
        <v>0.37956018518518519</v>
      </c>
      <c r="PB598" s="6">
        <v>0.14690972222222221</v>
      </c>
      <c r="PC598" s="6">
        <v>0.97828703703703701</v>
      </c>
      <c r="PD598" s="6">
        <v>1.0492708333333329</v>
      </c>
      <c r="PE598" s="7">
        <v>0.31925925925925919</v>
      </c>
      <c r="PF598" s="6">
        <v>0.44479166666666659</v>
      </c>
      <c r="PG598" s="6">
        <v>0.1408796296296296</v>
      </c>
      <c r="PH598" s="6">
        <v>1.0500231481481479</v>
      </c>
      <c r="PI598" s="6">
        <v>0.31634259259259262</v>
      </c>
      <c r="PJ598" s="7">
        <v>0.54734953703703704</v>
      </c>
      <c r="PK598" s="6">
        <v>0.23281250000000001</v>
      </c>
      <c r="PL598" s="6">
        <v>9.6111111111111105E-2</v>
      </c>
      <c r="PM598" s="6">
        <v>0.52709490740740739</v>
      </c>
      <c r="PN598" s="6">
        <v>0.55171296296296302</v>
      </c>
      <c r="PO598" s="7">
        <v>0.38320601851851849</v>
      </c>
      <c r="PP598" s="6">
        <v>0.37079861111111112</v>
      </c>
      <c r="PQ598" s="6">
        <v>0.55243055555555554</v>
      </c>
      <c r="PR598" s="6">
        <v>0.2660763888888889</v>
      </c>
      <c r="PS598" s="6">
        <v>0.10615740740740739</v>
      </c>
      <c r="PT598" s="7">
        <v>0.54634259259259255</v>
      </c>
      <c r="PU598" s="6">
        <v>0.1598148148148148</v>
      </c>
      <c r="PV598" s="6">
        <v>0.17861111111111111</v>
      </c>
      <c r="PW598" s="6">
        <v>0.22324074074074071</v>
      </c>
      <c r="PX598" s="6">
        <v>0.17356481481481481</v>
      </c>
      <c r="PY598" s="7">
        <v>0.34078703703703711</v>
      </c>
      <c r="PZ598" s="6">
        <v>0.5806365740740741</v>
      </c>
      <c r="QA598" s="6">
        <v>0.255</v>
      </c>
      <c r="QB598" s="6">
        <v>0.29494212962962962</v>
      </c>
      <c r="QC598" s="6">
        <v>0.38475694444444453</v>
      </c>
      <c r="QD598" s="7">
        <v>0.38869212962962962</v>
      </c>
      <c r="QE598" s="6">
        <v>0.3284259259259259</v>
      </c>
      <c r="QF598" s="6">
        <v>0.64812499999999995</v>
      </c>
      <c r="QG598" s="6">
        <v>0.64898148148148149</v>
      </c>
      <c r="QH598" s="6">
        <v>0.31188657407407411</v>
      </c>
      <c r="QI598" s="7">
        <v>1.3421412037037039</v>
      </c>
      <c r="QJ598" s="6">
        <v>0.26811342592592591</v>
      </c>
      <c r="QK598" s="6">
        <v>1.506828703703704</v>
      </c>
      <c r="QL598" s="6">
        <v>0.27921296296296289</v>
      </c>
      <c r="QM598" s="6">
        <v>0.19950231481481481</v>
      </c>
      <c r="QN598" s="7">
        <v>0.38145833333333329</v>
      </c>
      <c r="QO598" s="6">
        <v>0.5465740740740741</v>
      </c>
      <c r="QP598" s="6">
        <v>0.16716435185185191</v>
      </c>
      <c r="QQ598" s="6">
        <v>0.36692129629629627</v>
      </c>
      <c r="QR598" s="6">
        <v>1.505243055555556</v>
      </c>
      <c r="QS598" s="7">
        <v>0.48350694444444442</v>
      </c>
      <c r="QT598" s="6">
        <v>0.1130092592592593</v>
      </c>
      <c r="QU598" s="6">
        <v>0.1844328703703704</v>
      </c>
      <c r="QV598" s="6">
        <v>0.38299768518518518</v>
      </c>
      <c r="QW598" s="6">
        <v>1.0439004629629629</v>
      </c>
      <c r="QX598" s="7">
        <v>1.0011111111111111</v>
      </c>
      <c r="QY598" s="6">
        <v>1.046203703703704</v>
      </c>
      <c r="QZ598" s="6">
        <v>1.510659722222222</v>
      </c>
      <c r="RA598" s="6">
        <v>0.31686342592592592</v>
      </c>
      <c r="RB598" s="6">
        <v>0.18917824074074069</v>
      </c>
      <c r="RC598" s="7">
        <v>1.055393518518519</v>
      </c>
      <c r="RD598" s="6">
        <v>0.35858796296296302</v>
      </c>
      <c r="RE598" s="6">
        <v>1.0419444444444439</v>
      </c>
      <c r="RF598" s="6">
        <v>1.0487615740740741</v>
      </c>
      <c r="RG598" s="6">
        <v>0.93943287037037038</v>
      </c>
      <c r="RH598" s="7">
        <v>0.49472222222222217</v>
      </c>
      <c r="RI598" s="6">
        <v>0.49460648148148151</v>
      </c>
      <c r="RJ598" s="6">
        <v>0.73120370370370369</v>
      </c>
      <c r="RK598" s="6">
        <v>1.0483217592592591</v>
      </c>
      <c r="RL598" s="6">
        <v>1.523206018518519</v>
      </c>
      <c r="RM598" s="7">
        <v>0.5455902777777778</v>
      </c>
      <c r="RN598" s="6">
        <v>0.27917824074074082</v>
      </c>
      <c r="RO598" s="6">
        <v>1.0806249999999999</v>
      </c>
      <c r="RP598" s="6">
        <v>0.4611574074074074</v>
      </c>
      <c r="RQ598" s="6">
        <v>0.25410879629629629</v>
      </c>
      <c r="RR598" s="7">
        <v>0.55069444444444449</v>
      </c>
      <c r="RS598" s="6">
        <v>0.49835648148148148</v>
      </c>
      <c r="RT598" s="6">
        <v>0.59035879629629628</v>
      </c>
      <c r="RU598" s="6">
        <v>1.024131944444445</v>
      </c>
      <c r="RV598" s="6">
        <v>0.62123842592592593</v>
      </c>
      <c r="RW598" s="7">
        <v>0.41472222222222221</v>
      </c>
      <c r="RX598" s="6">
        <v>0.66689814814814818</v>
      </c>
      <c r="RY598" s="6">
        <v>0.1492013888888889</v>
      </c>
      <c r="RZ598" s="6">
        <v>0.40383101851851849</v>
      </c>
      <c r="SA598" s="6">
        <v>1.0232523148148149</v>
      </c>
      <c r="SB598" s="7">
        <v>0.37074074074074082</v>
      </c>
      <c r="SC598" s="6">
        <v>0.38430555555555562</v>
      </c>
      <c r="SD598" s="6">
        <v>0.40194444444444438</v>
      </c>
      <c r="SE598" s="6">
        <v>0.98675925925925922</v>
      </c>
      <c r="SF598" s="6">
        <v>0.59370370370370373</v>
      </c>
      <c r="SG598" s="7">
        <v>0.39871527777777782</v>
      </c>
      <c r="SH598" s="6">
        <v>0.52252314814814815</v>
      </c>
      <c r="SI598" s="6">
        <v>0.55440972222222218</v>
      </c>
      <c r="SJ598" s="6">
        <v>0.32087962962962963</v>
      </c>
      <c r="SK598" s="6">
        <v>0.1133217592592593</v>
      </c>
      <c r="SL598" s="7">
        <v>0.1119675925925926</v>
      </c>
      <c r="SM598" s="6">
        <v>0.47542824074074069</v>
      </c>
      <c r="SN598" s="6">
        <v>1.3560648148148149</v>
      </c>
      <c r="SO598" s="6">
        <v>0.19548611111111111</v>
      </c>
      <c r="SP598" s="6">
        <v>0.72631944444444441</v>
      </c>
      <c r="SQ598" s="7">
        <v>1.305694444444444</v>
      </c>
      <c r="SR598" s="6">
        <v>0.28268518518518521</v>
      </c>
      <c r="SS598" s="6">
        <v>1.312337962962963</v>
      </c>
      <c r="ST598" s="6">
        <v>1.0681018518518519</v>
      </c>
      <c r="SU598" s="6">
        <v>1.0529745370370369</v>
      </c>
      <c r="SV598" s="7">
        <v>0.75550925925925927</v>
      </c>
      <c r="SW598" s="6">
        <v>0.29668981481481482</v>
      </c>
      <c r="SX598" s="6">
        <v>0.27128472222222222</v>
      </c>
      <c r="SY598" s="6">
        <v>1.051238425925926</v>
      </c>
      <c r="SZ598" s="6">
        <v>0.1058101851851852</v>
      </c>
      <c r="TA598" s="7">
        <v>0.76814814814814814</v>
      </c>
      <c r="TB598" s="6">
        <v>0.65770833333333334</v>
      </c>
      <c r="TC598" s="6">
        <v>0.43206018518518519</v>
      </c>
      <c r="TD598" s="6">
        <v>0.31245370370370368</v>
      </c>
      <c r="TE598" s="6">
        <v>0.66348379629629628</v>
      </c>
      <c r="TF598" s="7">
        <v>1.0466898148148149</v>
      </c>
      <c r="TG598" s="6">
        <v>0.2107060185185185</v>
      </c>
      <c r="TH598" s="6">
        <v>1.2269328703703699</v>
      </c>
      <c r="TI598" s="6">
        <v>0.29577546296296298</v>
      </c>
      <c r="TJ598" s="6">
        <v>6.6006944444444438E-2</v>
      </c>
      <c r="TK598" s="7">
        <v>0.66063657407407406</v>
      </c>
      <c r="TL598" s="6">
        <v>0.67568287037037034</v>
      </c>
      <c r="TM598" s="6">
        <v>0.54732638888888885</v>
      </c>
      <c r="TN598" s="6">
        <v>0.46763888888888888</v>
      </c>
      <c r="TO598" s="6">
        <v>0.32622685185185191</v>
      </c>
      <c r="TP598" s="7">
        <v>0.27054398148148151</v>
      </c>
      <c r="TQ598" s="6">
        <v>1.2937152777777781</v>
      </c>
      <c r="TR598" s="6">
        <v>0.49159722222222219</v>
      </c>
      <c r="TS598" s="6">
        <v>0.61719907407407404</v>
      </c>
      <c r="TT598" s="6">
        <v>0.78914351851851849</v>
      </c>
      <c r="TU598" s="7">
        <v>0.13447916666666671</v>
      </c>
      <c r="TV598" s="6">
        <v>1.5281712962962959</v>
      </c>
      <c r="TW598" s="6">
        <v>0.80736111111111108</v>
      </c>
      <c r="TX598" s="6">
        <v>0.55023148148148149</v>
      </c>
      <c r="TY598" s="6">
        <v>0.53820601851851857</v>
      </c>
      <c r="TZ598" s="7">
        <v>0.32091435185185191</v>
      </c>
      <c r="UA598" s="6">
        <v>0.41494212962962962</v>
      </c>
      <c r="UB598" s="6">
        <v>0.13620370370370369</v>
      </c>
      <c r="UC598" s="6">
        <v>1.5152662037037039</v>
      </c>
      <c r="UD598" s="6">
        <v>0.65965277777777775</v>
      </c>
      <c r="UE598" s="7">
        <v>0.51644675925925931</v>
      </c>
      <c r="UF598" s="6">
        <v>0.15478009259259259</v>
      </c>
      <c r="UG598" s="6">
        <v>1.0370254629629629</v>
      </c>
      <c r="UH598" s="6">
        <v>0.30226851851851849</v>
      </c>
      <c r="UI598" s="6">
        <v>1.254131944444445</v>
      </c>
      <c r="UJ598" s="7">
        <v>0.59061342592592592</v>
      </c>
      <c r="UK598" s="6">
        <v>1.2328356481481479</v>
      </c>
      <c r="UL598" s="6">
        <v>0.79146990740740741</v>
      </c>
      <c r="UM598" s="6">
        <v>0.31201388888888892</v>
      </c>
      <c r="UN598" s="6">
        <v>0.31693287037037038</v>
      </c>
      <c r="UO598" s="7">
        <v>0.31640046296296298</v>
      </c>
      <c r="UP598" s="6">
        <v>0.66578703703703701</v>
      </c>
      <c r="UQ598" s="6">
        <v>0.6426736111111111</v>
      </c>
      <c r="UR598" s="6">
        <v>0.6481365740740741</v>
      </c>
      <c r="US598" s="6">
        <v>0.632349537037037</v>
      </c>
      <c r="UT598" s="7">
        <v>0.1849189814814815</v>
      </c>
      <c r="UU598" s="6">
        <v>0.59542824074074074</v>
      </c>
      <c r="UV598" s="6">
        <v>0.38079861111111107</v>
      </c>
      <c r="UW598" s="6">
        <v>0.4268865740740741</v>
      </c>
      <c r="UX598" s="6">
        <v>0.58129629629629631</v>
      </c>
      <c r="UY598" s="7">
        <v>1.0038194444444439</v>
      </c>
      <c r="UZ598" s="6">
        <v>1.316053240740741</v>
      </c>
      <c r="VA598" s="6">
        <v>0.27890046296296289</v>
      </c>
      <c r="VB598" s="6">
        <v>0.48503472222222221</v>
      </c>
      <c r="VC598" s="6">
        <v>0.49466435185185192</v>
      </c>
      <c r="VD598" s="7">
        <v>0.49372685185185178</v>
      </c>
      <c r="VE598" s="6">
        <v>0.81259259259259264</v>
      </c>
      <c r="VF598" s="6">
        <v>0.63192129629629634</v>
      </c>
      <c r="VG598" s="6">
        <v>0.23957175925925919</v>
      </c>
      <c r="VH598" s="6">
        <v>0.54282407407407407</v>
      </c>
      <c r="VI598" s="7">
        <v>1.0520486111111109</v>
      </c>
      <c r="VJ598" s="6">
        <v>1.1556249999999999</v>
      </c>
      <c r="VK598" s="6">
        <v>0.36501157407407409</v>
      </c>
      <c r="VL598" s="6">
        <v>0.27172453703703697</v>
      </c>
      <c r="VM598" s="6">
        <v>1.280578703703704</v>
      </c>
      <c r="VN598" s="7">
        <v>0.27084490740740741</v>
      </c>
      <c r="VO598" s="6">
        <v>1.047789351851852</v>
      </c>
      <c r="VP598" s="6">
        <v>1.0498611111111109</v>
      </c>
      <c r="VQ598" s="6">
        <v>0.1914814814814815</v>
      </c>
      <c r="VR598" s="6">
        <v>0.42849537037037039</v>
      </c>
      <c r="VS598" s="7">
        <v>1.026226851851852</v>
      </c>
      <c r="VT598" s="6">
        <v>0.54645833333333338</v>
      </c>
      <c r="VU598" s="6">
        <v>0.36871527777777779</v>
      </c>
      <c r="VV598" s="6">
        <v>0.24118055555555559</v>
      </c>
      <c r="VW598" s="6">
        <v>0.54899305555555555</v>
      </c>
      <c r="VX598" s="7">
        <v>1.3206944444444439</v>
      </c>
      <c r="VY598" s="6">
        <v>0.17475694444444451</v>
      </c>
      <c r="WA598" s="6">
        <v>1.0022106481481481</v>
      </c>
      <c r="WB598" s="6">
        <v>1.0374537037037039</v>
      </c>
      <c r="WC598" s="7">
        <v>1.244270833333333</v>
      </c>
      <c r="WD598" s="6">
        <v>1.3510879629629631</v>
      </c>
      <c r="WE598" s="6">
        <v>0.2386921296296296</v>
      </c>
      <c r="WF598" s="6">
        <v>0.67164351851851856</v>
      </c>
      <c r="WG598" s="6">
        <v>2.403935185185185E-2</v>
      </c>
      <c r="WH598" s="7">
        <v>1.003125</v>
      </c>
      <c r="WI598" s="6">
        <v>0.64850694444444446</v>
      </c>
      <c r="WJ598" s="6">
        <v>0.45655092592592589</v>
      </c>
      <c r="WK598" s="6">
        <v>0.5959606481481482</v>
      </c>
      <c r="WL598" s="6">
        <v>0.54130787037037043</v>
      </c>
      <c r="WM598" s="7">
        <v>0.58736111111111111</v>
      </c>
      <c r="WN598" s="6">
        <v>0.32103009259259258</v>
      </c>
      <c r="WO598" s="6">
        <v>0.55178240740740736</v>
      </c>
      <c r="WP598" s="6">
        <v>0.54828703703703707</v>
      </c>
      <c r="WQ598" s="6">
        <v>0.54579861111111116</v>
      </c>
      <c r="WR598" s="7">
        <v>0.2424189814814815</v>
      </c>
      <c r="WS598" s="6">
        <v>1.056631944444445</v>
      </c>
      <c r="WT598" s="6">
        <v>0.42278935185185179</v>
      </c>
      <c r="WU598" s="6">
        <v>0.65243055555555551</v>
      </c>
      <c r="WV598" s="6">
        <v>0.43327546296296299</v>
      </c>
      <c r="WW598" s="7">
        <v>0.16222222222222221</v>
      </c>
      <c r="WX598" s="6">
        <v>0.42318287037037039</v>
      </c>
      <c r="WY598" s="6">
        <v>0.23971064814814819</v>
      </c>
      <c r="WZ598" s="6">
        <v>0.43582175925925931</v>
      </c>
      <c r="XA598" s="6">
        <v>0.5466550925925926</v>
      </c>
      <c r="XB598" s="7">
        <v>0.3591435185185185</v>
      </c>
      <c r="XC598" s="6">
        <v>0.6118055555555556</v>
      </c>
      <c r="XD598" s="6">
        <v>0.38086805555555547</v>
      </c>
      <c r="XE598" s="6">
        <v>1.0257638888888889</v>
      </c>
      <c r="XF598" s="6">
        <v>0.1933449074074074</v>
      </c>
      <c r="XG598" s="7">
        <v>0.63717592592592598</v>
      </c>
      <c r="XH598" s="6">
        <v>0.24122685185185189</v>
      </c>
      <c r="XI598" s="6">
        <v>0.54798611111111106</v>
      </c>
      <c r="XJ598" s="6">
        <v>0.32839120370370373</v>
      </c>
      <c r="XK598" s="6">
        <v>0.56224537037037037</v>
      </c>
      <c r="XL598" s="7">
        <v>1.046481481481482</v>
      </c>
      <c r="XM598" s="6">
        <v>0.5638657407407407</v>
      </c>
      <c r="XN598" s="6">
        <v>1.3528125</v>
      </c>
      <c r="XO598" s="6">
        <v>0.28637731481481482</v>
      </c>
      <c r="XP598" s="6">
        <v>0.2254976851851852</v>
      </c>
      <c r="XQ598" s="7">
        <v>0.2260300925925926</v>
      </c>
      <c r="XR598" s="6">
        <v>0.23193287037037039</v>
      </c>
      <c r="XS598" s="6">
        <v>1.323645833333333</v>
      </c>
      <c r="XT598" s="6">
        <v>0.42069444444444443</v>
      </c>
      <c r="XU598" s="6">
        <v>1.0289814814814811</v>
      </c>
      <c r="XV598" s="7">
        <v>0.39146990740740739</v>
      </c>
      <c r="XW598" s="6">
        <v>1.0338078703703699</v>
      </c>
      <c r="XX598" s="6">
        <v>0.42873842592592593</v>
      </c>
      <c r="XY598" s="6">
        <v>0.40250000000000002</v>
      </c>
      <c r="XZ598" s="6">
        <v>1.507476851851852</v>
      </c>
      <c r="YA598" s="7">
        <v>0.46005787037037038</v>
      </c>
      <c r="YB598" s="6">
        <v>1.034918981481481</v>
      </c>
      <c r="YC598" s="6">
        <v>1.0475925925925931</v>
      </c>
      <c r="YD598" s="6">
        <v>0.97958333333333336</v>
      </c>
      <c r="YE598" s="6">
        <v>0.2258449074074074</v>
      </c>
      <c r="YF598" s="7">
        <v>0.47484953703703697</v>
      </c>
      <c r="YG598" s="6">
        <v>0.32201388888888888</v>
      </c>
      <c r="YH598" s="6">
        <v>0.39694444444444438</v>
      </c>
      <c r="YI598" s="6">
        <v>8.2858796296296292E-2</v>
      </c>
      <c r="YJ598" s="6">
        <v>1.0884374999999999</v>
      </c>
      <c r="YK598" s="7">
        <v>0.55162037037037037</v>
      </c>
      <c r="YL598" s="6">
        <v>0.23864583333333331</v>
      </c>
      <c r="YM598" s="6">
        <v>0.51706018518518515</v>
      </c>
      <c r="YN598" s="6">
        <v>0.58646990740740745</v>
      </c>
      <c r="YO598" s="6">
        <v>0.42962962962962958</v>
      </c>
      <c r="YP598" s="7">
        <v>0.98728009259259264</v>
      </c>
      <c r="YQ598" s="6">
        <v>0.48682870370370368</v>
      </c>
      <c r="YR598" s="6">
        <v>0.99437500000000001</v>
      </c>
      <c r="YS598" s="6">
        <v>1.0741087962962961</v>
      </c>
      <c r="YT598" s="6">
        <v>1.327523148148148</v>
      </c>
      <c r="YU598" s="7">
        <v>1.0251041666666669</v>
      </c>
      <c r="YV598" s="6">
        <v>1.048958333333333</v>
      </c>
      <c r="YW598" s="6">
        <v>0.54628472222222224</v>
      </c>
      <c r="YX598" s="6">
        <v>0.72091435185185182</v>
      </c>
      <c r="YY598" s="6">
        <v>0.28590277777777778</v>
      </c>
      <c r="YZ598" s="7">
        <v>0.54037037037037039</v>
      </c>
      <c r="ZA598" s="6">
        <v>0.36517361111111107</v>
      </c>
      <c r="ZB598" s="6">
        <v>1.057303240740741</v>
      </c>
      <c r="ZC598" s="6">
        <v>1.345</v>
      </c>
      <c r="ZD598" s="6">
        <v>0.54428240740740741</v>
      </c>
      <c r="ZE598" s="7">
        <v>0.54343750000000002</v>
      </c>
      <c r="ZF598" s="6">
        <v>0.62440972222222224</v>
      </c>
      <c r="ZG598" s="6">
        <v>0.66824074074074069</v>
      </c>
      <c r="ZI598" s="6">
        <v>0.36559027777777781</v>
      </c>
      <c r="ZJ598" s="7">
        <v>0.62892361111111106</v>
      </c>
      <c r="ZK598" s="6">
        <v>0.3117476851851852</v>
      </c>
      <c r="ZL598" s="6">
        <v>0.81354166666666672</v>
      </c>
      <c r="ZM598" s="6">
        <v>0.23902777777777781</v>
      </c>
      <c r="ZN598" s="6">
        <v>1.037303240740741</v>
      </c>
      <c r="ZO598" s="7">
        <v>0.54137731481481477</v>
      </c>
      <c r="ZP598" s="6">
        <v>1.361550925925926</v>
      </c>
      <c r="ZQ598" s="6">
        <v>0.41151620370370368</v>
      </c>
      <c r="ZR598" s="6">
        <v>0.53582175925925923</v>
      </c>
      <c r="ZS598" s="6">
        <v>0.50960648148148147</v>
      </c>
      <c r="ZT598" s="7">
        <v>0.79740740740740745</v>
      </c>
      <c r="ZU598" s="6">
        <v>1.0453356481481479</v>
      </c>
      <c r="ZV598" s="6">
        <v>0.47089120370370369</v>
      </c>
      <c r="ZW598" s="6">
        <v>0.49373842592592587</v>
      </c>
      <c r="ZX598" s="6">
        <v>0.54153935185185187</v>
      </c>
      <c r="ZY598" s="7">
        <v>1.3267245370370371</v>
      </c>
      <c r="ZZ598" s="6">
        <v>0.32174768518518521</v>
      </c>
      <c r="AAA598" s="6">
        <v>1.0456018518518519</v>
      </c>
      <c r="AAB598" s="6">
        <v>0.54548611111111112</v>
      </c>
      <c r="AAC598" s="6">
        <v>0.31776620370370368</v>
      </c>
      <c r="AAD598" s="7">
        <v>0.62284722222222222</v>
      </c>
      <c r="AAE598" s="6">
        <v>1.3108912037037039</v>
      </c>
      <c r="AAF598" s="6">
        <v>0.49459490740740741</v>
      </c>
      <c r="AAG598" s="6">
        <v>1.091076388888889</v>
      </c>
      <c r="AAH598" s="6">
        <v>0.49425925925925918</v>
      </c>
      <c r="AAI598" s="7">
        <v>1.036886574074074</v>
      </c>
      <c r="AAJ598" s="6">
        <v>0.61726851851851849</v>
      </c>
      <c r="AAK598" s="6">
        <v>0.30396990740740742</v>
      </c>
      <c r="AAL598" s="6">
        <v>0.39769675925925918</v>
      </c>
      <c r="AAM598" s="6">
        <v>0.55688657407407405</v>
      </c>
      <c r="AAN598" s="7">
        <v>0.45630787037037029</v>
      </c>
      <c r="AAO598" s="6">
        <v>0.55927083333333338</v>
      </c>
      <c r="AAP598" s="6">
        <v>0.25341435185185179</v>
      </c>
      <c r="AAQ598" s="6">
        <v>1.1695601851851849</v>
      </c>
      <c r="AAR598" s="6">
        <v>1.4273032407407411</v>
      </c>
      <c r="AAS598" s="7">
        <v>0.7318634259259259</v>
      </c>
      <c r="AAT598" s="6">
        <v>0.42336805555555562</v>
      </c>
      <c r="AAU598" s="6">
        <v>0.42489583333333331</v>
      </c>
      <c r="AAV598" s="6">
        <v>1.011481481481481</v>
      </c>
      <c r="AAW598" s="6">
        <v>0.62187499999999996</v>
      </c>
      <c r="AAX598" s="7">
        <v>0.97461805555555558</v>
      </c>
      <c r="AAY598" s="6">
        <v>0.64520833333333338</v>
      </c>
      <c r="AAZ598" s="6">
        <v>0.55285879629629631</v>
      </c>
      <c r="ABA598" s="6">
        <v>0.54883101851851857</v>
      </c>
      <c r="ABB598" s="6">
        <v>0.65174768518518522</v>
      </c>
      <c r="ABC598" s="7">
        <v>0.27510416666666659</v>
      </c>
      <c r="ABD598" s="6">
        <v>0.34634259259259259</v>
      </c>
      <c r="ABE598" s="6">
        <v>1.341469907407407</v>
      </c>
      <c r="ABF598" s="6">
        <v>1.0392129629629629</v>
      </c>
      <c r="ABG598" s="6">
        <v>1.0454745370370371</v>
      </c>
      <c r="ABH598" s="7">
        <v>0.79854166666666671</v>
      </c>
      <c r="ABI598" s="6">
        <v>0.46762731481481479</v>
      </c>
      <c r="ABJ598" s="6">
        <v>1.460081018518518</v>
      </c>
      <c r="ABK598" s="6">
        <v>0.28458333333333341</v>
      </c>
      <c r="ABL598" s="6">
        <v>1.0252430555555561</v>
      </c>
      <c r="ABM598" s="7">
        <v>1.5055902777777781</v>
      </c>
      <c r="ABN598" s="6">
        <v>1.052060185185185</v>
      </c>
      <c r="ABO598" s="6">
        <v>1.328773148148148</v>
      </c>
      <c r="ABP598" s="6">
        <v>1.3263194444444439</v>
      </c>
      <c r="ABQ598" s="6">
        <v>1.5048263888888891</v>
      </c>
      <c r="ABR598" s="7">
        <v>0.41255787037037039</v>
      </c>
      <c r="ABS598" s="6">
        <v>0.658599537037037</v>
      </c>
      <c r="ABT598" s="6">
        <v>1.03556712962963</v>
      </c>
      <c r="ABU598" s="6">
        <v>0.31255787037037042</v>
      </c>
      <c r="ABV598" s="6">
        <v>1.3506597222222221</v>
      </c>
      <c r="ABW598" s="7">
        <v>0.37244212962962958</v>
      </c>
      <c r="ABX598" s="6">
        <v>1.3343750000000001</v>
      </c>
      <c r="ABY598" s="6">
        <v>0.55221064814814813</v>
      </c>
      <c r="ABZ598" s="6">
        <v>0.66497685185185185</v>
      </c>
      <c r="ACA598" s="6">
        <v>1.033703703703704</v>
      </c>
      <c r="ACB598" s="7">
        <v>0.49422453703703711</v>
      </c>
      <c r="ACC598" s="6">
        <v>0.29343750000000002</v>
      </c>
      <c r="ACD598" s="6">
        <v>0.44024305555555548</v>
      </c>
      <c r="ACE598" s="6">
        <v>0.43542824074074082</v>
      </c>
      <c r="ACF598" s="6">
        <v>0.30472222222222223</v>
      </c>
      <c r="ACG598" s="7">
        <v>0.28100694444444452</v>
      </c>
      <c r="ACH598" s="6">
        <v>0.24539351851851851</v>
      </c>
      <c r="ACI598" s="6">
        <v>1.349224537037037</v>
      </c>
      <c r="ACJ598" s="6">
        <v>0.42479166666666668</v>
      </c>
      <c r="ACK598" s="6">
        <v>0.35188657407407409</v>
      </c>
      <c r="ACL598" s="7">
        <v>0.34155092592592601</v>
      </c>
      <c r="ACM598" s="6">
        <v>1.0471643518518521</v>
      </c>
      <c r="ACN598" s="6">
        <v>1.3480787037037041</v>
      </c>
      <c r="ACO598" s="6">
        <v>0.29666666666666669</v>
      </c>
      <c r="ACP598" s="6">
        <v>0.14696759259259259</v>
      </c>
      <c r="ACQ598" s="7">
        <v>0.52695601851851848</v>
      </c>
      <c r="ACR598" s="6">
        <v>0.40619212962962958</v>
      </c>
      <c r="ACS598" s="6">
        <v>1.04099537037037</v>
      </c>
      <c r="ACT598" s="6">
        <v>0.31070601851851848</v>
      </c>
      <c r="ACU598" s="6">
        <v>0.29325231481481479</v>
      </c>
      <c r="ACV598" s="7">
        <v>1.339560185185185</v>
      </c>
      <c r="ACW598" s="6">
        <v>0.31152777777777779</v>
      </c>
      <c r="ACX598" s="6">
        <v>0.21668981481481481</v>
      </c>
      <c r="ACY598" s="6">
        <v>0.29724537037037041</v>
      </c>
      <c r="ACZ598" s="6">
        <v>0.52489583333333334</v>
      </c>
      <c r="ADA598" s="7">
        <v>1.043530092592593</v>
      </c>
      <c r="ADB598" s="6">
        <v>0.36733796296296289</v>
      </c>
      <c r="ADC598" s="6">
        <v>0.47469907407407408</v>
      </c>
      <c r="ADD598" s="6">
        <v>0.22131944444444451</v>
      </c>
      <c r="ADE598" s="6">
        <v>1.463032407407407</v>
      </c>
      <c r="ADF598" s="7">
        <v>0.50410879629629635</v>
      </c>
      <c r="ADG598" s="6">
        <v>1.2858217592592589</v>
      </c>
      <c r="ADH598" s="6">
        <v>1.007048611111111</v>
      </c>
      <c r="ADI598" s="6">
        <v>1.502175925925926</v>
      </c>
      <c r="ADJ598" s="6">
        <v>0.41041666666666671</v>
      </c>
      <c r="ADK598" s="7">
        <v>0.47828703703703701</v>
      </c>
      <c r="ADL598" s="6">
        <v>1.033599537037037</v>
      </c>
      <c r="ADM598" s="6">
        <v>1.045532407407407</v>
      </c>
      <c r="ADN598" s="6">
        <v>1.001342592592593</v>
      </c>
      <c r="ADO598" s="6">
        <v>1.3362384259259259</v>
      </c>
      <c r="ADP598" s="7">
        <v>1.023611111111111</v>
      </c>
      <c r="ADQ598" s="6">
        <v>1.309976851851852</v>
      </c>
      <c r="ADR598" s="6">
        <v>1.3213657407407411</v>
      </c>
      <c r="ADS598" s="6">
        <v>1.2020023148148149</v>
      </c>
      <c r="ADT598" s="6">
        <v>1.0170949074074069</v>
      </c>
      <c r="ADU598" s="7">
        <v>0.44399305555555563</v>
      </c>
      <c r="ADV598" s="6">
        <v>1.334027777777778</v>
      </c>
      <c r="ADW598" s="6">
        <v>1.3445370370370371</v>
      </c>
      <c r="ADX598" s="6">
        <v>1.316273148148148</v>
      </c>
      <c r="ADY598" s="6">
        <v>0.79052083333333334</v>
      </c>
      <c r="ADZ598" s="7">
        <v>0.99818287037037035</v>
      </c>
      <c r="AEA598" s="6">
        <v>0.14456018518518521</v>
      </c>
      <c r="AEB598" s="6">
        <v>0.47453703703703698</v>
      </c>
      <c r="AEC598" s="6">
        <v>1.050555555555555</v>
      </c>
      <c r="AED598" s="6">
        <v>1.116851851851852</v>
      </c>
      <c r="AEE598" s="7">
        <v>1.314953703703704</v>
      </c>
      <c r="AEF598" s="6">
        <v>1.0756250000000001</v>
      </c>
      <c r="AEG598" s="6">
        <v>1.3134606481481479</v>
      </c>
      <c r="AEH598" s="6">
        <v>0.65033564814814815</v>
      </c>
      <c r="AEI598" s="6">
        <v>1.177349537037037</v>
      </c>
      <c r="AEJ598" s="7">
        <v>1.0528703703703699</v>
      </c>
      <c r="AEK598" s="6">
        <v>1.3737268518518519</v>
      </c>
      <c r="AEL598" s="6">
        <v>1.0017129629629631</v>
      </c>
      <c r="AEM598" s="6">
        <v>0.52924768518518517</v>
      </c>
      <c r="AEN598" s="6">
        <v>0.33416666666666672</v>
      </c>
      <c r="AEO598" s="7">
        <v>0.24049768518518519</v>
      </c>
      <c r="AEP598" s="6">
        <v>0.53625</v>
      </c>
      <c r="AEQ598" s="6">
        <v>0.79891203703703706</v>
      </c>
      <c r="AER598" s="6">
        <v>0.48140046296296302</v>
      </c>
      <c r="AES598" s="6">
        <v>1.504131944444445</v>
      </c>
      <c r="AET598" s="7">
        <v>0.39597222222222223</v>
      </c>
      <c r="AEU598" s="6">
        <v>0.29577546296296298</v>
      </c>
      <c r="AEV598" s="6">
        <v>0.55284722222222227</v>
      </c>
      <c r="AEW598" s="6">
        <v>0.30956018518518519</v>
      </c>
      <c r="AEX598" s="6">
        <v>1.5144907407407411</v>
      </c>
      <c r="AEY598" s="7">
        <v>0.28248842592592588</v>
      </c>
      <c r="AEZ598" s="6">
        <v>0.42481481481481481</v>
      </c>
      <c r="AFA598" s="6">
        <v>1.075231481481481</v>
      </c>
      <c r="AFB598" s="6">
        <v>0.51634259259259263</v>
      </c>
      <c r="AFC598" s="6">
        <v>0.57271990740740741</v>
      </c>
      <c r="AFD598" s="7">
        <v>0.23761574074074071</v>
      </c>
      <c r="AFE598" s="6">
        <v>0.14197916666666671</v>
      </c>
      <c r="AFF598" s="6">
        <v>9.1203703703703707E-3</v>
      </c>
      <c r="AFG598" s="6">
        <v>0.65857638888888892</v>
      </c>
      <c r="AFH598" s="6">
        <v>0.23973379629629629</v>
      </c>
      <c r="AFI598" s="7">
        <v>1.0484953703703701</v>
      </c>
      <c r="AFJ598" s="6">
        <v>1.521736111111111</v>
      </c>
      <c r="AFK598" s="6">
        <v>0.99717592592592597</v>
      </c>
      <c r="AFL598" s="6">
        <v>0.66686342592592596</v>
      </c>
      <c r="AFM598" s="6">
        <v>1.3400925925925931</v>
      </c>
      <c r="AFN598" s="7">
        <v>0.41487268518518522</v>
      </c>
      <c r="AFO598" s="6">
        <v>0.53011574074074075</v>
      </c>
      <c r="AFP598" s="6">
        <v>1.048043981481481</v>
      </c>
      <c r="AFQ598" s="6">
        <v>0.16188657407407411</v>
      </c>
      <c r="AFR598" s="6">
        <v>0.28943287037037041</v>
      </c>
      <c r="AFS598" s="7">
        <v>1.3227777777777781</v>
      </c>
      <c r="AFT598" s="6">
        <v>1.302395833333333</v>
      </c>
      <c r="AFU598" s="6">
        <v>1.293865740740741</v>
      </c>
      <c r="AFV598" s="6">
        <v>0.35902777777777778</v>
      </c>
      <c r="AFW598" s="6">
        <v>0.46987268518518521</v>
      </c>
      <c r="AFX598" s="7">
        <v>1.0319791666666669</v>
      </c>
      <c r="AFY598" s="6">
        <v>0.32967592592592587</v>
      </c>
      <c r="AFZ598" s="6">
        <v>0.2890625</v>
      </c>
      <c r="AGA598" s="6">
        <v>0.6131712962962963</v>
      </c>
      <c r="AGB598" s="6">
        <v>0.20868055555555559</v>
      </c>
      <c r="AGC598" s="7">
        <v>1.50431712962963</v>
      </c>
      <c r="AGD598" s="6">
        <v>0.21689814814814809</v>
      </c>
      <c r="AGE598" s="6">
        <v>0.20153935185185179</v>
      </c>
      <c r="AGF598" s="6">
        <v>0.50001157407407404</v>
      </c>
      <c r="AGG598" s="6">
        <v>0.55681712962962959</v>
      </c>
      <c r="AGH598" s="7">
        <v>0.54841435185185183</v>
      </c>
      <c r="AGI598" s="6">
        <v>0.30168981481481483</v>
      </c>
      <c r="AGJ598" s="6">
        <v>0.43664351851851851</v>
      </c>
      <c r="AGK598" s="6">
        <v>1.3038425925925921</v>
      </c>
      <c r="AGL598" s="6">
        <v>0.16422453703703699</v>
      </c>
      <c r="AGM598" s="7">
        <v>0.57688657407407407</v>
      </c>
      <c r="AGN598" s="6">
        <v>0.41575231481481478</v>
      </c>
      <c r="AGO598" s="6">
        <v>0.36666666666666659</v>
      </c>
      <c r="AGP598" s="6">
        <v>0.34685185185185191</v>
      </c>
      <c r="AGQ598" s="6">
        <v>0.5486805555555555</v>
      </c>
      <c r="AGR598" s="7">
        <v>1.3191898148148149</v>
      </c>
      <c r="AGS598" s="6">
        <v>0.62896990740740744</v>
      </c>
      <c r="AGT598" s="6">
        <v>1.027974537037037</v>
      </c>
      <c r="AGU598" s="6">
        <v>0.82201388888888893</v>
      </c>
      <c r="AGV598" s="6">
        <v>0.47739583333333341</v>
      </c>
      <c r="AGW598" s="7">
        <v>1.517534722222222</v>
      </c>
      <c r="AGX598" s="6">
        <v>0.33645833333333341</v>
      </c>
      <c r="AGY598" s="6">
        <v>0.62280092592592595</v>
      </c>
      <c r="AGZ598" s="6">
        <v>0.64459490740740744</v>
      </c>
      <c r="AHA598" s="6">
        <v>0.48973379629629632</v>
      </c>
      <c r="AHB598" s="7">
        <v>0.64031249999999995</v>
      </c>
      <c r="AHC598" s="6">
        <v>0.27427083333333341</v>
      </c>
      <c r="AHD598" s="6">
        <v>1.003020833333333</v>
      </c>
      <c r="AHE598" s="6">
        <v>1.031759259259259</v>
      </c>
      <c r="AHF598" s="6">
        <v>0.7943634259259259</v>
      </c>
      <c r="AHG598" s="7">
        <v>0.79412037037037042</v>
      </c>
      <c r="AHH598" s="6">
        <v>0.37572916666666673</v>
      </c>
      <c r="AHI598" s="6">
        <v>0.16966435185185191</v>
      </c>
      <c r="AHJ598" s="6">
        <v>0.37305555555555547</v>
      </c>
      <c r="AHK598" s="6">
        <v>0.54678240740740736</v>
      </c>
      <c r="AHL598" s="7">
        <v>0.65201388888888889</v>
      </c>
      <c r="AHM598" s="6">
        <v>0.44089120370370372</v>
      </c>
      <c r="AHN598" s="6">
        <v>0.3611226851851852</v>
      </c>
      <c r="AHO598" s="6">
        <v>0.73771990740740745</v>
      </c>
      <c r="AHP598" s="6">
        <v>1.079212962962963</v>
      </c>
      <c r="AHQ598" s="7">
        <v>1.435752314814815</v>
      </c>
      <c r="AHR598" s="6">
        <v>0.22137731481481479</v>
      </c>
      <c r="AHS598" s="6">
        <v>0.48354166666666659</v>
      </c>
      <c r="AHT598" s="6">
        <v>0.2369212962962963</v>
      </c>
      <c r="AHU598" s="6">
        <v>0.54594907407407411</v>
      </c>
      <c r="AHV598" s="7">
        <v>0.42600694444444442</v>
      </c>
      <c r="AHW598" s="6">
        <v>1.0521412037037039</v>
      </c>
      <c r="AHX598" s="6">
        <v>0.4817939814814815</v>
      </c>
      <c r="AHY598" s="6">
        <v>0.44995370370370369</v>
      </c>
      <c r="AHZ598" s="6">
        <v>1.2945486111111111</v>
      </c>
      <c r="AIA598" s="7">
        <v>0.52618055555555554</v>
      </c>
      <c r="AIB598" s="6">
        <v>0.29983796296296289</v>
      </c>
      <c r="AIC598" s="6">
        <v>0.55021990740740745</v>
      </c>
      <c r="AID598" s="6">
        <v>0.71788194444444442</v>
      </c>
      <c r="AIE598" s="6">
        <v>1.1819097222222219</v>
      </c>
      <c r="AIF598" s="7">
        <v>0.38331018518518523</v>
      </c>
      <c r="AIG598" s="6">
        <v>1.269884259259259</v>
      </c>
      <c r="AIH598" s="6">
        <v>0.15159722222222219</v>
      </c>
      <c r="AII598" s="6">
        <v>1.0489120370370371</v>
      </c>
      <c r="AIJ598" s="6">
        <v>1.1512615740740739</v>
      </c>
      <c r="AIK598" s="7">
        <v>0.30989583333333331</v>
      </c>
      <c r="AIL598" s="6">
        <v>0.54726851851851854</v>
      </c>
      <c r="AIM598" s="6">
        <v>1.326701388888889</v>
      </c>
      <c r="AIN598" s="6">
        <v>0.54533564814814817</v>
      </c>
      <c r="AIO598" s="6">
        <v>1.036990740740741</v>
      </c>
      <c r="AIP598" s="7">
        <v>0.49244212962962958</v>
      </c>
      <c r="AIQ598" s="6">
        <v>1.3555208333333331</v>
      </c>
      <c r="AIR598" s="6">
        <v>0.31805555555555548</v>
      </c>
      <c r="AIS598" s="6">
        <v>1.077881944444445</v>
      </c>
      <c r="AIT598" s="6">
        <v>1.341493055555556</v>
      </c>
      <c r="AIU598" s="7">
        <v>1.430891203703704</v>
      </c>
      <c r="AIV598" s="6">
        <v>1.0950347222222221</v>
      </c>
      <c r="AIW598" s="6">
        <v>0.42016203703703697</v>
      </c>
      <c r="AIX598" s="6">
        <v>1.063159722222222</v>
      </c>
      <c r="AIY598" s="6">
        <v>0.5279166666666667</v>
      </c>
      <c r="AIZ598" s="7">
        <v>0.42561342592592588</v>
      </c>
      <c r="AJA598" s="6">
        <v>1.1859375000000001</v>
      </c>
      <c r="AJB598" s="6">
        <v>1.022847222222222</v>
      </c>
      <c r="AJC598" s="6">
        <v>0.35849537037037038</v>
      </c>
      <c r="AJD598" s="6">
        <v>0.5499074074074074</v>
      </c>
      <c r="AJE598" s="7">
        <v>0.43864583333333329</v>
      </c>
      <c r="AJF598" s="6">
        <v>1.324780092592593</v>
      </c>
      <c r="AJG598" s="6">
        <v>0.65170138888888884</v>
      </c>
      <c r="AJH598" s="6">
        <v>0.22791666666666671</v>
      </c>
      <c r="AJI598" s="6">
        <v>0.29533564814814822</v>
      </c>
      <c r="AJJ598" s="7">
        <v>0.62475694444444441</v>
      </c>
      <c r="AJK598" s="6">
        <v>0.54458333333333331</v>
      </c>
      <c r="AJL598" s="6">
        <v>0.41978009259259258</v>
      </c>
      <c r="AJM598" s="6">
        <v>0.58664351851851848</v>
      </c>
      <c r="AJN598" s="6">
        <v>0.29802083333333329</v>
      </c>
      <c r="AJO598" s="7">
        <v>0.37156250000000002</v>
      </c>
      <c r="AJP598" s="6">
        <v>1.2985069444444439</v>
      </c>
      <c r="AJQ598" s="6">
        <v>0.2543287037037037</v>
      </c>
      <c r="AJR598" s="6">
        <v>0.27024305555555561</v>
      </c>
      <c r="AJS598" s="6">
        <v>0.27642361111111108</v>
      </c>
      <c r="AJT598" s="7">
        <v>0.54571759259259256</v>
      </c>
      <c r="AJU598" s="6">
        <v>0.59723379629629625</v>
      </c>
      <c r="AJV598" s="6">
        <v>0.54160879629629632</v>
      </c>
      <c r="AJW598" s="6">
        <v>0.27550925925925918</v>
      </c>
      <c r="AJX598" s="6">
        <v>0.29496527777777781</v>
      </c>
      <c r="AJY598" s="7">
        <v>0.48678240740740741</v>
      </c>
      <c r="AJZ598" s="6">
        <v>1.044259259259259</v>
      </c>
      <c r="AKA598" s="6">
        <v>0.38346064814814818</v>
      </c>
      <c r="AKB598" s="6">
        <v>0.32564814814814808</v>
      </c>
      <c r="AKC598" s="6">
        <v>0.60108796296296296</v>
      </c>
      <c r="AKD598" s="7">
        <v>0.58741898148148153</v>
      </c>
      <c r="AKE598" s="6">
        <v>1.000243055555555</v>
      </c>
      <c r="AKF598" s="6">
        <v>0.1915972222222222</v>
      </c>
      <c r="AKG598" s="6">
        <v>0.31481481481481483</v>
      </c>
      <c r="AKH598" s="6">
        <v>0.54601851851851857</v>
      </c>
      <c r="AKI598" s="7">
        <v>0.54804398148148148</v>
      </c>
      <c r="AKJ598" s="6">
        <v>0.59120370370370368</v>
      </c>
      <c r="AKK598" s="6">
        <v>1.33943287037037</v>
      </c>
      <c r="AKL598" s="6">
        <v>1.009606481481482</v>
      </c>
      <c r="AKM598" s="6">
        <v>0.27759259259259261</v>
      </c>
      <c r="AKN598" s="7">
        <v>0.73755787037037035</v>
      </c>
      <c r="AKO598" s="6">
        <v>1.0524652777777781</v>
      </c>
      <c r="AKP598" s="6">
        <v>0.63615740740740745</v>
      </c>
      <c r="AKQ598" s="6">
        <v>0.65546296296296291</v>
      </c>
      <c r="AKR598" s="6">
        <v>0.24151620370370369</v>
      </c>
      <c r="AKS598" s="7">
        <v>0.42625000000000002</v>
      </c>
      <c r="AKT598" s="6">
        <v>0.55033564814814817</v>
      </c>
      <c r="AKU598" s="6">
        <v>1.047905092592593</v>
      </c>
      <c r="AKV598" s="6">
        <v>0.48545138888888889</v>
      </c>
      <c r="AKW598" s="6">
        <v>0.38798611111111109</v>
      </c>
      <c r="AKX598" s="7">
        <v>0.34803240740740737</v>
      </c>
      <c r="AKY598" s="6">
        <v>0.50432870370370375</v>
      </c>
      <c r="AKZ598" s="6">
        <v>0.34850694444444452</v>
      </c>
      <c r="ALA598" s="6">
        <v>0.26928240740740739</v>
      </c>
      <c r="ALB598" s="6">
        <v>0.47342592592592592</v>
      </c>
      <c r="ALC598" s="7">
        <v>1.355243055555555</v>
      </c>
      <c r="ALD598" s="6">
        <v>0.62281249999999999</v>
      </c>
      <c r="ALE598" s="6">
        <v>0.31746527777777778</v>
      </c>
      <c r="ALF598" s="6">
        <v>0.28020833333333328</v>
      </c>
      <c r="ALG598" s="6">
        <v>1.3997453703703699</v>
      </c>
      <c r="ALH598" s="7">
        <v>0.54701388888888891</v>
      </c>
      <c r="ALI598" s="6">
        <v>1.0474421296296299</v>
      </c>
      <c r="ALJ598" s="6">
        <v>0.32726851851851851</v>
      </c>
      <c r="ALK598" s="6">
        <v>1.373587962962963</v>
      </c>
      <c r="ALL598" s="6">
        <v>1.024131944444445</v>
      </c>
      <c r="ALM598" s="7">
        <v>0.88552083333333331</v>
      </c>
    </row>
    <row r="599" spans="1:1001" x14ac:dyDescent="0.45">
      <c r="A599" s="1" t="s">
        <v>598</v>
      </c>
      <c r="B599" s="6">
        <v>0.64599537037037036</v>
      </c>
      <c r="C599" s="6">
        <v>0.49034722222222221</v>
      </c>
      <c r="D599" s="6">
        <v>1.0887384259259261</v>
      </c>
      <c r="E599" s="6">
        <v>1.2630671296296301</v>
      </c>
      <c r="F599" s="7">
        <v>0.52399305555555553</v>
      </c>
      <c r="G599" s="6">
        <v>1.3259837962962959</v>
      </c>
      <c r="H599" s="6">
        <v>1.040324074074074</v>
      </c>
      <c r="I599" s="6">
        <v>0.48412037037037042</v>
      </c>
      <c r="J599" s="6">
        <v>0.46103009259259259</v>
      </c>
      <c r="K599" s="7">
        <v>1.310821759259259</v>
      </c>
      <c r="L599" s="6">
        <v>0.76717592592592587</v>
      </c>
      <c r="M599" s="6">
        <v>0.4760300925925926</v>
      </c>
      <c r="N599" s="6">
        <v>0.47031250000000002</v>
      </c>
      <c r="O599" s="6">
        <v>0.73754629629629631</v>
      </c>
      <c r="P599" s="7">
        <v>0.47076388888888893</v>
      </c>
      <c r="Q599" s="6">
        <v>1.4210300925925921</v>
      </c>
      <c r="R599" s="6">
        <v>0.70800925925925928</v>
      </c>
      <c r="S599" s="6">
        <v>1.3160648148148151</v>
      </c>
      <c r="T599" s="6">
        <v>0.43991898148148151</v>
      </c>
      <c r="U599" s="7">
        <v>1.0614583333333329</v>
      </c>
      <c r="V599" s="6">
        <v>0.52384259259259258</v>
      </c>
      <c r="W599" s="6">
        <v>0.75045138888888885</v>
      </c>
      <c r="X599" s="6">
        <v>1.20625</v>
      </c>
      <c r="Y599" s="6">
        <v>0.46721064814814822</v>
      </c>
      <c r="Z599" s="7">
        <v>1.8891666666666671</v>
      </c>
      <c r="AA599" s="6">
        <v>0.95844907407407409</v>
      </c>
      <c r="AB599" s="6">
        <v>0.73993055555555554</v>
      </c>
      <c r="AC599" s="6">
        <v>1.027974537037037</v>
      </c>
      <c r="AD599" s="6">
        <v>0.45202546296296298</v>
      </c>
      <c r="AE599" s="7">
        <v>0.49502314814814807</v>
      </c>
      <c r="AF599" s="6">
        <v>1.2786921296296301</v>
      </c>
      <c r="AG599" s="6">
        <v>1.2548263888888891</v>
      </c>
      <c r="AH599" s="6">
        <v>0.42424768518518519</v>
      </c>
      <c r="AI599" s="6">
        <v>0.61540509259259257</v>
      </c>
      <c r="AJ599" s="7">
        <v>0.78760416666666666</v>
      </c>
      <c r="AK599" s="6">
        <v>0.47162037037037041</v>
      </c>
      <c r="AL599" s="6">
        <v>0.45694444444444438</v>
      </c>
      <c r="AM599" s="6">
        <v>0.68231481481481482</v>
      </c>
      <c r="AN599" s="6">
        <v>1.309375</v>
      </c>
      <c r="AO599" s="7">
        <v>0.86682870370370368</v>
      </c>
      <c r="AP599" s="6">
        <v>0.27793981481481478</v>
      </c>
      <c r="AQ599" s="6">
        <v>1.162118055555555</v>
      </c>
      <c r="AR599" s="6">
        <v>1.30150462962963</v>
      </c>
      <c r="AS599" s="6">
        <v>1.339710648148148</v>
      </c>
      <c r="AT599" s="7">
        <v>0.74199074074074078</v>
      </c>
      <c r="AU599" s="6">
        <v>1.091898148148148</v>
      </c>
      <c r="AV599" s="6">
        <v>1.0420486111111109</v>
      </c>
      <c r="AW599" s="6">
        <v>0.50596064814814812</v>
      </c>
      <c r="AX599" s="6">
        <v>0.97917824074074078</v>
      </c>
      <c r="AY599" s="7">
        <v>0.2920949074074074</v>
      </c>
      <c r="AZ599" s="6">
        <v>0.87001157407407403</v>
      </c>
      <c r="BA599" s="6">
        <v>0.76851851851851849</v>
      </c>
      <c r="BB599" s="6">
        <v>0.48789351851851848</v>
      </c>
      <c r="BC599" s="6">
        <v>0.46368055555555548</v>
      </c>
      <c r="BD599" s="7">
        <v>0.49875000000000003</v>
      </c>
      <c r="BE599" s="6">
        <v>0.46425925925925932</v>
      </c>
      <c r="BF599" s="6">
        <v>1.3125810185185181</v>
      </c>
      <c r="BG599" s="6">
        <v>1.459259259259259</v>
      </c>
      <c r="BH599" s="6">
        <v>0.87405092592592593</v>
      </c>
      <c r="BI599" s="7">
        <v>0.80615740740740738</v>
      </c>
      <c r="BJ599" s="6">
        <v>0.97912037037037036</v>
      </c>
      <c r="BK599" s="6">
        <v>1.341458333333333</v>
      </c>
      <c r="BL599" s="6">
        <v>1.337905092592593</v>
      </c>
      <c r="BM599" s="6">
        <v>0.73875000000000002</v>
      </c>
      <c r="BN599" s="7">
        <v>0.7801851851851852</v>
      </c>
      <c r="BO599" s="6">
        <v>1.0221875</v>
      </c>
      <c r="BP599" s="6">
        <v>0.43625000000000003</v>
      </c>
      <c r="BQ599" s="6">
        <v>0.68424768518518519</v>
      </c>
      <c r="BR599" s="6">
        <v>1.334930555555556</v>
      </c>
      <c r="BS599" s="7">
        <v>0.50084490740740739</v>
      </c>
      <c r="BT599" s="6">
        <v>0.64277777777777778</v>
      </c>
      <c r="BU599" s="6">
        <v>0.46484953703703702</v>
      </c>
      <c r="BV599" s="6">
        <v>0.57445601851851846</v>
      </c>
      <c r="BW599" s="6">
        <v>0.4355324074074074</v>
      </c>
      <c r="BX599" s="7">
        <v>1.3436111111111111</v>
      </c>
      <c r="BY599" s="6">
        <v>0.51748842592592592</v>
      </c>
      <c r="BZ599" s="6">
        <v>0.87018518518518517</v>
      </c>
      <c r="CA599" s="6">
        <v>1.303425925925926</v>
      </c>
      <c r="CB599" s="6">
        <v>1.3177199074074071</v>
      </c>
      <c r="CC599" s="7">
        <v>0.2355902777777778</v>
      </c>
      <c r="CD599" s="6">
        <v>0.91373842592592591</v>
      </c>
      <c r="CE599" s="6">
        <v>1.2149305555555561</v>
      </c>
      <c r="CF599" s="6">
        <v>0.93089120370370371</v>
      </c>
      <c r="CG599" s="6">
        <v>0.34614583333333332</v>
      </c>
      <c r="CH599" s="7">
        <v>0.59934027777777776</v>
      </c>
      <c r="CI599" s="6">
        <v>1.3385879629629629</v>
      </c>
      <c r="CJ599" s="6">
        <v>0.60931712962962958</v>
      </c>
      <c r="CK599" s="6">
        <v>0.97576388888888888</v>
      </c>
      <c r="CL599" s="6">
        <v>0.85805555555555557</v>
      </c>
      <c r="CM599" s="7">
        <v>0.71974537037037034</v>
      </c>
      <c r="CN599" s="6">
        <v>1.392546296296296</v>
      </c>
      <c r="CO599" s="6">
        <v>0.22946759259259261</v>
      </c>
      <c r="CP599" s="6">
        <v>0.87189814814814814</v>
      </c>
      <c r="CQ599" s="6">
        <v>1.373969907407407</v>
      </c>
      <c r="CR599" s="7">
        <v>1.347465277777778</v>
      </c>
      <c r="CS599" s="6">
        <v>0.75418981481481484</v>
      </c>
      <c r="CT599" s="6">
        <v>1.4384606481481479</v>
      </c>
      <c r="CU599" s="6">
        <v>0.2903587962962963</v>
      </c>
      <c r="CV599" s="6">
        <v>1.317465277777778</v>
      </c>
      <c r="CW599" s="7">
        <v>0.99498842592592596</v>
      </c>
      <c r="CX599" s="6">
        <v>1.381655092592593</v>
      </c>
      <c r="CY599" s="6">
        <v>1.2945601851851849</v>
      </c>
      <c r="CZ599" s="6">
        <v>1.270219907407407</v>
      </c>
      <c r="DA599" s="6">
        <v>1.34494212962963</v>
      </c>
      <c r="DB599" s="7">
        <v>0.4975</v>
      </c>
      <c r="DC599" s="6">
        <v>1.3412152777777779</v>
      </c>
      <c r="DD599" s="6">
        <v>1.3566666666666669</v>
      </c>
      <c r="DE599" s="6">
        <v>1.3782291666666671</v>
      </c>
      <c r="DF599" s="6">
        <v>1.4324421296296299</v>
      </c>
      <c r="DG599" s="7">
        <v>0.77582175925925922</v>
      </c>
      <c r="DH599" s="6">
        <v>1.0501736111111111</v>
      </c>
      <c r="DI599" s="6">
        <v>1.436157407407407</v>
      </c>
      <c r="DJ599" s="6">
        <v>1.3448263888888889</v>
      </c>
      <c r="DK599" s="6">
        <v>0.59986111111111107</v>
      </c>
      <c r="DL599" s="7">
        <v>0.28592592592592592</v>
      </c>
      <c r="DM599" s="6">
        <v>0.91600694444444442</v>
      </c>
      <c r="DN599" s="6">
        <v>1.343576388888889</v>
      </c>
      <c r="DO599" s="6">
        <v>0.74736111111111114</v>
      </c>
      <c r="DP599" s="6">
        <v>0.50081018518518516</v>
      </c>
      <c r="DQ599" s="7">
        <v>0.46666666666666667</v>
      </c>
      <c r="DR599" s="6">
        <v>1.1949074074074071</v>
      </c>
      <c r="DS599" s="6">
        <v>0.47438657407407409</v>
      </c>
      <c r="DT599" s="6">
        <v>0.51079861111111113</v>
      </c>
      <c r="DU599" s="6">
        <v>1.2421875</v>
      </c>
      <c r="DV599" s="7">
        <v>0.61457175925925922</v>
      </c>
      <c r="DW599" s="6">
        <v>1.3432986111111109</v>
      </c>
      <c r="DX599" s="6">
        <v>0.24349537037037039</v>
      </c>
      <c r="DY599" s="6">
        <v>0.48072916666666671</v>
      </c>
      <c r="DZ599" s="6">
        <v>1.4412384259259261</v>
      </c>
      <c r="EA599" s="7">
        <v>1.3504282407407411</v>
      </c>
      <c r="EB599" s="6">
        <v>1.3420254629629631</v>
      </c>
      <c r="EC599" s="6">
        <v>1.039918981481482</v>
      </c>
      <c r="ED599" s="6">
        <v>1.0851967592592591</v>
      </c>
      <c r="EE599" s="6">
        <v>1.3649652777777781</v>
      </c>
      <c r="EF599" s="7">
        <v>0.4987037037037037</v>
      </c>
      <c r="EG599" s="6">
        <v>0.94179398148148152</v>
      </c>
      <c r="EH599" s="6">
        <v>0.45556712962962959</v>
      </c>
      <c r="EI599" s="6">
        <v>1.4131828703703699</v>
      </c>
      <c r="EJ599" s="6">
        <v>0.69918981481481479</v>
      </c>
      <c r="EK599" s="7">
        <v>0.46738425925925919</v>
      </c>
      <c r="EL599" s="6">
        <v>0.37790509259259258</v>
      </c>
      <c r="EM599" s="6">
        <v>1.282453703703704</v>
      </c>
      <c r="EN599" s="6">
        <v>0.51937500000000003</v>
      </c>
      <c r="EO599" s="6">
        <v>0.55874999999999997</v>
      </c>
      <c r="EP599" s="7">
        <v>0.28396990740740741</v>
      </c>
      <c r="EQ599" s="6">
        <v>0.29918981481481483</v>
      </c>
      <c r="ER599" s="6">
        <v>0.52718750000000003</v>
      </c>
      <c r="ES599" s="6">
        <v>0.56545138888888891</v>
      </c>
      <c r="ET599" s="6">
        <v>0.48646990740740742</v>
      </c>
      <c r="EU599" s="7">
        <v>0.69143518518518521</v>
      </c>
      <c r="EV599" s="6">
        <v>0.75375000000000003</v>
      </c>
      <c r="EW599" s="6">
        <v>0.79917824074074073</v>
      </c>
      <c r="EX599" s="6">
        <v>0.28791666666666671</v>
      </c>
      <c r="EY599" s="6">
        <v>1.3032986111111109</v>
      </c>
      <c r="EZ599" s="7">
        <v>0.51457175925925924</v>
      </c>
      <c r="FA599" s="6">
        <v>0.4660185185185185</v>
      </c>
      <c r="FB599" s="6">
        <v>0.89320601851851855</v>
      </c>
      <c r="FC599" s="6">
        <v>0.49664351851851851</v>
      </c>
      <c r="FD599" s="6">
        <v>1.268634259259259</v>
      </c>
      <c r="FE599" s="7">
        <v>1.256805555555556</v>
      </c>
      <c r="FF599" s="6">
        <v>1.0890277777777779</v>
      </c>
      <c r="FG599" s="6">
        <v>1.233113425925926</v>
      </c>
      <c r="FH599" s="6">
        <v>1.228483796296296</v>
      </c>
      <c r="FI599" s="6">
        <v>1.0276736111111111</v>
      </c>
      <c r="FJ599" s="7">
        <v>1.20337962962963</v>
      </c>
      <c r="FK599" s="6">
        <v>1.3494097222222221</v>
      </c>
      <c r="FL599" s="6">
        <v>1.331736111111111</v>
      </c>
      <c r="FM599" s="6">
        <v>0.87678240740740743</v>
      </c>
      <c r="FN599" s="6">
        <v>0.30525462962962963</v>
      </c>
      <c r="FO599" s="7">
        <v>0.87440972222222224</v>
      </c>
      <c r="FP599" s="6">
        <v>0.500462962962963</v>
      </c>
      <c r="FQ599" s="6">
        <v>1.3931828703703699</v>
      </c>
      <c r="FR599" s="6">
        <v>0.45336805555555548</v>
      </c>
      <c r="FS599" s="6">
        <v>0.45586805555555548</v>
      </c>
      <c r="FT599" s="7">
        <v>0.52387731481481481</v>
      </c>
      <c r="FU599" s="6">
        <v>0.87236111111111114</v>
      </c>
      <c r="FV599" s="6">
        <v>0.99201388888888886</v>
      </c>
      <c r="FW599" s="6">
        <v>0.45035879629629633</v>
      </c>
      <c r="FX599" s="6">
        <v>1.3637615740740741</v>
      </c>
      <c r="FY599" s="7">
        <v>0.49873842592592588</v>
      </c>
      <c r="FZ599" s="6">
        <v>0.98998842592592595</v>
      </c>
      <c r="GA599" s="6">
        <v>1.2689236111111111</v>
      </c>
      <c r="GB599" s="6">
        <v>1.0666203703703701</v>
      </c>
      <c r="GC599" s="6">
        <v>1.336030092592593</v>
      </c>
      <c r="GD599" s="7">
        <v>1.0541087962962961</v>
      </c>
      <c r="GE599" s="6">
        <v>0.56142361111111116</v>
      </c>
      <c r="GF599" s="6">
        <v>1.397511574074074</v>
      </c>
      <c r="GG599" s="6">
        <v>0.30006944444444439</v>
      </c>
      <c r="GH599" s="6">
        <v>0.74984953703703705</v>
      </c>
      <c r="GI599" s="7">
        <v>0.8878935185185185</v>
      </c>
      <c r="GJ599" s="6">
        <v>0.32774305555555561</v>
      </c>
      <c r="GK599" s="6">
        <v>0.44598379629629631</v>
      </c>
      <c r="GL599" s="6">
        <v>1.195300925925926</v>
      </c>
      <c r="GM599" s="6">
        <v>0.7988425925925926</v>
      </c>
      <c r="GN599" s="7">
        <v>1.2972222222222221</v>
      </c>
      <c r="GO599" s="6">
        <v>1.045289351851852</v>
      </c>
      <c r="GP599" s="6">
        <v>1.0083680555555561</v>
      </c>
      <c r="GQ599" s="6">
        <v>0.95840277777777783</v>
      </c>
      <c r="GR599" s="6">
        <v>0.28505787037037039</v>
      </c>
      <c r="GS599" s="7">
        <v>0.46702546296296299</v>
      </c>
      <c r="GT599" s="6">
        <v>0.5058449074074074</v>
      </c>
      <c r="GU599" s="6">
        <v>1.2409143518518519</v>
      </c>
      <c r="GV599" s="6">
        <v>1.3444791666666669</v>
      </c>
      <c r="GW599" s="6">
        <v>0.72935185185185181</v>
      </c>
      <c r="GX599" s="7">
        <v>0.844212962962963</v>
      </c>
      <c r="GY599" s="6">
        <v>0.59896990740740741</v>
      </c>
      <c r="GZ599" s="6">
        <v>1.4291087962962961</v>
      </c>
      <c r="HA599" s="6">
        <v>1.399259259259259</v>
      </c>
      <c r="HB599" s="6">
        <v>0.45893518518518522</v>
      </c>
      <c r="HC599" s="7">
        <v>1.342256944444445</v>
      </c>
      <c r="HD599" s="6">
        <v>0.8379050925925926</v>
      </c>
      <c r="HE599" s="6">
        <v>0.48837962962962961</v>
      </c>
      <c r="HF599" s="6">
        <v>0.47259259259259262</v>
      </c>
      <c r="HG599" s="6">
        <v>0.64078703703703699</v>
      </c>
      <c r="HH599" s="7">
        <v>1.4197337962962959</v>
      </c>
      <c r="HI599" s="6">
        <v>0.4604861111111111</v>
      </c>
      <c r="HJ599" s="6">
        <v>1.406851851851852</v>
      </c>
      <c r="HK599" s="6">
        <v>0.55228009259259259</v>
      </c>
      <c r="HL599" s="6">
        <v>1.0864004629629631</v>
      </c>
      <c r="HM599" s="7">
        <v>0.46917824074074072</v>
      </c>
      <c r="HN599" s="6">
        <v>0.73922453703703705</v>
      </c>
      <c r="HO599" s="6">
        <v>1.342256944444445</v>
      </c>
      <c r="HP599" s="6">
        <v>1.3129513888888891</v>
      </c>
      <c r="HQ599" s="6">
        <v>0.69532407407407404</v>
      </c>
      <c r="HR599" s="7">
        <v>0.52880787037037036</v>
      </c>
      <c r="HS599" s="6">
        <v>1.3505902777777781</v>
      </c>
      <c r="HT599" s="6">
        <v>0.83548611111111115</v>
      </c>
      <c r="HU599" s="6">
        <v>1.406319444444444</v>
      </c>
      <c r="HV599" s="6">
        <v>0.46515046296296297</v>
      </c>
      <c r="HW599" s="7">
        <v>1.016724537037037</v>
      </c>
      <c r="HX599" s="6">
        <v>1.256990740740741</v>
      </c>
      <c r="HY599" s="6">
        <v>0.69451388888888888</v>
      </c>
      <c r="HZ599" s="6">
        <v>1.0533912037037041</v>
      </c>
      <c r="IA599" s="6">
        <v>1.049282407407407</v>
      </c>
      <c r="IB599" s="7">
        <v>0.88997685185185182</v>
      </c>
      <c r="IC599" s="6">
        <v>0.9871875</v>
      </c>
      <c r="ID599" s="6">
        <v>0.46440972222222221</v>
      </c>
      <c r="IE599" s="6">
        <v>1.393622685185185</v>
      </c>
      <c r="IF599" s="6">
        <v>0.52129629629629626</v>
      </c>
      <c r="IG599" s="7">
        <v>1.385763888888889</v>
      </c>
      <c r="IH599" s="6">
        <v>1.2683796296296299</v>
      </c>
      <c r="II599" s="6">
        <v>0.70067129629629632</v>
      </c>
      <c r="IJ599" s="6">
        <v>0.28075231481481477</v>
      </c>
      <c r="IK599" s="6">
        <v>0.73499999999999999</v>
      </c>
      <c r="IL599" s="7">
        <v>0.87135416666666665</v>
      </c>
      <c r="IM599" s="6">
        <v>1.058078703703704</v>
      </c>
      <c r="IN599" s="6">
        <v>0.45407407407407407</v>
      </c>
      <c r="IO599" s="6">
        <v>1.4213425925925931</v>
      </c>
      <c r="IP599" s="6">
        <v>1.004768518518518</v>
      </c>
      <c r="IQ599" s="7">
        <v>0.87202546296296302</v>
      </c>
      <c r="IR599" s="6">
        <v>0.46439814814814823</v>
      </c>
      <c r="IS599" s="6">
        <v>9.8032407407407408E-3</v>
      </c>
      <c r="IT599" s="6">
        <v>0.52104166666666663</v>
      </c>
      <c r="IU599" s="6">
        <v>0.80564814814814811</v>
      </c>
      <c r="IV599" s="7">
        <v>0.64457175925925925</v>
      </c>
      <c r="IW599" s="6">
        <v>1.315520833333333</v>
      </c>
      <c r="IX599" s="6">
        <v>1.0538425925925921</v>
      </c>
      <c r="IY599" s="6">
        <v>1.2695370370370369</v>
      </c>
      <c r="IZ599" s="6">
        <v>0.61633101851851857</v>
      </c>
      <c r="JA599" s="7">
        <v>1.3462962962962961</v>
      </c>
      <c r="JB599" s="6">
        <v>1.031840277777778</v>
      </c>
      <c r="JC599" s="6">
        <v>1.343483796296296</v>
      </c>
      <c r="JD599" s="6">
        <v>1.336377314814815</v>
      </c>
      <c r="JE599" s="6">
        <v>1.3359143518518519</v>
      </c>
      <c r="JF599" s="7">
        <v>1.3833449074074069</v>
      </c>
      <c r="JH599" s="6">
        <v>0.71871527777777777</v>
      </c>
      <c r="JI599" s="6">
        <v>1.010486111111111</v>
      </c>
      <c r="JJ599" s="6">
        <v>0.46754629629629629</v>
      </c>
      <c r="JK599" s="7">
        <v>1.3481597222222219</v>
      </c>
      <c r="JL599" s="6">
        <v>1.3374999999999999</v>
      </c>
      <c r="JM599" s="6">
        <v>0.98320601851851852</v>
      </c>
      <c r="JN599" s="6">
        <v>1.407349537037037</v>
      </c>
      <c r="JO599" s="6">
        <v>0.45430555555555557</v>
      </c>
      <c r="JP599" s="7">
        <v>0.66579861111111116</v>
      </c>
      <c r="JQ599" s="6">
        <v>0.60603009259259255</v>
      </c>
      <c r="JR599" s="6">
        <v>0.60371527777777778</v>
      </c>
      <c r="JS599" s="6">
        <v>0.91361111111111115</v>
      </c>
      <c r="JT599" s="6">
        <v>1.3428009259259259</v>
      </c>
      <c r="JU599" s="7">
        <v>0.700775462962963</v>
      </c>
      <c r="JV599" s="6">
        <v>0.52284722222222224</v>
      </c>
      <c r="JW599" s="6">
        <v>0.46520833333333328</v>
      </c>
      <c r="JX599" s="6">
        <v>0.60010416666666666</v>
      </c>
      <c r="JY599" s="6">
        <v>0.86407407407407411</v>
      </c>
      <c r="JZ599" s="7">
        <v>1.339641203703704</v>
      </c>
      <c r="KA599" s="6">
        <v>0.46475694444444438</v>
      </c>
      <c r="KB599" s="6">
        <v>0.92836805555555557</v>
      </c>
      <c r="KC599" s="6">
        <v>1.299768518518519</v>
      </c>
      <c r="KD599" s="6">
        <v>1.3416087962962959</v>
      </c>
      <c r="KE599" s="7">
        <v>0.86663194444444447</v>
      </c>
      <c r="KF599" s="6">
        <v>1.0524189814814811</v>
      </c>
      <c r="KG599" s="6">
        <v>0.44443287037037038</v>
      </c>
      <c r="KH599" s="6">
        <v>0.50649305555555557</v>
      </c>
      <c r="KI599" s="6">
        <v>0.6894675925925926</v>
      </c>
      <c r="KJ599" s="7">
        <v>0.29041666666666671</v>
      </c>
      <c r="KK599" s="6">
        <v>1.1375578703703699</v>
      </c>
      <c r="KL599" s="6">
        <v>0.49679398148148152</v>
      </c>
      <c r="KM599" s="6">
        <v>1.074953703703704</v>
      </c>
      <c r="KN599" s="6">
        <v>0.50388888888888894</v>
      </c>
      <c r="KO599" s="7">
        <v>0.68518518518518523</v>
      </c>
      <c r="KP599" s="6">
        <v>0.87253472222222217</v>
      </c>
      <c r="KQ599" s="6">
        <v>0.98253472222222227</v>
      </c>
      <c r="KR599" s="6">
        <v>0.52398148148148149</v>
      </c>
      <c r="KS599" s="6">
        <v>1.4417476851851849</v>
      </c>
      <c r="KT599" s="7">
        <v>0.48819444444444438</v>
      </c>
      <c r="KU599" s="6">
        <v>1.351782407407407</v>
      </c>
      <c r="KV599" s="6">
        <v>1.4201504629629631</v>
      </c>
      <c r="KW599" s="6">
        <v>0.48218749999999999</v>
      </c>
      <c r="KX599" s="6">
        <v>1.0520254629629631</v>
      </c>
      <c r="KY599" s="7">
        <v>1.2796875000000001</v>
      </c>
      <c r="KZ599" s="6">
        <v>0.85781249999999998</v>
      </c>
      <c r="LA599" s="6">
        <v>0.51204861111111111</v>
      </c>
      <c r="LB599" s="6">
        <v>0.95121527777777781</v>
      </c>
      <c r="LC599" s="6">
        <v>1.423715277777778</v>
      </c>
      <c r="LD599" s="7">
        <v>0.37574074074074082</v>
      </c>
      <c r="LE599" s="6">
        <v>1.3441087962962961</v>
      </c>
      <c r="LF599" s="6">
        <v>1.3423611111111109</v>
      </c>
      <c r="LG599" s="6">
        <v>1.0282754629629629</v>
      </c>
      <c r="LH599" s="6">
        <v>0.4679861111111111</v>
      </c>
      <c r="LI599" s="7">
        <v>0.45935185185185179</v>
      </c>
      <c r="LJ599" s="6">
        <v>0.8871296296296296</v>
      </c>
      <c r="LK599" s="6">
        <v>0.69934027777777774</v>
      </c>
      <c r="LL599" s="6">
        <v>0.45578703703703699</v>
      </c>
      <c r="LM599" s="6">
        <v>0.44482638888888892</v>
      </c>
      <c r="LN599" s="7">
        <v>1.3345370370370371</v>
      </c>
      <c r="LO599" s="6">
        <v>1.343310185185185</v>
      </c>
      <c r="LP599" s="6">
        <v>0.31967592592592592</v>
      </c>
      <c r="LQ599" s="6">
        <v>1.40650462962963</v>
      </c>
      <c r="LR599" s="6">
        <v>1.3604513888888889</v>
      </c>
      <c r="LS599" s="7">
        <v>0.83444444444444443</v>
      </c>
      <c r="LT599" s="6">
        <v>0.96909722222222228</v>
      </c>
      <c r="LU599" s="6">
        <v>0.67326388888888888</v>
      </c>
      <c r="LV599" s="6">
        <v>0.47248842592592588</v>
      </c>
      <c r="LW599" s="6">
        <v>1.425486111111111</v>
      </c>
      <c r="LX599" s="7">
        <v>1.427488425925926</v>
      </c>
      <c r="LY599" s="6">
        <v>1.4244675925925929</v>
      </c>
      <c r="LZ599" s="6">
        <v>0.99949074074074074</v>
      </c>
      <c r="MA599" s="6">
        <v>1.2735763888888889</v>
      </c>
      <c r="MB599" s="6">
        <v>0.53648148148148145</v>
      </c>
      <c r="MC599" s="7">
        <v>0.56077546296296299</v>
      </c>
      <c r="MD599" s="6">
        <v>0.70732638888888888</v>
      </c>
      <c r="ME599" s="6">
        <v>0.4645023148148148</v>
      </c>
      <c r="MF599" s="6">
        <v>1.1778703703703699</v>
      </c>
      <c r="MG599" s="6">
        <v>1.289282407407407</v>
      </c>
      <c r="MH599" s="7">
        <v>0.74515046296296295</v>
      </c>
      <c r="MI599" s="6">
        <v>0.46971064814814822</v>
      </c>
      <c r="MJ599" s="6">
        <v>0.46773148148148153</v>
      </c>
      <c r="MK599" s="6">
        <v>0.70097222222222222</v>
      </c>
      <c r="ML599" s="6">
        <v>0.88900462962962967</v>
      </c>
      <c r="MM599" s="7">
        <v>1.21525462962963</v>
      </c>
      <c r="MN599" s="6">
        <v>0.75545138888888885</v>
      </c>
      <c r="MO599" s="6">
        <v>1.2877662037037041</v>
      </c>
      <c r="MP599" s="6">
        <v>0.49879629629629629</v>
      </c>
      <c r="MQ599" s="6">
        <v>0.56857638888888884</v>
      </c>
      <c r="MR599" s="7">
        <v>1.3132870370370371</v>
      </c>
      <c r="MS599" s="6">
        <v>0.47789351851851852</v>
      </c>
      <c r="MT599" s="6">
        <v>0.47472222222222221</v>
      </c>
      <c r="MU599" s="6">
        <v>0.4629861111111111</v>
      </c>
      <c r="MV599" s="6">
        <v>0.8709027777777778</v>
      </c>
      <c r="MW599" s="7">
        <v>0.48835648148148147</v>
      </c>
      <c r="MX599" s="6">
        <v>0.4918865740740741</v>
      </c>
      <c r="MY599" s="6">
        <v>0.55685185185185182</v>
      </c>
      <c r="MZ599" s="6">
        <v>0.20126157407407411</v>
      </c>
      <c r="NA599" s="6">
        <v>0.68679398148148152</v>
      </c>
      <c r="NB599" s="7">
        <v>0.95785879629629633</v>
      </c>
      <c r="NC599" s="6">
        <v>0.68836805555555558</v>
      </c>
      <c r="ND599" s="6">
        <v>1.343240740740741</v>
      </c>
      <c r="NE599" s="6">
        <v>0.1285648148148148</v>
      </c>
      <c r="NF599" s="6">
        <v>0.32628472222222221</v>
      </c>
      <c r="NG599" s="7">
        <v>0.79410879629629627</v>
      </c>
      <c r="NH599" s="6">
        <v>1.330891203703704</v>
      </c>
      <c r="NI599" s="6">
        <v>1.2274421296296301</v>
      </c>
      <c r="NJ599" s="6">
        <v>1.3159375</v>
      </c>
      <c r="NK599" s="6">
        <v>1.155856481481482</v>
      </c>
      <c r="NL599" s="7">
        <v>0.95405092592592589</v>
      </c>
      <c r="NM599" s="6">
        <v>0.41837962962962971</v>
      </c>
      <c r="NN599" s="6">
        <v>0.90165509259259258</v>
      </c>
      <c r="NO599" s="6">
        <v>0.46131944444444439</v>
      </c>
      <c r="NP599" s="6">
        <v>1.3709374999999999</v>
      </c>
      <c r="NQ599" s="7">
        <v>0.99245370370370367</v>
      </c>
      <c r="NR599" s="6">
        <v>0.88325231481481481</v>
      </c>
      <c r="NS599" s="6">
        <v>1.3351388888888891</v>
      </c>
      <c r="NT599" s="6">
        <v>0.55505787037037035</v>
      </c>
      <c r="NU599" s="6">
        <v>1.335115740740741</v>
      </c>
      <c r="NV599" s="7">
        <v>0.8970717592592593</v>
      </c>
      <c r="NW599" s="6">
        <v>1.293159722222222</v>
      </c>
      <c r="NX599" s="6">
        <v>1.225636574074074</v>
      </c>
      <c r="NY599" s="6">
        <v>1.3826157407407409</v>
      </c>
      <c r="NZ599" s="6">
        <v>0.88535879629629632</v>
      </c>
      <c r="OA599" s="7">
        <v>1.454965277777778</v>
      </c>
      <c r="OB599" s="6">
        <v>0.46685185185185191</v>
      </c>
      <c r="OC599" s="6">
        <v>0.52894675925925927</v>
      </c>
      <c r="OD599" s="6">
        <v>0.47067129629629628</v>
      </c>
      <c r="OE599" s="6">
        <v>1.3424652777777779</v>
      </c>
      <c r="OF599" s="7">
        <v>0.29025462962962961</v>
      </c>
      <c r="OG599" s="6">
        <v>0.99990740740740736</v>
      </c>
      <c r="OH599" s="6">
        <v>0.42653935185185188</v>
      </c>
      <c r="OI599" s="6">
        <v>1.420381944444445</v>
      </c>
      <c r="OJ599" s="6">
        <v>1.226342592592593</v>
      </c>
      <c r="OK599" s="7">
        <v>0.44837962962962957</v>
      </c>
      <c r="OL599" s="6">
        <v>0.28949074074074072</v>
      </c>
      <c r="OM599" s="6">
        <v>0.44729166666666659</v>
      </c>
      <c r="ON599" s="6">
        <v>1.3384027777777781</v>
      </c>
      <c r="OO599" s="6">
        <v>0.86614583333333328</v>
      </c>
      <c r="OP599" s="7">
        <v>1.4106018518518519</v>
      </c>
      <c r="OQ599" s="6">
        <v>1.44525462962963</v>
      </c>
      <c r="OS599" s="6">
        <v>0.9377199074074074</v>
      </c>
      <c r="OT599" s="6">
        <v>0.73457175925925922</v>
      </c>
      <c r="OU599" s="7">
        <v>1.2370833333333331</v>
      </c>
      <c r="OV599" s="6">
        <v>1.0546064814814819</v>
      </c>
      <c r="OW599" s="6">
        <v>0.47928240740740741</v>
      </c>
      <c r="OX599" s="6">
        <v>0.46869212962962958</v>
      </c>
      <c r="OY599" s="6">
        <v>0.99674768518518519</v>
      </c>
      <c r="OZ599" s="7">
        <v>9.4432870370370375E-2</v>
      </c>
      <c r="PA599" s="6">
        <v>0.7139699074074074</v>
      </c>
      <c r="PB599" s="6">
        <v>0.94721064814814815</v>
      </c>
      <c r="PC599" s="6">
        <v>0.48711805555555548</v>
      </c>
      <c r="PD599" s="6">
        <v>0.46758101851851852</v>
      </c>
      <c r="PE599" s="7">
        <v>0.81353009259259257</v>
      </c>
      <c r="PF599" s="6">
        <v>1.2257638888888891</v>
      </c>
      <c r="PG599" s="6">
        <v>1.046863425925926</v>
      </c>
      <c r="PH599" s="6">
        <v>0.46833333333333332</v>
      </c>
      <c r="PI599" s="6">
        <v>0.69223379629629633</v>
      </c>
      <c r="PJ599" s="7">
        <v>1.339537037037037</v>
      </c>
      <c r="PK599" s="6">
        <v>0.82275462962962964</v>
      </c>
      <c r="PL599" s="6">
        <v>0.92231481481481481</v>
      </c>
      <c r="PM599" s="6">
        <v>1.362893518518518</v>
      </c>
      <c r="PN599" s="6">
        <v>1.3410995370370371</v>
      </c>
      <c r="PO599" s="7">
        <v>1.1862847222222219</v>
      </c>
      <c r="PP599" s="6">
        <v>1.310972222222222</v>
      </c>
      <c r="PQ599" s="6">
        <v>1.34181712962963</v>
      </c>
      <c r="PR599" s="6">
        <v>0.81556712962962963</v>
      </c>
      <c r="PS599" s="6">
        <v>0.97886574074074073</v>
      </c>
      <c r="PT599" s="7">
        <v>1.3392361111111111</v>
      </c>
      <c r="PU599" s="6">
        <v>1.0654166666666669</v>
      </c>
      <c r="PV599" s="6">
        <v>1.1305439814814811</v>
      </c>
      <c r="PW599" s="6">
        <v>0.87662037037037033</v>
      </c>
      <c r="PX599" s="6">
        <v>0.84890046296296295</v>
      </c>
      <c r="PY599" s="7">
        <v>0.78855324074074074</v>
      </c>
      <c r="PZ599" s="6">
        <v>1.360787037037037</v>
      </c>
      <c r="QA599" s="6">
        <v>0.96674768518518517</v>
      </c>
      <c r="QB599" s="6">
        <v>1.237488425925926</v>
      </c>
      <c r="QC599" s="6">
        <v>0.70309027777777777</v>
      </c>
      <c r="QD599" s="7">
        <v>0.70046296296296295</v>
      </c>
      <c r="QE599" s="6">
        <v>0.68421296296296297</v>
      </c>
      <c r="QF599" s="6">
        <v>1.428275462962963</v>
      </c>
      <c r="QG599" s="6">
        <v>1.4291319444444439</v>
      </c>
      <c r="QH599" s="6">
        <v>0.84418981481481481</v>
      </c>
      <c r="QI599" s="7">
        <v>0.34265046296296298</v>
      </c>
      <c r="QJ599" s="6">
        <v>0.84915509259259259</v>
      </c>
      <c r="QK599" s="6">
        <v>0.50733796296296296</v>
      </c>
      <c r="QL599" s="6">
        <v>0.96281249999999996</v>
      </c>
      <c r="QM599" s="6">
        <v>1.0160879629629631</v>
      </c>
      <c r="QN599" s="7">
        <v>0.74178240740740742</v>
      </c>
      <c r="QO599" s="6">
        <v>1.333993055555555</v>
      </c>
      <c r="QP599" s="6">
        <v>1.119097222222222</v>
      </c>
      <c r="QQ599" s="6">
        <v>0.73892361111111116</v>
      </c>
      <c r="QR599" s="6">
        <v>0.5057638888888889</v>
      </c>
      <c r="QS599" s="7">
        <v>1.262256944444444</v>
      </c>
      <c r="QT599" s="6">
        <v>1.0954745370370369</v>
      </c>
      <c r="QU599" s="6">
        <v>0.93532407407407403</v>
      </c>
      <c r="QV599" s="6">
        <v>0.70270833333333338</v>
      </c>
      <c r="QW599" s="6">
        <v>0.46221064814814822</v>
      </c>
      <c r="QX599" s="7">
        <v>0.52159722222222227</v>
      </c>
      <c r="QY599" s="6">
        <v>0.46451388888888889</v>
      </c>
      <c r="QZ599" s="6">
        <v>0.51118055555555553</v>
      </c>
      <c r="RA599" s="6">
        <v>0.78990740740740739</v>
      </c>
      <c r="RB599" s="6">
        <v>0.9085185185185185</v>
      </c>
      <c r="RC599" s="7">
        <v>0.47370370370370368</v>
      </c>
      <c r="RD599" s="6">
        <v>0.81922453703703701</v>
      </c>
      <c r="RE599" s="6">
        <v>0.4692824074074074</v>
      </c>
      <c r="RF599" s="6">
        <v>0.46707175925925931</v>
      </c>
      <c r="RG599" s="6">
        <v>0.39106481481481481</v>
      </c>
      <c r="RH599" s="7">
        <v>1.2734722222222219</v>
      </c>
      <c r="RI599" s="6">
        <v>0.62452546296296296</v>
      </c>
      <c r="RJ599" s="6">
        <v>0.27458333333333329</v>
      </c>
      <c r="RK599" s="6">
        <v>0.46663194444444439</v>
      </c>
      <c r="RL599" s="6">
        <v>0.52371527777777782</v>
      </c>
      <c r="RM599" s="7">
        <v>1.3584259259259259</v>
      </c>
      <c r="RN599" s="6">
        <v>1.060150462962963</v>
      </c>
      <c r="RO599" s="6">
        <v>0.46674768518518522</v>
      </c>
      <c r="RP599" s="6">
        <v>1.3168518518518519</v>
      </c>
      <c r="RQ599" s="6">
        <v>1.006608796296296</v>
      </c>
      <c r="RR599" s="7">
        <v>0.88372685185185185</v>
      </c>
      <c r="RS599" s="6">
        <v>1.2723611111111111</v>
      </c>
      <c r="RT599" s="6">
        <v>0.57155092592592593</v>
      </c>
      <c r="RU599" s="6">
        <v>0.2795138888888889</v>
      </c>
      <c r="RV599" s="6">
        <v>1.401388888888889</v>
      </c>
      <c r="RW599" s="7">
        <v>0.6766550925925926</v>
      </c>
      <c r="RX599" s="6">
        <v>1.4498726851851851</v>
      </c>
      <c r="RY599" s="6">
        <v>0.95296296296296301</v>
      </c>
      <c r="RZ599" s="6">
        <v>0.67413194444444446</v>
      </c>
      <c r="SA599" s="6">
        <v>2.376157407407407E-2</v>
      </c>
      <c r="SB599" s="7">
        <v>0.74273148148148149</v>
      </c>
      <c r="SC599" s="6">
        <v>0.71657407407407403</v>
      </c>
      <c r="SD599" s="6">
        <v>1.2907986111111109</v>
      </c>
      <c r="SE599" s="6">
        <v>1.846064814814815E-2</v>
      </c>
      <c r="SF599" s="6">
        <v>1.3724537037037039</v>
      </c>
      <c r="SG599" s="7">
        <v>0.70232638888888888</v>
      </c>
      <c r="SH599" s="6">
        <v>1.3553819444444439</v>
      </c>
      <c r="SI599" s="6">
        <v>1.34380787037037</v>
      </c>
      <c r="SJ599" s="6">
        <v>0.6963773148148148</v>
      </c>
      <c r="SK599" s="6">
        <v>1.017060185185185</v>
      </c>
      <c r="SL599" s="7">
        <v>1.0157060185185181</v>
      </c>
      <c r="SM599" s="6">
        <v>0.61226851851851849</v>
      </c>
      <c r="SN599" s="6">
        <v>0.4478935185185185</v>
      </c>
      <c r="SO599" s="6">
        <v>0.8286458333333333</v>
      </c>
      <c r="SP599" s="6">
        <v>0.28234953703703702</v>
      </c>
      <c r="SQ599" s="7">
        <v>0.51949074074074075</v>
      </c>
      <c r="SR599" s="6">
        <v>1.0436458333333329</v>
      </c>
      <c r="SS599" s="6">
        <v>0.48120370370370369</v>
      </c>
      <c r="ST599" s="6">
        <v>6.8611111111111109E-2</v>
      </c>
      <c r="SU599" s="6">
        <v>0.47128472222222217</v>
      </c>
      <c r="SV599" s="7">
        <v>0.29936342592592591</v>
      </c>
      <c r="SW599" s="6">
        <v>0.74659722222222225</v>
      </c>
      <c r="SX599" s="6">
        <v>1.052256944444445</v>
      </c>
      <c r="SY599" s="6">
        <v>0.46953703703703698</v>
      </c>
      <c r="SZ599" s="6">
        <v>0.97789351851851847</v>
      </c>
      <c r="TA599" s="7">
        <v>0.315</v>
      </c>
      <c r="TB599" s="6">
        <v>1.44068287037037</v>
      </c>
      <c r="TC599" s="6">
        <v>0.56748842592592597</v>
      </c>
      <c r="TD599" s="6">
        <v>1.2184375000000001</v>
      </c>
      <c r="TE599" s="6">
        <v>1.446458333333333</v>
      </c>
      <c r="TF599" s="7">
        <v>0.46500000000000002</v>
      </c>
      <c r="TG599" s="6">
        <v>1.087118055555556</v>
      </c>
      <c r="TH599" s="6">
        <v>0.55418981481481477</v>
      </c>
      <c r="TI599" s="6">
        <v>0.79263888888888889</v>
      </c>
      <c r="TJ599" s="6">
        <v>0.9985532407407407</v>
      </c>
      <c r="TK599" s="7">
        <v>1.443611111111111</v>
      </c>
      <c r="TL599" s="6">
        <v>1.458657407407407</v>
      </c>
      <c r="TM599" s="6">
        <v>1.3353587962962961</v>
      </c>
      <c r="TN599" s="6">
        <v>0.62768518518518523</v>
      </c>
      <c r="TO599" s="6">
        <v>0.68208333333333337</v>
      </c>
      <c r="TP599" s="7">
        <v>1.0567476851851849</v>
      </c>
      <c r="TQ599" s="6">
        <v>0.49968750000000001</v>
      </c>
      <c r="TR599" s="6">
        <v>0.59759259259259256</v>
      </c>
      <c r="TS599" s="6">
        <v>1.397349537037037</v>
      </c>
      <c r="TT599" s="6">
        <v>0.5075115740740741</v>
      </c>
      <c r="TU599" s="7">
        <v>1.0423842592592589</v>
      </c>
      <c r="TV599" s="6">
        <v>0.5286805555555556</v>
      </c>
      <c r="TW599" s="6">
        <v>0.47939814814814807</v>
      </c>
      <c r="TX599" s="6">
        <v>1.339618055555555</v>
      </c>
      <c r="TY599" s="6">
        <v>0.91020833333333329</v>
      </c>
      <c r="TZ599" s="7">
        <v>0.70627314814814812</v>
      </c>
      <c r="UA599" s="6">
        <v>1.3071759259259259</v>
      </c>
      <c r="UB599" s="6">
        <v>1.0421875</v>
      </c>
      <c r="UC599" s="6">
        <v>0.51552083333333332</v>
      </c>
      <c r="UD599" s="6">
        <v>1.442627314814815</v>
      </c>
      <c r="UE599" s="7">
        <v>1.3093634259259259</v>
      </c>
      <c r="UF599" s="6">
        <v>0.86355324074074069</v>
      </c>
      <c r="UG599" s="6">
        <v>0.46925925925925932</v>
      </c>
      <c r="UH599" s="6">
        <v>1.0832407407407409</v>
      </c>
      <c r="UI599" s="6">
        <v>0.54190972222222222</v>
      </c>
      <c r="UJ599" s="7">
        <v>1.373587962962963</v>
      </c>
      <c r="UK599" s="6">
        <v>0.2333449074074074</v>
      </c>
      <c r="UL599" s="6">
        <v>0.49342592592592588</v>
      </c>
      <c r="UM599" s="6">
        <v>0.69655092592592593</v>
      </c>
      <c r="UN599" s="6">
        <v>0.84923611111111108</v>
      </c>
      <c r="UO599" s="7">
        <v>0.8485300925925926</v>
      </c>
      <c r="UP599" s="6">
        <v>1.448761574074074</v>
      </c>
      <c r="UQ599" s="6">
        <v>1.4228356481481479</v>
      </c>
      <c r="UR599" s="6">
        <v>1.4282870370370371</v>
      </c>
      <c r="US599" s="6">
        <v>1.4125000000000001</v>
      </c>
      <c r="UT599" s="7">
        <v>1.0015046296296299</v>
      </c>
      <c r="UU599" s="6">
        <v>1.3784027777777781</v>
      </c>
      <c r="UV599" s="6">
        <v>0.64143518518518516</v>
      </c>
      <c r="UW599" s="6">
        <v>0.70737268518518515</v>
      </c>
      <c r="UX599" s="6">
        <v>1.3642708333333331</v>
      </c>
      <c r="UY599" s="7">
        <v>1.9907407407407408E-3</v>
      </c>
      <c r="UZ599" s="6">
        <v>0.53881944444444441</v>
      </c>
      <c r="VA599" s="6">
        <v>0.82171296296296292</v>
      </c>
      <c r="VB599" s="6">
        <v>0.60267361111111106</v>
      </c>
      <c r="VC599" s="6">
        <v>0.60184027777777782</v>
      </c>
      <c r="VD599" s="7">
        <v>0.59943287037037041</v>
      </c>
      <c r="VE599" s="6">
        <v>0.39770833333333327</v>
      </c>
      <c r="VF599" s="6">
        <v>1.4120717592592591</v>
      </c>
      <c r="VG599" s="6">
        <v>0.91988425925925921</v>
      </c>
      <c r="VH599" s="6">
        <v>0.9148263888888889</v>
      </c>
      <c r="VI599" s="7">
        <v>0.47035879629629629</v>
      </c>
      <c r="VJ599" s="6">
        <v>0.17978009259259259</v>
      </c>
      <c r="VK599" s="6">
        <v>0.73701388888888886</v>
      </c>
      <c r="VL599" s="6">
        <v>0.93824074074074071</v>
      </c>
      <c r="VM599" s="6">
        <v>0.51189814814814816</v>
      </c>
      <c r="VN599" s="7">
        <v>0.77165509259259257</v>
      </c>
      <c r="VO599" s="6">
        <v>0.46609953703703699</v>
      </c>
      <c r="VP599" s="6">
        <v>0.46817129629629628</v>
      </c>
      <c r="VQ599" s="6">
        <v>0.94019675925925927</v>
      </c>
      <c r="VR599" s="6">
        <v>0.70906250000000004</v>
      </c>
      <c r="VS599" s="7">
        <v>0.4523726851851852</v>
      </c>
      <c r="VT599" s="6">
        <v>1.335844907407407</v>
      </c>
      <c r="VU599" s="6">
        <v>1.261354166666667</v>
      </c>
      <c r="VV599" s="6">
        <v>0.86821759259259257</v>
      </c>
      <c r="VW599" s="6">
        <v>1.3364004629629631</v>
      </c>
      <c r="VX599" s="7">
        <v>0.54843750000000002</v>
      </c>
      <c r="VY599" s="6">
        <v>0.96278935185185188</v>
      </c>
      <c r="VZ599" s="6">
        <v>1.0161574074074069</v>
      </c>
      <c r="WB599" s="6">
        <v>0.47303240740740737</v>
      </c>
      <c r="WC599" s="7">
        <v>0.24478009259259259</v>
      </c>
      <c r="WD599" s="6">
        <v>0.49868055555555563</v>
      </c>
      <c r="WE599" s="6">
        <v>0.8757638888888889</v>
      </c>
      <c r="WF599" s="6">
        <v>1.454618055555555</v>
      </c>
      <c r="WG599" s="6">
        <v>0.99785879629629626</v>
      </c>
      <c r="WH599" s="7">
        <v>0.52350694444444446</v>
      </c>
      <c r="WI599" s="6">
        <v>1.431481481481482</v>
      </c>
      <c r="WJ599" s="6">
        <v>0.78568287037037032</v>
      </c>
      <c r="WK599" s="6">
        <v>1.378935185185185</v>
      </c>
      <c r="WL599" s="6">
        <v>1.341840277777778</v>
      </c>
      <c r="WM599" s="7">
        <v>1.3703356481481479</v>
      </c>
      <c r="WN599" s="6">
        <v>0.8531481481481481</v>
      </c>
      <c r="WO599" s="6">
        <v>1.3384953703703699</v>
      </c>
      <c r="WP599" s="6">
        <v>1.340740740740741</v>
      </c>
      <c r="WQ599" s="6">
        <v>1.336030092592593</v>
      </c>
      <c r="WR599" s="7">
        <v>1.0566666666666671</v>
      </c>
      <c r="WS599" s="6">
        <v>0.47494212962962962</v>
      </c>
      <c r="WT599" s="6">
        <v>1.328773148148148</v>
      </c>
      <c r="WU599" s="6">
        <v>1.435405092592593</v>
      </c>
      <c r="WV599" s="6">
        <v>1.200011574074074</v>
      </c>
      <c r="WW599" s="7">
        <v>0.94457175925925929</v>
      </c>
      <c r="WX599" s="6">
        <v>1.331064814814815</v>
      </c>
      <c r="WY599" s="6">
        <v>0.85465277777777782</v>
      </c>
      <c r="WZ599" s="6">
        <v>0.71790509259259261</v>
      </c>
      <c r="XA599" s="6">
        <v>1.336921296296296</v>
      </c>
      <c r="XB599" s="7">
        <v>1.2517824074074071</v>
      </c>
      <c r="XC599" s="6">
        <v>1.3927777777777779</v>
      </c>
      <c r="XD599" s="6">
        <v>0.70028935185185182</v>
      </c>
      <c r="XE599" s="6">
        <v>0.27894675925925932</v>
      </c>
      <c r="XF599" s="6">
        <v>0.8268402777777778</v>
      </c>
      <c r="XG599" s="7">
        <v>1.417326388888889</v>
      </c>
      <c r="XH599" s="6">
        <v>0.86700231481481482</v>
      </c>
      <c r="XI599" s="6">
        <v>1.3267361111111109</v>
      </c>
      <c r="XJ599" s="6">
        <v>0.6804513888888889</v>
      </c>
      <c r="XK599" s="6">
        <v>1.3452083333333329</v>
      </c>
      <c r="XL599" s="7">
        <v>0.46479166666666671</v>
      </c>
      <c r="XM599" s="6">
        <v>1.3468402777777779</v>
      </c>
      <c r="XN599" s="6">
        <v>0.5138773148148148</v>
      </c>
      <c r="XO599" s="6">
        <v>1.047118055555555</v>
      </c>
      <c r="XP599" s="6">
        <v>0.86653935185185182</v>
      </c>
      <c r="XQ599" s="7">
        <v>0.87630787037037039</v>
      </c>
      <c r="XR599" s="6">
        <v>0.87135416666666665</v>
      </c>
      <c r="XS599" s="6">
        <v>0.5193402777777778</v>
      </c>
      <c r="XT599" s="6">
        <v>1.199444444444445</v>
      </c>
      <c r="XU599" s="6">
        <v>0.49503472222222222</v>
      </c>
      <c r="XV599" s="7">
        <v>0.64116898148148149</v>
      </c>
      <c r="XW599" s="6">
        <v>3.4317129629629628E-2</v>
      </c>
      <c r="XX599" s="6">
        <v>0.70089120370370372</v>
      </c>
      <c r="XY599" s="6">
        <v>0.69978009259259255</v>
      </c>
      <c r="XZ599" s="6">
        <v>0.50798611111111114</v>
      </c>
      <c r="YA599" s="7">
        <v>0.63814814814814813</v>
      </c>
      <c r="YB599" s="6">
        <v>0.45304398148148151</v>
      </c>
      <c r="YC599" s="6">
        <v>0.46590277777777778</v>
      </c>
      <c r="YD599" s="6">
        <v>2.736111111111111E-2</v>
      </c>
      <c r="YE599" s="6">
        <v>0.87686342592592592</v>
      </c>
      <c r="YF599" s="7">
        <v>1.253599537037037</v>
      </c>
      <c r="YG599" s="6">
        <v>0.78607638888888887</v>
      </c>
      <c r="YH599" s="6">
        <v>0.70583333333333331</v>
      </c>
      <c r="YI599" s="6">
        <v>0.97943287037037041</v>
      </c>
      <c r="YJ599" s="6">
        <v>0.48700231481481482</v>
      </c>
      <c r="YK599" s="7">
        <v>1.3410069444444439</v>
      </c>
      <c r="YL599" s="6">
        <v>0.86457175925925922</v>
      </c>
      <c r="YM599" s="6">
        <v>1.310081018518519</v>
      </c>
      <c r="YN599" s="6">
        <v>1.3666203703703701</v>
      </c>
      <c r="YO599" s="6">
        <v>1.2340046296296301</v>
      </c>
      <c r="YP599" s="7">
        <v>0.49185185185185187</v>
      </c>
      <c r="YQ599" s="6">
        <v>1.260833333333333</v>
      </c>
      <c r="YR599" s="6">
        <v>0.48166666666666669</v>
      </c>
      <c r="YS599" s="6">
        <v>0.46019675925925918</v>
      </c>
      <c r="YT599" s="6">
        <v>0.55180555555555555</v>
      </c>
      <c r="YU599" s="7">
        <v>0.28687499999999999</v>
      </c>
      <c r="YV599" s="6">
        <v>0.46725694444444438</v>
      </c>
      <c r="YW599" s="6">
        <v>1.335671296296296</v>
      </c>
      <c r="YX599" s="6">
        <v>0.2951273148148148</v>
      </c>
      <c r="YY599" s="6">
        <v>1.066875</v>
      </c>
      <c r="YZ599" s="7">
        <v>1.3305902777777781</v>
      </c>
      <c r="ZA599" s="6">
        <v>0.73717592592592596</v>
      </c>
      <c r="ZB599" s="6">
        <v>0.47503472222222221</v>
      </c>
      <c r="ZC599" s="6">
        <v>0.34550925925925918</v>
      </c>
      <c r="ZD599" s="6">
        <v>1.334513888888889</v>
      </c>
      <c r="ZE599" s="7">
        <v>1.3336689814814811</v>
      </c>
      <c r="ZF599" s="6">
        <v>1.4073842592592589</v>
      </c>
      <c r="ZG599" s="6">
        <v>1.451215277777778</v>
      </c>
      <c r="ZI599" s="6">
        <v>0.73759259259259258</v>
      </c>
      <c r="ZJ599" s="7">
        <v>1.4090740740740739</v>
      </c>
      <c r="ZK599" s="6">
        <v>0.97949074074074072</v>
      </c>
      <c r="ZL599" s="6">
        <v>0.47618055555555561</v>
      </c>
      <c r="ZM599" s="6">
        <v>0.86651620370370375</v>
      </c>
      <c r="ZN599" s="6">
        <v>0.46038194444444452</v>
      </c>
      <c r="ZO599" s="7">
        <v>1.341909722222222</v>
      </c>
      <c r="ZP599" s="6">
        <v>0.51666666666666672</v>
      </c>
      <c r="ZQ599" s="6">
        <v>0.76687499999999997</v>
      </c>
      <c r="ZR599" s="6">
        <v>0.90782407407407406</v>
      </c>
      <c r="ZS599" s="6">
        <v>1.3465740740740739</v>
      </c>
      <c r="ZT599" s="7">
        <v>0.48011574074074082</v>
      </c>
      <c r="ZU599" s="6">
        <v>0.46364583333333331</v>
      </c>
      <c r="ZV599" s="6">
        <v>1.2496412037037039</v>
      </c>
      <c r="ZW599" s="6">
        <v>1.267743055555556</v>
      </c>
      <c r="ZX599" s="6">
        <v>1.342071759259259</v>
      </c>
      <c r="ZY599" s="7">
        <v>0.49891203703703701</v>
      </c>
      <c r="ZZ599" s="6">
        <v>1.1407638888888889</v>
      </c>
      <c r="AAA599" s="6">
        <v>0.46391203703703698</v>
      </c>
      <c r="AAB599" s="6">
        <v>1.3444791666666669</v>
      </c>
      <c r="AAC599" s="6">
        <v>0.70594907407407403</v>
      </c>
      <c r="AAD599" s="7">
        <v>1.4029976851851851</v>
      </c>
      <c r="AAE599" s="6">
        <v>0.52467592592592593</v>
      </c>
      <c r="AAF599" s="6">
        <v>0.59390046296296295</v>
      </c>
      <c r="AAG599" s="6">
        <v>9.1585648148148152E-2</v>
      </c>
      <c r="AAH599" s="6">
        <v>1.273009259259259</v>
      </c>
      <c r="AAI599" s="7">
        <v>0.45519675925925918</v>
      </c>
      <c r="AAJ599" s="6">
        <v>1.397418981481481</v>
      </c>
      <c r="AAK599" s="6">
        <v>1.0557407407407411</v>
      </c>
      <c r="AAL599" s="6">
        <v>0.78275462962962961</v>
      </c>
      <c r="AAM599" s="6">
        <v>1.3356365740740741</v>
      </c>
      <c r="AAN599" s="7">
        <v>1.2606828703703701</v>
      </c>
      <c r="AAO599" s="6">
        <v>1.3399537037037039</v>
      </c>
      <c r="AAP599" s="6">
        <v>0.96625000000000005</v>
      </c>
      <c r="AAQ599" s="6">
        <v>0.53252314814814816</v>
      </c>
      <c r="AAR599" s="6">
        <v>0.42781249999999998</v>
      </c>
      <c r="AAS599" s="7">
        <v>1.5148379629629629</v>
      </c>
      <c r="AAT599" s="6">
        <v>1.33125</v>
      </c>
      <c r="AAU599" s="6">
        <v>1.3327777777777781</v>
      </c>
      <c r="AAV599" s="6">
        <v>0.5087962962962963</v>
      </c>
      <c r="AAW599" s="6">
        <v>1.4048495370370371</v>
      </c>
      <c r="AAX599" s="7">
        <v>3.047453703703704E-2</v>
      </c>
      <c r="AAY599" s="6">
        <v>0.35493055555555558</v>
      </c>
      <c r="AAZ599" s="6">
        <v>1.3422453703703701</v>
      </c>
      <c r="ABA599" s="6">
        <v>1.338217592592593</v>
      </c>
      <c r="ABB599" s="6">
        <v>1.434722222222222</v>
      </c>
      <c r="ABC599" s="7">
        <v>0.83946759259259263</v>
      </c>
      <c r="ABD599" s="6">
        <v>1.2865277777777779</v>
      </c>
      <c r="ABE599" s="6">
        <v>0.45719907407407412</v>
      </c>
      <c r="ABF599" s="6">
        <v>0.44958333333333328</v>
      </c>
      <c r="ABG599" s="6">
        <v>0.46378472222222222</v>
      </c>
      <c r="ABH599" s="7">
        <v>0.40056712962962959</v>
      </c>
      <c r="ABI599" s="6">
        <v>1.306365740740741</v>
      </c>
      <c r="ABJ599" s="6">
        <v>0.5087962962962963</v>
      </c>
      <c r="ABK599" s="6">
        <v>1.045011574074074</v>
      </c>
      <c r="ABL599" s="6">
        <v>0.45280092592592591</v>
      </c>
      <c r="ABM599" s="7">
        <v>0.50609953703703703</v>
      </c>
      <c r="ABN599" s="6">
        <v>0.47037037037037038</v>
      </c>
      <c r="ABO599" s="6">
        <v>0.54533564814814817</v>
      </c>
      <c r="ABP599" s="6">
        <v>0.35613425925925918</v>
      </c>
      <c r="ABQ599" s="6">
        <v>0.50533564814814813</v>
      </c>
      <c r="ABR599" s="7">
        <v>1.3086805555555561</v>
      </c>
      <c r="ABS599" s="6">
        <v>1.4415740740740739</v>
      </c>
      <c r="ABT599" s="6">
        <v>0.44631944444444438</v>
      </c>
      <c r="ABU599" s="6">
        <v>0.70070601851851855</v>
      </c>
      <c r="ABV599" s="6">
        <v>0.35116898148148151</v>
      </c>
      <c r="ABW599" s="7">
        <v>1.2784259259259261</v>
      </c>
      <c r="ABX599" s="6">
        <v>0.51143518518518516</v>
      </c>
      <c r="ABY599" s="6">
        <v>1.3415972222222221</v>
      </c>
      <c r="ABZ599" s="6">
        <v>0.44991898148148152</v>
      </c>
      <c r="ACA599" s="6">
        <v>0.45318287037037042</v>
      </c>
      <c r="ACB599" s="7">
        <v>1.2729745370370369</v>
      </c>
      <c r="ACC599" s="6">
        <v>1.200520833333333</v>
      </c>
      <c r="ACD599" s="6">
        <v>1.221203703703704</v>
      </c>
      <c r="ACE599" s="6">
        <v>0.66748842592592594</v>
      </c>
      <c r="ACF599" s="6">
        <v>1.0606828703703699</v>
      </c>
      <c r="ACG599" s="7">
        <v>1.223946759259259</v>
      </c>
      <c r="ACH599" s="6">
        <v>0.83550925925925923</v>
      </c>
      <c r="ACI599" s="6">
        <v>0.44400462962962961</v>
      </c>
      <c r="ACJ599" s="6">
        <v>1.294907407407407</v>
      </c>
      <c r="ACK599" s="6">
        <v>1.292060185185185</v>
      </c>
      <c r="ACL599" s="7">
        <v>0.84309027777777779</v>
      </c>
      <c r="ACM599" s="6">
        <v>0.46547453703703712</v>
      </c>
      <c r="ACN599" s="6">
        <v>0.44814814814814807</v>
      </c>
      <c r="ACO599" s="6">
        <v>1.056655092592593</v>
      </c>
      <c r="ACP599" s="6">
        <v>1.058958333333333</v>
      </c>
      <c r="ACQ599" s="7">
        <v>0.51376157407407408</v>
      </c>
      <c r="ACR599" s="6">
        <v>0.76260416666666664</v>
      </c>
      <c r="ACS599" s="6">
        <v>0.45930555555555558</v>
      </c>
      <c r="ACT599" s="6">
        <v>0.70346064814814813</v>
      </c>
      <c r="ACU599" s="6">
        <v>1.060925925925926</v>
      </c>
      <c r="ACV599" s="7">
        <v>0.45527777777777778</v>
      </c>
      <c r="ACW599" s="6">
        <v>1.01681712962963</v>
      </c>
      <c r="ACX599" s="6">
        <v>0.87822916666666662</v>
      </c>
      <c r="ACY599" s="6">
        <v>1.057638888888889</v>
      </c>
      <c r="ACZ599" s="6">
        <v>0.5637847222222222</v>
      </c>
      <c r="ADA599" s="7">
        <v>0.1956134259259259</v>
      </c>
      <c r="ADB599" s="6">
        <v>0.71384259259259264</v>
      </c>
      <c r="ADC599" s="6">
        <v>0.60488425925925926</v>
      </c>
      <c r="ADD599" s="6">
        <v>0.87045138888888884</v>
      </c>
      <c r="ADE599" s="6">
        <v>0.46354166666666669</v>
      </c>
      <c r="ADF599" s="7">
        <v>0.58319444444444446</v>
      </c>
      <c r="ADG599" s="6">
        <v>0.59199074074074076</v>
      </c>
      <c r="ADH599" s="6">
        <v>6.7129629629629631E-3</v>
      </c>
      <c r="ADI599" s="6">
        <v>0.50268518518518523</v>
      </c>
      <c r="ADJ599" s="6">
        <v>0.69002314814814814</v>
      </c>
      <c r="ADK599" s="7">
        <v>0.77303240740740742</v>
      </c>
      <c r="ADL599" s="6">
        <v>0.44539351851851849</v>
      </c>
      <c r="ADM599" s="6">
        <v>0.47780092592592588</v>
      </c>
      <c r="ADN599" s="6">
        <v>0.52131944444444445</v>
      </c>
      <c r="ADO599" s="6">
        <v>0.5257060185185185</v>
      </c>
      <c r="ADP599" s="7">
        <v>0.46783564814814821</v>
      </c>
      <c r="ADQ599" s="6">
        <v>0.54584490740740743</v>
      </c>
      <c r="ADR599" s="6">
        <v>0.5259490740740741</v>
      </c>
      <c r="ADS599" s="6">
        <v>0.60056712962962966</v>
      </c>
      <c r="ADT599" s="6">
        <v>0.49766203703703699</v>
      </c>
      <c r="ADU599" s="7">
        <v>0.79303240740740744</v>
      </c>
      <c r="ADV599" s="6">
        <v>0.53895833333333332</v>
      </c>
      <c r="ADW599" s="6">
        <v>0.51900462962962968</v>
      </c>
      <c r="ADX599" s="6">
        <v>0.51604166666666662</v>
      </c>
      <c r="ADY599" s="6">
        <v>0.52271990740740737</v>
      </c>
      <c r="ADZ599" s="7">
        <v>6.0069444444444441E-3</v>
      </c>
      <c r="AEA599" s="6">
        <v>1.050150462962963</v>
      </c>
      <c r="AEB599" s="6">
        <v>1.2672685185185191</v>
      </c>
      <c r="AEC599" s="6">
        <v>0.46886574074074072</v>
      </c>
      <c r="AED599" s="6">
        <v>0.5154050925925926</v>
      </c>
      <c r="AEE599" s="7">
        <v>0.54653935185185187</v>
      </c>
      <c r="AEF599" s="6">
        <v>0.46546296296296302</v>
      </c>
      <c r="AEG599" s="6">
        <v>0.57106481481481486</v>
      </c>
      <c r="AEH599" s="6">
        <v>0.4337152777777778</v>
      </c>
      <c r="AEI599" s="6">
        <v>0.57590277777777776</v>
      </c>
      <c r="AEJ599" s="7">
        <v>0.47116898148148151</v>
      </c>
      <c r="AEK599" s="6">
        <v>0.5222106481481481</v>
      </c>
      <c r="AEL599" s="6">
        <v>0.52143518518518517</v>
      </c>
      <c r="AEM599" s="6">
        <v>1.306099537037037</v>
      </c>
      <c r="AEN599" s="6">
        <v>1.1903125000000001</v>
      </c>
      <c r="AEO599" s="7">
        <v>0.86753472222222228</v>
      </c>
      <c r="AEP599" s="6">
        <v>1.3172222222222221</v>
      </c>
      <c r="AEQ599" s="6">
        <v>0.48363425925925918</v>
      </c>
      <c r="AER599" s="6">
        <v>1.2623726851851851</v>
      </c>
      <c r="AES599" s="6">
        <v>0.50465277777777773</v>
      </c>
      <c r="AET599" s="7">
        <v>0.70297453703703705</v>
      </c>
      <c r="AEU599" s="6">
        <v>0.80825231481481485</v>
      </c>
      <c r="AEV599" s="6">
        <v>1.342233796296296</v>
      </c>
      <c r="AEW599" s="6">
        <v>1.054861111111111</v>
      </c>
      <c r="AEX599" s="6">
        <v>0.51500000000000001</v>
      </c>
      <c r="AEY599" s="7">
        <v>0.75553240740740746</v>
      </c>
      <c r="AEZ599" s="6">
        <v>1.3041435185185191</v>
      </c>
      <c r="AFA599" s="6">
        <v>0.47379629629629633</v>
      </c>
      <c r="AFB599" s="6">
        <v>0.6699074074074074</v>
      </c>
      <c r="AFC599" s="6">
        <v>0.62309027777777781</v>
      </c>
      <c r="AFD599" s="7">
        <v>0.87163194444444447</v>
      </c>
      <c r="AFE599" s="6">
        <v>1.045625</v>
      </c>
      <c r="AFF599" s="6">
        <v>1.007569444444445</v>
      </c>
      <c r="AFG599" s="6">
        <v>1.441550925925926</v>
      </c>
      <c r="AFH599" s="6">
        <v>0.91741898148148149</v>
      </c>
      <c r="AFI599" s="7">
        <v>0.46680555555555547</v>
      </c>
      <c r="AFJ599" s="6">
        <v>0.52224537037037033</v>
      </c>
      <c r="AFK599" s="6">
        <v>9.3518518518518525E-3</v>
      </c>
      <c r="AFL599" s="6">
        <v>1.449837962962963</v>
      </c>
      <c r="AFM599" s="6">
        <v>0.53175925925925926</v>
      </c>
      <c r="AFN599" s="7">
        <v>1.323263888888889</v>
      </c>
      <c r="AFO599" s="6">
        <v>1.3740509259259259</v>
      </c>
      <c r="AFP599" s="6">
        <v>0.46635416666666668</v>
      </c>
      <c r="AFQ599" s="6">
        <v>0.87347222222222221</v>
      </c>
      <c r="AFR599" s="6">
        <v>1.0548842592592591</v>
      </c>
      <c r="AFS599" s="7">
        <v>0.35259259259259262</v>
      </c>
      <c r="AFT599" s="6">
        <v>0.32656249999999998</v>
      </c>
      <c r="AFU599" s="6">
        <v>0.3180324074074074</v>
      </c>
      <c r="AFV599" s="6">
        <v>0.73103009259259255</v>
      </c>
      <c r="AFW599" s="6">
        <v>1.243877314814815</v>
      </c>
      <c r="AFX599" s="7">
        <v>0.28826388888888888</v>
      </c>
      <c r="AFY599" s="6">
        <v>0.85026620370370365</v>
      </c>
      <c r="AFZ599" s="6">
        <v>0.83197916666666671</v>
      </c>
      <c r="AGA599" s="6">
        <v>1.394131944444444</v>
      </c>
      <c r="AGB599" s="6">
        <v>0.88432870370370376</v>
      </c>
      <c r="AGC599" s="7">
        <v>0.50482638888888887</v>
      </c>
      <c r="AGD599" s="6">
        <v>1.0280902777777781</v>
      </c>
      <c r="AGE599" s="6">
        <v>0.89179398148148148</v>
      </c>
      <c r="AGF599" s="6">
        <v>1.2740162037037039</v>
      </c>
      <c r="AGG599" s="6">
        <v>1.3397916666666669</v>
      </c>
      <c r="AGH599" s="7">
        <v>1.3484837962962959</v>
      </c>
      <c r="AGI599" s="6">
        <v>1.0591782407407411</v>
      </c>
      <c r="AGJ599" s="6">
        <v>0.72976851851851854</v>
      </c>
      <c r="AGK599" s="6">
        <v>0.4918865740740741</v>
      </c>
      <c r="AGL599" s="6">
        <v>1.056863425925926</v>
      </c>
      <c r="AGM599" s="7">
        <v>1.359861111111111</v>
      </c>
      <c r="AGN599" s="6">
        <v>1.3239699074074069</v>
      </c>
      <c r="AGO599" s="6">
        <v>0.73866898148148152</v>
      </c>
      <c r="AGP599" s="6">
        <v>1.239502314814815</v>
      </c>
      <c r="AGQ599" s="6">
        <v>1.3380787037037041</v>
      </c>
      <c r="AGR599" s="7">
        <v>0.54813657407407412</v>
      </c>
      <c r="AGS599" s="6">
        <v>1.4091203703703701</v>
      </c>
      <c r="AGT599" s="6">
        <v>0.27846064814814808</v>
      </c>
      <c r="AGU599" s="6">
        <v>0.47917824074074072</v>
      </c>
      <c r="AGV599" s="6">
        <v>1.2583680555555561</v>
      </c>
      <c r="AGW599" s="7">
        <v>0.51804398148148145</v>
      </c>
      <c r="AGX599" s="6">
        <v>1.079641203703704</v>
      </c>
      <c r="AGY599" s="6">
        <v>1.4029513888888889</v>
      </c>
      <c r="AGZ599" s="6">
        <v>1.4247453703703701</v>
      </c>
      <c r="AHA599" s="6">
        <v>1.264143518518519</v>
      </c>
      <c r="AHB599" s="7">
        <v>1.423287037037037</v>
      </c>
      <c r="AHC599" s="6">
        <v>1.047974537037037</v>
      </c>
      <c r="AHD599" s="6">
        <v>3.0671296296296302E-3</v>
      </c>
      <c r="AHE599" s="6">
        <v>0.47564814814814821</v>
      </c>
      <c r="AHF599" s="6">
        <v>0.48910879629629628</v>
      </c>
      <c r="AHG599" s="7">
        <v>0.48820601851851853</v>
      </c>
      <c r="AHH599" s="6">
        <v>0.73601851851851852</v>
      </c>
      <c r="AHI599" s="6">
        <v>0.93531249999999999</v>
      </c>
      <c r="AHJ599" s="6">
        <v>0.74505787037037041</v>
      </c>
      <c r="AHK599" s="6">
        <v>1.336180555555555</v>
      </c>
      <c r="AHL599" s="7">
        <v>1.4321643518518521</v>
      </c>
      <c r="AHM599" s="6">
        <v>1.2196412037037041</v>
      </c>
      <c r="AHN599" s="6">
        <v>0.73312500000000003</v>
      </c>
      <c r="AHO599" s="6">
        <v>0.28690972222222222</v>
      </c>
      <c r="AHP599" s="6">
        <v>0.47969907407407408</v>
      </c>
      <c r="AHQ599" s="7">
        <v>0.43626157407407412</v>
      </c>
      <c r="AHR599" s="6">
        <v>0.88042824074074078</v>
      </c>
      <c r="AHS599" s="6">
        <v>1.2879282407407411</v>
      </c>
      <c r="AHT599" s="6">
        <v>1.0178935185185189</v>
      </c>
      <c r="AHU599" s="6">
        <v>1.366168981481481</v>
      </c>
      <c r="AHV599" s="7">
        <v>0.65746527777777775</v>
      </c>
      <c r="AHW599" s="6">
        <v>0.47045138888888888</v>
      </c>
      <c r="AHX599" s="6">
        <v>1.255798611111111</v>
      </c>
      <c r="AHY599" s="6">
        <v>1.314456018518519</v>
      </c>
      <c r="AHZ599" s="6">
        <v>0.50450231481481478</v>
      </c>
      <c r="AIA599" s="7">
        <v>1.353657407407407</v>
      </c>
      <c r="AIB599" s="6">
        <v>1.0601851851851849</v>
      </c>
      <c r="AIC599" s="6">
        <v>1.3311921296296301</v>
      </c>
      <c r="AID599" s="6">
        <v>0.562037037037037</v>
      </c>
      <c r="AIE599" s="6">
        <v>0.54487268518518517</v>
      </c>
      <c r="AIF599" s="7">
        <v>0.76799768518518519</v>
      </c>
      <c r="AIG599" s="6">
        <v>0.52295138888888892</v>
      </c>
      <c r="AIH599" s="6">
        <v>0.90125</v>
      </c>
      <c r="AII599" s="6">
        <v>0.46722222222222221</v>
      </c>
      <c r="AIJ599" s="6">
        <v>0.1517708333333333</v>
      </c>
      <c r="AIK599" s="7">
        <v>0.73798611111111112</v>
      </c>
      <c r="AIL599" s="6">
        <v>1.339537037037037</v>
      </c>
      <c r="AIM599" s="6">
        <v>0.53611111111111109</v>
      </c>
      <c r="AIN599" s="6">
        <v>1.3367824074074079</v>
      </c>
      <c r="AIO599" s="6">
        <v>0.45408564814814822</v>
      </c>
      <c r="AIP599" s="7">
        <v>1.2734143518518519</v>
      </c>
      <c r="AIQ599" s="6">
        <v>0.48033564814814822</v>
      </c>
      <c r="AIR599" s="6">
        <v>1.096168981481481</v>
      </c>
      <c r="AIS599" s="6">
        <v>0.47167824074074072</v>
      </c>
      <c r="AIT599" s="6">
        <v>0.49910879629629629</v>
      </c>
      <c r="AIU599" s="7">
        <v>0.43140046296296303</v>
      </c>
      <c r="AIV599" s="6">
        <v>0.49358796296296298</v>
      </c>
      <c r="AIW599" s="6">
        <v>0.79216435185185186</v>
      </c>
      <c r="AIX599" s="6">
        <v>0.41729166666666673</v>
      </c>
      <c r="AIY599" s="6">
        <v>1.3718518518518521</v>
      </c>
      <c r="AIZ599" s="7">
        <v>1.33349537037037</v>
      </c>
      <c r="AJA599" s="6">
        <v>0.54890046296296291</v>
      </c>
      <c r="AJB599" s="6">
        <v>0.49880787037037039</v>
      </c>
      <c r="AJC599" s="6">
        <v>0.72121527777777783</v>
      </c>
      <c r="AJD599" s="6">
        <v>1.336539351851852</v>
      </c>
      <c r="AJE599" s="7">
        <v>1.3309490740740739</v>
      </c>
      <c r="AJF599" s="6">
        <v>0.50758101851851856</v>
      </c>
      <c r="AJG599" s="6">
        <v>1.4346759259259261</v>
      </c>
      <c r="AJH599" s="6">
        <v>1.083368055555556</v>
      </c>
      <c r="AJI599" s="6">
        <v>1.0602893518518519</v>
      </c>
      <c r="AJJ599" s="7">
        <v>1.407731481481481</v>
      </c>
      <c r="AJK599" s="6">
        <v>1.333842592592593</v>
      </c>
      <c r="AJL599" s="6">
        <v>1.3091782407407411</v>
      </c>
      <c r="AJM599" s="6">
        <v>1.369606481481481</v>
      </c>
      <c r="AJN599" s="6">
        <v>1.0486111111111109</v>
      </c>
      <c r="AJO599" s="7">
        <v>0.75714120370370375</v>
      </c>
      <c r="AJP599" s="6">
        <v>0.58225694444444442</v>
      </c>
      <c r="AJQ599" s="6">
        <v>0.85956018518518518</v>
      </c>
      <c r="AJR599" s="6">
        <v>0.82809027777777777</v>
      </c>
      <c r="AJS599" s="6">
        <v>0.82082175925925926</v>
      </c>
      <c r="AJT599" s="7">
        <v>1.3359375</v>
      </c>
      <c r="AJU599" s="6">
        <v>1.3773842592592589</v>
      </c>
      <c r="AJV599" s="6">
        <v>1.3225810185185189</v>
      </c>
      <c r="AJW599" s="6">
        <v>0.8223611111111111</v>
      </c>
      <c r="AJX599" s="6">
        <v>1.056643518518519</v>
      </c>
      <c r="AJY599" s="7">
        <v>0.60062499999999996</v>
      </c>
      <c r="AJZ599" s="6">
        <v>0.46256944444444442</v>
      </c>
      <c r="AKA599" s="6">
        <v>0.73090277777777779</v>
      </c>
      <c r="AKB599" s="6">
        <v>0.90224537037037034</v>
      </c>
      <c r="AKC599" s="6">
        <v>1.3840625</v>
      </c>
      <c r="AKD599" s="7">
        <v>1.3703819444444441</v>
      </c>
      <c r="AKE599" s="6">
        <v>7.4189814814814813E-3</v>
      </c>
      <c r="AKF599" s="6">
        <v>0.91093749999999996</v>
      </c>
      <c r="AKG599" s="6">
        <v>1.2207986111111111</v>
      </c>
      <c r="AKH599" s="6">
        <v>1.337118055555556</v>
      </c>
      <c r="AKI599" s="7">
        <v>1.339456018518518</v>
      </c>
      <c r="AKJ599" s="6">
        <v>1.3713541666666671</v>
      </c>
      <c r="AKK599" s="6">
        <v>0.45623842592592601</v>
      </c>
      <c r="AKL599" s="6">
        <v>9.4560185185185181E-3</v>
      </c>
      <c r="AKM599" s="6">
        <v>1.043368055555556</v>
      </c>
      <c r="AKN599" s="7">
        <v>0.2825347222222222</v>
      </c>
      <c r="AKO599" s="6">
        <v>0.47077546296296302</v>
      </c>
      <c r="AKP599" s="6">
        <v>1.41630787037037</v>
      </c>
      <c r="AKQ599" s="6">
        <v>1.4384375</v>
      </c>
      <c r="AKR599" s="6">
        <v>0.87201388888888887</v>
      </c>
      <c r="AKS599" s="7">
        <v>1.3006134259259261</v>
      </c>
      <c r="AKT599" s="6">
        <v>1.333310185185185</v>
      </c>
      <c r="AKU599" s="6">
        <v>0.46621527777777783</v>
      </c>
      <c r="AKV599" s="6">
        <v>0.64182870370370371</v>
      </c>
      <c r="AKW599" s="6">
        <v>0.65905092592592596</v>
      </c>
      <c r="AKX599" s="7">
        <v>1.288206018518518</v>
      </c>
      <c r="AKY599" s="6">
        <v>1.347106481481481</v>
      </c>
      <c r="AKZ599" s="6">
        <v>1.2886921296296301</v>
      </c>
      <c r="ALA599" s="6">
        <v>1.208518518518519</v>
      </c>
      <c r="ALB599" s="6">
        <v>0.61067129629629635</v>
      </c>
      <c r="ALC599" s="7">
        <v>0.47055555555555562</v>
      </c>
      <c r="ALD599" s="6">
        <v>1.4057870370370369</v>
      </c>
      <c r="ALE599" s="6">
        <v>0.70972222222222225</v>
      </c>
      <c r="ALF599" s="6">
        <v>0.95789351851851856</v>
      </c>
      <c r="ALG599" s="6">
        <v>0.40025462962962971</v>
      </c>
      <c r="ALH599" s="7">
        <v>1.334259259259259</v>
      </c>
      <c r="ALI599" s="6">
        <v>0.46575231481481483</v>
      </c>
      <c r="ALJ599" s="6">
        <v>1.1150231481481481</v>
      </c>
      <c r="ALK599" s="6">
        <v>0.4636689814814815</v>
      </c>
      <c r="ALL599" s="6">
        <v>0.46247685185185178</v>
      </c>
      <c r="ALM599" s="7">
        <v>0.4889236111111111</v>
      </c>
    </row>
    <row r="600" spans="1:1001" x14ac:dyDescent="0.45">
      <c r="A600" s="1" t="s">
        <v>599</v>
      </c>
      <c r="B600" s="6">
        <v>0.67534722222222221</v>
      </c>
      <c r="C600" s="6">
        <v>0.25891203703703702</v>
      </c>
      <c r="D600" s="6">
        <v>1.2400231481481481</v>
      </c>
      <c r="E600" s="6">
        <v>1.292407407407407</v>
      </c>
      <c r="F600" s="7">
        <v>0.31771990740740741</v>
      </c>
      <c r="G600" s="6">
        <v>1.4781018518518521</v>
      </c>
      <c r="H600" s="6">
        <v>1.069664351851852</v>
      </c>
      <c r="I600" s="6">
        <v>0.72112268518518519</v>
      </c>
      <c r="J600" s="6">
        <v>0.5256481481481482</v>
      </c>
      <c r="K600" s="7">
        <v>1.3528703703703699</v>
      </c>
      <c r="L600" s="6">
        <v>0.79652777777777772</v>
      </c>
      <c r="M600" s="6">
        <v>0.24756944444444451</v>
      </c>
      <c r="N600" s="6">
        <v>4.5937499999999999E-2</v>
      </c>
      <c r="O600" s="6">
        <v>0.76688657407407412</v>
      </c>
      <c r="P600" s="7">
        <v>3.4942129629629629E-2</v>
      </c>
      <c r="Q600" s="6">
        <v>1.4503819444444439</v>
      </c>
      <c r="R600" s="6">
        <v>0.73734953703703698</v>
      </c>
      <c r="S600" s="6">
        <v>1.4276967592592591</v>
      </c>
      <c r="T600" s="6">
        <v>0.77644675925925921</v>
      </c>
      <c r="U600" s="7">
        <v>1.090798611111111</v>
      </c>
      <c r="V600" s="6">
        <v>0.72684027777777782</v>
      </c>
      <c r="W600" s="6">
        <v>1.103310185185185</v>
      </c>
      <c r="X600" s="6">
        <v>1.358356481481481</v>
      </c>
      <c r="Y600" s="6">
        <v>3.0532407407407411E-2</v>
      </c>
      <c r="Z600" s="7">
        <v>2.3626851851851849</v>
      </c>
      <c r="AA600" s="6">
        <v>1.1020949074074069</v>
      </c>
      <c r="AB600" s="6">
        <v>1.0927893518518521</v>
      </c>
      <c r="AC600" s="6">
        <v>1.2021527777777781</v>
      </c>
      <c r="AD600" s="6">
        <v>0.33827546296296301</v>
      </c>
      <c r="AE600" s="7">
        <v>0.31677083333333328</v>
      </c>
      <c r="AF600" s="6">
        <v>1.308032407407407</v>
      </c>
      <c r="AG600" s="6">
        <v>1.2841666666666669</v>
      </c>
      <c r="AH600" s="6">
        <v>6.682870370370371E-2</v>
      </c>
      <c r="AI600" s="6">
        <v>1.088935185185185</v>
      </c>
      <c r="AJ600" s="7">
        <v>1.20212962962963</v>
      </c>
      <c r="AK600" s="6">
        <v>4.715277777777778E-2</v>
      </c>
      <c r="AL600" s="6">
        <v>0.3349537037037037</v>
      </c>
      <c r="AM600" s="6">
        <v>0.71165509259259263</v>
      </c>
      <c r="AN600" s="6">
        <v>1.351053240740741</v>
      </c>
      <c r="AO600" s="7">
        <v>1.1165509259259261</v>
      </c>
      <c r="AP600" s="6">
        <v>0.62590277777777781</v>
      </c>
      <c r="AQ600" s="6">
        <v>1.1914583333333331</v>
      </c>
      <c r="AR600" s="6">
        <v>1.363148148148148</v>
      </c>
      <c r="AS600" s="6">
        <v>1.4856481481481481</v>
      </c>
      <c r="AT600" s="7">
        <v>0.77133101851851849</v>
      </c>
      <c r="AU600" s="6">
        <v>1.121238425925926</v>
      </c>
      <c r="AV600" s="6">
        <v>1.0713888888888889</v>
      </c>
      <c r="AW600" s="6">
        <v>0.89655092592592589</v>
      </c>
      <c r="AX600" s="6">
        <v>1.008518518518519</v>
      </c>
      <c r="AY600" s="7">
        <v>0.64005787037037032</v>
      </c>
      <c r="AZ600" s="6">
        <v>1.1133796296296301</v>
      </c>
      <c r="BA600" s="6">
        <v>0.75019675925925922</v>
      </c>
      <c r="BB600" s="6">
        <v>0.2357060185185185</v>
      </c>
      <c r="BC600" s="6">
        <v>3.8969907407407398E-2</v>
      </c>
      <c r="BD600" s="7">
        <v>0.1294791666666667</v>
      </c>
      <c r="BE600" s="6">
        <v>3.9560185185185177E-2</v>
      </c>
      <c r="BF600" s="6">
        <v>1.383402777777778</v>
      </c>
      <c r="BG600" s="6">
        <v>1.6113773148148149</v>
      </c>
      <c r="BH600" s="6">
        <v>0.90339120370370374</v>
      </c>
      <c r="BI600" s="7">
        <v>0.83550925925925923</v>
      </c>
      <c r="BJ600" s="6">
        <v>1.16974537037037</v>
      </c>
      <c r="BK600" s="6">
        <v>1.481851851851852</v>
      </c>
      <c r="BL600" s="6">
        <v>1.4838425925925931</v>
      </c>
      <c r="BM600" s="6">
        <v>0.76810185185185187</v>
      </c>
      <c r="BN600" s="7">
        <v>0.80952546296296302</v>
      </c>
      <c r="BO600" s="6">
        <v>1.13869212962963</v>
      </c>
      <c r="BP600" s="6">
        <v>0.77197916666666666</v>
      </c>
      <c r="BQ600" s="6">
        <v>0.71358796296296301</v>
      </c>
      <c r="BR600" s="6">
        <v>1.405752314814815</v>
      </c>
      <c r="BS600" s="7">
        <v>0.89142361111111112</v>
      </c>
      <c r="BT600" s="6">
        <v>0.99563657407407402</v>
      </c>
      <c r="BU600" s="6">
        <v>4.0486111111111112E-2</v>
      </c>
      <c r="BV600" s="6">
        <v>0.96504629629629635</v>
      </c>
      <c r="BW600" s="6">
        <v>0.67530092592592594</v>
      </c>
      <c r="BX600" s="7">
        <v>1.4895486111111109</v>
      </c>
      <c r="BY600" s="6">
        <v>0.3253935185185185</v>
      </c>
      <c r="BZ600" s="6">
        <v>1.107696759259259</v>
      </c>
      <c r="CA600" s="6">
        <v>1.357291666666667</v>
      </c>
      <c r="CB600" s="6">
        <v>1.432789351851852</v>
      </c>
      <c r="CC600" s="7">
        <v>0.70912037037037035</v>
      </c>
      <c r="CD600" s="6">
        <v>0.94309027777777776</v>
      </c>
      <c r="CE600" s="6">
        <v>1.3670486111111111</v>
      </c>
      <c r="CF600" s="6">
        <v>0.96024305555555556</v>
      </c>
      <c r="CG600" s="6">
        <v>0.81966435185185182</v>
      </c>
      <c r="CH600" s="7">
        <v>1.0728703703703699</v>
      </c>
      <c r="CI600" s="6">
        <v>1.483680555555555</v>
      </c>
      <c r="CJ600" s="6">
        <v>1.082835648148148</v>
      </c>
      <c r="CK600" s="6">
        <v>1.0818749999999999</v>
      </c>
      <c r="CL600" s="6">
        <v>1.085115740740741</v>
      </c>
      <c r="CM600" s="7">
        <v>1.067696759259259</v>
      </c>
      <c r="CN600" s="6">
        <v>1.421886574074074</v>
      </c>
      <c r="CO600" s="6">
        <v>0.62005787037037041</v>
      </c>
      <c r="CP600" s="6">
        <v>1.108611111111111</v>
      </c>
      <c r="CQ600" s="6">
        <v>1.403310185185185</v>
      </c>
      <c r="CR600" s="7">
        <v>1.491770833333333</v>
      </c>
      <c r="CS600" s="6">
        <v>0.78353009259259254</v>
      </c>
      <c r="CT600" s="6">
        <v>1.59056712962963</v>
      </c>
      <c r="CU600" s="6">
        <v>0.63832175925925927</v>
      </c>
      <c r="CV600" s="6">
        <v>1.3675347222222221</v>
      </c>
      <c r="CW600" s="7">
        <v>1.0243287037037041</v>
      </c>
      <c r="CX600" s="6">
        <v>1.4109953703703699</v>
      </c>
      <c r="CY600" s="6">
        <v>1.3239004629629629</v>
      </c>
      <c r="CZ600" s="6">
        <v>1.299560185185185</v>
      </c>
      <c r="DA600" s="6">
        <v>1.4908796296296301</v>
      </c>
      <c r="DB600" s="7">
        <v>0.30812499999999998</v>
      </c>
      <c r="DC600" s="6">
        <v>1.487152777777778</v>
      </c>
      <c r="DD600" s="6">
        <v>1.5087847222222219</v>
      </c>
      <c r="DE600" s="6">
        <v>1.530335648148148</v>
      </c>
      <c r="DF600" s="6">
        <v>1.5845601851851849</v>
      </c>
      <c r="DG600" s="7">
        <v>0.89339120370370373</v>
      </c>
      <c r="DH600" s="6">
        <v>1.0795138888888891</v>
      </c>
      <c r="DI600" s="6">
        <v>1.588275462962963</v>
      </c>
      <c r="DJ600" s="6">
        <v>1.4894444444444439</v>
      </c>
      <c r="DK600" s="6">
        <v>1.0733796296296301</v>
      </c>
      <c r="DL600" s="7">
        <v>0.63388888888888884</v>
      </c>
      <c r="DM600" s="6">
        <v>0.86954861111111115</v>
      </c>
      <c r="DN600" s="6">
        <v>1.489513888888889</v>
      </c>
      <c r="DO600" s="6">
        <v>0.77670138888888884</v>
      </c>
      <c r="DP600" s="6">
        <v>0.2280439814814815</v>
      </c>
      <c r="DQ600" s="7">
        <v>3.3460648148148149E-2</v>
      </c>
      <c r="DR600" s="6">
        <v>1.347025462962963</v>
      </c>
      <c r="DS600" s="6">
        <v>5.3425925925925932E-2</v>
      </c>
      <c r="DT600" s="6">
        <v>0.90138888888888891</v>
      </c>
      <c r="DU600" s="6">
        <v>1.271527777777778</v>
      </c>
      <c r="DV600" s="7">
        <v>1.0880902777777779</v>
      </c>
      <c r="DW600" s="6">
        <v>1.489236111111111</v>
      </c>
      <c r="DX600" s="6">
        <v>0.63408564814814816</v>
      </c>
      <c r="DY600" s="6">
        <v>7.6111111111111115E-2</v>
      </c>
      <c r="DZ600" s="6">
        <v>1.593356481481482</v>
      </c>
      <c r="EA600" s="7">
        <v>1.4487847222222221</v>
      </c>
      <c r="EB600" s="6">
        <v>1.4879629629629629</v>
      </c>
      <c r="EC600" s="6">
        <v>1.2115046296296299</v>
      </c>
      <c r="ED600" s="6">
        <v>1.225138888888889</v>
      </c>
      <c r="EE600" s="6">
        <v>1.3943171296296299</v>
      </c>
      <c r="EF600" s="7">
        <v>3.8310185185185183E-2</v>
      </c>
      <c r="EG600" s="6">
        <v>1.094768518518519</v>
      </c>
      <c r="EH600" s="6">
        <v>0.33706018518518521</v>
      </c>
      <c r="EI600" s="6">
        <v>1.442523148148148</v>
      </c>
      <c r="EJ600" s="6">
        <v>0.72854166666666664</v>
      </c>
      <c r="EK600" s="7">
        <v>4.2870370370370371E-2</v>
      </c>
      <c r="EL600" s="6">
        <v>0.38885416666666672</v>
      </c>
      <c r="EM600" s="6">
        <v>1.311805555555555</v>
      </c>
      <c r="EN600" s="6">
        <v>0.28314814814814809</v>
      </c>
      <c r="EO600" s="6">
        <v>0.31937500000000002</v>
      </c>
      <c r="EP600" s="7">
        <v>0.73635416666666664</v>
      </c>
      <c r="EQ600" s="6">
        <v>0.6471527777777778</v>
      </c>
      <c r="ER600" s="6">
        <v>0.31178240740740742</v>
      </c>
      <c r="ES600" s="6">
        <v>0.32606481481481481</v>
      </c>
      <c r="ET600" s="6">
        <v>5.890046296296296E-2</v>
      </c>
      <c r="EU600" s="7">
        <v>0.72077546296296291</v>
      </c>
      <c r="EV600" s="6">
        <v>0.7602430555555556</v>
      </c>
      <c r="EW600" s="6">
        <v>1.171655092592593</v>
      </c>
      <c r="EX600" s="6">
        <v>0.63587962962962963</v>
      </c>
      <c r="EY600" s="6">
        <v>1.3326388888888889</v>
      </c>
      <c r="EZ600" s="7">
        <v>0.27074074074074073</v>
      </c>
      <c r="FA600" s="6">
        <v>3.6944444444444453E-2</v>
      </c>
      <c r="FB600" s="6">
        <v>1.053587962962963</v>
      </c>
      <c r="FC600" s="6">
        <v>0.26519675925925928</v>
      </c>
      <c r="FD600" s="6">
        <v>1.297974537037037</v>
      </c>
      <c r="FE600" s="7">
        <v>1.2861458333333331</v>
      </c>
      <c r="FF600" s="6">
        <v>1.118368055555556</v>
      </c>
      <c r="FG600" s="6">
        <v>1.262453703703704</v>
      </c>
      <c r="FH600" s="6">
        <v>1.257824074074074</v>
      </c>
      <c r="FI600" s="6">
        <v>1.0570138888888889</v>
      </c>
      <c r="FJ600" s="7">
        <v>1.3554861111111109</v>
      </c>
      <c r="FK600" s="6">
        <v>1.4489467592592591</v>
      </c>
      <c r="FL600" s="6">
        <v>1.361076388888889</v>
      </c>
      <c r="FM600" s="6">
        <v>1.025775462962963</v>
      </c>
      <c r="FN600" s="6">
        <v>0.69817129629629626</v>
      </c>
      <c r="FO600" s="7">
        <v>1.103912037037037</v>
      </c>
      <c r="FP600" s="6">
        <v>0.40684027777777781</v>
      </c>
      <c r="FQ600" s="6">
        <v>1.545300925925926</v>
      </c>
      <c r="FR600" s="6">
        <v>3.018518518518519E-2</v>
      </c>
      <c r="FS600" s="6">
        <v>3.0740740740740739E-2</v>
      </c>
      <c r="FT600" s="7">
        <v>5.4502314814814823E-2</v>
      </c>
      <c r="FU600" s="6">
        <v>1.106377314814815</v>
      </c>
      <c r="FV600" s="6">
        <v>1.107025462962963</v>
      </c>
      <c r="FW600" s="6">
        <v>0.33824074074074068</v>
      </c>
      <c r="FX600" s="6">
        <v>1.51587962962963</v>
      </c>
      <c r="FY600" s="7">
        <v>0.88932870370370365</v>
      </c>
      <c r="FZ600" s="6">
        <v>1.019328703703704</v>
      </c>
      <c r="GA600" s="6">
        <v>1.2982638888888891</v>
      </c>
      <c r="GB600" s="6">
        <v>1.218738425925926</v>
      </c>
      <c r="GC600" s="6">
        <v>1.4811226851851851</v>
      </c>
      <c r="GD600" s="7">
        <v>1.2385995370370371</v>
      </c>
      <c r="GE600" s="6">
        <v>0.21153935185185191</v>
      </c>
      <c r="GF600" s="6">
        <v>1.426851851851852</v>
      </c>
      <c r="GG600" s="6">
        <v>0.77358796296296295</v>
      </c>
      <c r="GH600" s="6">
        <v>0.77918981481481486</v>
      </c>
      <c r="GI600" s="7">
        <v>0.91723379629629631</v>
      </c>
      <c r="GJ600" s="6">
        <v>0.67331018518518515</v>
      </c>
      <c r="GK600" s="6">
        <v>3.3981481481481481E-2</v>
      </c>
      <c r="GL600" s="6">
        <v>1.224641203703704</v>
      </c>
      <c r="GM600" s="6">
        <v>1.0837962962962959</v>
      </c>
      <c r="GN600" s="7">
        <v>1.368043981481482</v>
      </c>
      <c r="GO600" s="6">
        <v>1.165474537037037</v>
      </c>
      <c r="GP600" s="6">
        <v>1.037719907407407</v>
      </c>
      <c r="GQ600" s="6">
        <v>1.059386574074074</v>
      </c>
      <c r="GR600" s="6">
        <v>0.63302083333333337</v>
      </c>
      <c r="GS600" s="7">
        <v>4.2511574074074077E-2</v>
      </c>
      <c r="GT600" s="6">
        <v>0.32317129629629632</v>
      </c>
      <c r="GU600" s="6">
        <v>1.27025462962963</v>
      </c>
      <c r="GV600" s="6">
        <v>1.4904166666666669</v>
      </c>
      <c r="GW600" s="6">
        <v>0.75869212962962962</v>
      </c>
      <c r="GX600" s="7">
        <v>0.8735532407407407</v>
      </c>
      <c r="GY600" s="6">
        <v>1.0725</v>
      </c>
      <c r="GZ600" s="6">
        <v>1.4584606481481479</v>
      </c>
      <c r="HA600" s="6">
        <v>1.428599537037037</v>
      </c>
      <c r="HB600" s="6">
        <v>2.0798611111111111E-2</v>
      </c>
      <c r="HC600" s="7">
        <v>1.4881944444444439</v>
      </c>
      <c r="HD600" s="6">
        <v>0.79681712962962958</v>
      </c>
      <c r="HE600" s="6">
        <v>0.71723379629629624</v>
      </c>
      <c r="HF600" s="6">
        <v>3.6770833333333343E-2</v>
      </c>
      <c r="HG600" s="6">
        <v>0.99364583333333334</v>
      </c>
      <c r="HH600" s="7">
        <v>1.449085648148148</v>
      </c>
      <c r="HI600" s="6">
        <v>3.6111111111111108E-2</v>
      </c>
      <c r="HJ600" s="6">
        <v>1.558969907407407</v>
      </c>
      <c r="HK600" s="6">
        <v>0.31108796296296298</v>
      </c>
      <c r="HL600" s="6">
        <v>1.238506944444445</v>
      </c>
      <c r="HM600" s="7">
        <v>3.6261574074074071E-2</v>
      </c>
      <c r="HN600" s="6">
        <v>0.76856481481481487</v>
      </c>
      <c r="HO600" s="6">
        <v>1.4881944444444439</v>
      </c>
      <c r="HP600" s="6">
        <v>1.3422916666666671</v>
      </c>
      <c r="HQ600" s="6">
        <v>0.72466435185185185</v>
      </c>
      <c r="HR600" s="7">
        <v>0.33327546296296301</v>
      </c>
      <c r="HS600" s="6">
        <v>1.5027083333333331</v>
      </c>
      <c r="HT600" s="6">
        <v>1.153194444444444</v>
      </c>
      <c r="HU600" s="6">
        <v>1.4356712962962961</v>
      </c>
      <c r="HV600" s="6">
        <v>0.34229166666666672</v>
      </c>
      <c r="HW600" s="7">
        <v>1.1332175925925929</v>
      </c>
      <c r="HX600" s="6">
        <v>1.2863310185185191</v>
      </c>
      <c r="HY600" s="6">
        <v>0.72385416666666669</v>
      </c>
      <c r="HZ600" s="6">
        <v>1.211701388888889</v>
      </c>
      <c r="IA600" s="6">
        <v>1.2151620370370371</v>
      </c>
      <c r="IB600" s="7">
        <v>1.0552314814814809</v>
      </c>
      <c r="IC600" s="6">
        <v>1.0165277777777779</v>
      </c>
      <c r="ID600" s="6">
        <v>0.2553125</v>
      </c>
      <c r="IE600" s="6">
        <v>1.422962962962963</v>
      </c>
      <c r="IF600" s="6">
        <v>0.1522685185185185</v>
      </c>
      <c r="IG600" s="7">
        <v>1.4151041666666671</v>
      </c>
      <c r="IH600" s="6">
        <v>1.2977199074074079</v>
      </c>
      <c r="II600" s="6">
        <v>0.73002314814814817</v>
      </c>
      <c r="IJ600" s="6">
        <v>0.6287152777777778</v>
      </c>
      <c r="IK600" s="6">
        <v>1.087847222222222</v>
      </c>
      <c r="IL600" s="7">
        <v>1.1199421296296299</v>
      </c>
      <c r="IM600" s="6">
        <v>1.215219907407407</v>
      </c>
      <c r="IN600" s="6">
        <v>2.9699074074074079E-2</v>
      </c>
      <c r="IO600" s="6">
        <v>1.45068287037037</v>
      </c>
      <c r="IP600" s="6">
        <v>1.034108796296296</v>
      </c>
      <c r="IQ600" s="7">
        <v>1.1139583333333329</v>
      </c>
      <c r="IR600" s="6">
        <v>4.0034722222222222E-2</v>
      </c>
      <c r="IS600" s="6">
        <v>0.4689814814814815</v>
      </c>
      <c r="IT600" s="6">
        <v>0.30515046296296289</v>
      </c>
      <c r="IU600" s="6">
        <v>1.1756018518518521</v>
      </c>
      <c r="IV600" s="7">
        <v>1.1180902777777779</v>
      </c>
      <c r="IW600" s="6">
        <v>1.386342592592593</v>
      </c>
      <c r="IX600" s="6">
        <v>1.0831828703703701</v>
      </c>
      <c r="IY600" s="6">
        <v>1.2988773148148149</v>
      </c>
      <c r="IZ600" s="6">
        <v>1.0898495370370369</v>
      </c>
      <c r="JA600" s="7">
        <v>1.4810763888888889</v>
      </c>
      <c r="JB600" s="6">
        <v>1.061180555555556</v>
      </c>
      <c r="JC600" s="6">
        <v>1.489421296296296</v>
      </c>
      <c r="JD600" s="6">
        <v>1.3657175925925931</v>
      </c>
      <c r="JE600" s="6">
        <v>1.481851851851852</v>
      </c>
      <c r="JF600" s="7">
        <v>1.535451388888889</v>
      </c>
      <c r="JH600" s="6">
        <v>1.0666666666666671</v>
      </c>
      <c r="JI600" s="6">
        <v>1.1875231481481481</v>
      </c>
      <c r="JJ600" s="6">
        <v>4.3182870370370371E-2</v>
      </c>
      <c r="JK600" s="7">
        <v>1.500266203703704</v>
      </c>
      <c r="JL600" s="6">
        <v>1.4825925925925929</v>
      </c>
      <c r="JM600" s="6">
        <v>1.0125462962962959</v>
      </c>
      <c r="JN600" s="6">
        <v>1.559467592592592</v>
      </c>
      <c r="JO600" s="6">
        <v>2.6400462962962959E-2</v>
      </c>
      <c r="JP600" s="7">
        <v>1.1393287037037041</v>
      </c>
      <c r="JQ600" s="6">
        <v>1.079560185185185</v>
      </c>
      <c r="JR600" s="6">
        <v>1.0772337962962959</v>
      </c>
      <c r="JS600" s="6">
        <v>0.86306712962962961</v>
      </c>
      <c r="JT600" s="6">
        <v>1.477592592592593</v>
      </c>
      <c r="JU600" s="7">
        <v>0.83180555555555558</v>
      </c>
      <c r="JV600" s="6">
        <v>5.3460648148148153E-2</v>
      </c>
      <c r="JW600" s="6">
        <v>4.0844907407407413E-2</v>
      </c>
      <c r="JX600" s="6">
        <v>0.4748148148148148</v>
      </c>
      <c r="JY600" s="6">
        <v>1.123854166666667</v>
      </c>
      <c r="JZ600" s="7">
        <v>1.481319444444444</v>
      </c>
      <c r="KA600" s="6">
        <v>0.32287037037037042</v>
      </c>
      <c r="KB600" s="6">
        <v>1.149259259259259</v>
      </c>
      <c r="KC600" s="6">
        <v>1.3705902777777781</v>
      </c>
      <c r="KD600" s="6">
        <v>1.487546296296296</v>
      </c>
      <c r="KE600" s="7">
        <v>1.1143865740740739</v>
      </c>
      <c r="KF600" s="6">
        <v>1.204537037037037</v>
      </c>
      <c r="KG600" s="6">
        <v>0.54333333333333333</v>
      </c>
      <c r="KH600" s="6">
        <v>4.071759259259259E-2</v>
      </c>
      <c r="KI600" s="6">
        <v>0.87782407407407403</v>
      </c>
      <c r="KJ600" s="7">
        <v>0.1971296296296296</v>
      </c>
      <c r="KK600" s="6">
        <v>1.2896759259259261</v>
      </c>
      <c r="KL600" s="6">
        <v>2.7418981481481482E-2</v>
      </c>
      <c r="KM600" s="6">
        <v>1.227071759259259</v>
      </c>
      <c r="KN600" s="6">
        <v>0.68650462962962966</v>
      </c>
      <c r="KO600" s="7">
        <v>0.71452546296296293</v>
      </c>
      <c r="KP600" s="6">
        <v>1.1143749999999999</v>
      </c>
      <c r="KQ600" s="6">
        <v>1.0158101851851851</v>
      </c>
      <c r="KR600" s="6">
        <v>0.91457175925925926</v>
      </c>
      <c r="KS600" s="6">
        <v>1.5938657407407411</v>
      </c>
      <c r="KT600" s="7">
        <v>0.34332175925925928</v>
      </c>
      <c r="KU600" s="6">
        <v>1.5038888888888891</v>
      </c>
      <c r="KV600" s="6">
        <v>1.572268518518519</v>
      </c>
      <c r="KW600" s="6">
        <v>0.95571759259259259</v>
      </c>
      <c r="KX600" s="6">
        <v>1.2234259259259259</v>
      </c>
      <c r="KY600" s="7">
        <v>1.3090277777777779</v>
      </c>
      <c r="KZ600" s="6">
        <v>0.94321759259259264</v>
      </c>
      <c r="LA600" s="6">
        <v>0.89774305555555556</v>
      </c>
      <c r="LB600" s="6">
        <v>1.0909374999999999</v>
      </c>
      <c r="LC600" s="6">
        <v>1.453055555555556</v>
      </c>
      <c r="LD600" s="7">
        <v>0.33197916666666671</v>
      </c>
      <c r="LE600" s="6">
        <v>1.4887268518518519</v>
      </c>
      <c r="LF600" s="6">
        <v>1.4882870370370369</v>
      </c>
      <c r="LG600" s="6">
        <v>1.2227083333333331</v>
      </c>
      <c r="LH600" s="6">
        <v>4.3483796296296298E-2</v>
      </c>
      <c r="LI600" s="7">
        <v>0.32805555555555549</v>
      </c>
      <c r="LJ600" s="6">
        <v>1.026284722222222</v>
      </c>
      <c r="LK600" s="6">
        <v>0.72868055555555555</v>
      </c>
      <c r="LL600" s="6">
        <v>0.34189814814814817</v>
      </c>
      <c r="LM600" s="6">
        <v>3.2164351851851847E-2</v>
      </c>
      <c r="LN600" s="7">
        <v>1.481539351851852</v>
      </c>
      <c r="LO600" s="6">
        <v>1.489247685185185</v>
      </c>
      <c r="LP600" s="6">
        <v>0.67467592592592596</v>
      </c>
      <c r="LQ600" s="6">
        <v>1.4358449074074069</v>
      </c>
      <c r="LR600" s="6">
        <v>1.389791666666667</v>
      </c>
      <c r="LS600" s="7">
        <v>0.90231481481481479</v>
      </c>
      <c r="LT600" s="6">
        <v>1.127511574074074</v>
      </c>
      <c r="LU600" s="6">
        <v>0.7026041666666667</v>
      </c>
      <c r="LV600" s="6">
        <v>3.6666666666666667E-2</v>
      </c>
      <c r="LW600" s="6">
        <v>1.454826388888889</v>
      </c>
      <c r="LX600" s="7">
        <v>1.579606481481481</v>
      </c>
      <c r="LY600" s="6">
        <v>1.5765856481481479</v>
      </c>
      <c r="LZ600" s="6">
        <v>1.028831018518519</v>
      </c>
      <c r="MA600" s="6">
        <v>1.3443865740740739</v>
      </c>
      <c r="MB600" s="6">
        <v>0.31828703703703698</v>
      </c>
      <c r="MC600" s="7">
        <v>0.20596064814814821</v>
      </c>
      <c r="MD600" s="6">
        <v>0.73666666666666669</v>
      </c>
      <c r="ME600" s="6">
        <v>3.096064814814815E-2</v>
      </c>
      <c r="MF600" s="6">
        <v>1.2072106481481479</v>
      </c>
      <c r="MG600" s="6">
        <v>1.3601041666666669</v>
      </c>
      <c r="MH600" s="7">
        <v>0.7745023148148148</v>
      </c>
      <c r="MI600" s="6">
        <v>3.2719907407407413E-2</v>
      </c>
      <c r="MJ600" s="6">
        <v>4.3217592592592592E-2</v>
      </c>
      <c r="MK600" s="6">
        <v>0.73031250000000003</v>
      </c>
      <c r="ML600" s="6">
        <v>1.1098958333333331</v>
      </c>
      <c r="MM600" s="7">
        <v>1.244594907407407</v>
      </c>
      <c r="MN600" s="6">
        <v>0.76193287037037039</v>
      </c>
      <c r="MO600" s="6">
        <v>1.3585763888888891</v>
      </c>
      <c r="MP600" s="6">
        <v>0.2673611111111111</v>
      </c>
      <c r="MQ600" s="6">
        <v>0.28063657407407411</v>
      </c>
      <c r="MR600" s="7">
        <v>1.3802662037037039</v>
      </c>
      <c r="MS600" s="6">
        <v>0.24960648148148151</v>
      </c>
      <c r="MT600" s="6">
        <v>5.0208333333333327E-2</v>
      </c>
      <c r="MU600" s="6">
        <v>3.8483796296296287E-2</v>
      </c>
      <c r="MV600" s="6">
        <v>1.118125</v>
      </c>
      <c r="MW600" s="7">
        <v>0.2353240740740741</v>
      </c>
      <c r="MX600" s="6">
        <v>0.96540509259259255</v>
      </c>
      <c r="MY600" s="6">
        <v>0.90971064814814817</v>
      </c>
      <c r="MZ600" s="6">
        <v>0.549224537037037</v>
      </c>
      <c r="NA600" s="6">
        <v>0.71613425925925922</v>
      </c>
      <c r="NB600" s="7">
        <v>1.1809606481481481</v>
      </c>
      <c r="NC600" s="6">
        <v>0.71770833333333328</v>
      </c>
      <c r="ND600" s="6">
        <v>1.489166666666667</v>
      </c>
      <c r="NE600" s="6">
        <v>0.6020833333333333</v>
      </c>
      <c r="NF600" s="6">
        <v>0.67424768518518519</v>
      </c>
      <c r="NG600" s="7">
        <v>1.1838425925925931</v>
      </c>
      <c r="NH600" s="6">
        <v>1.4828240740740739</v>
      </c>
      <c r="NI600" s="6">
        <v>1.256782407407407</v>
      </c>
      <c r="NJ600" s="6">
        <v>1.3452893518518521</v>
      </c>
      <c r="NK600" s="6">
        <v>1.1851967592592589</v>
      </c>
      <c r="NL600" s="7">
        <v>1.0717824074074069</v>
      </c>
      <c r="NM600" s="6">
        <v>0.78303240740740743</v>
      </c>
      <c r="NN600" s="6">
        <v>0.93099537037037039</v>
      </c>
      <c r="NO600" s="6">
        <v>3.695601851851852E-2</v>
      </c>
      <c r="NP600" s="6">
        <v>1.523043981481482</v>
      </c>
      <c r="NQ600" s="7">
        <v>1.108958333333333</v>
      </c>
      <c r="NR600" s="6">
        <v>1.104143518518518</v>
      </c>
      <c r="NS600" s="6">
        <v>1.3644791666666669</v>
      </c>
      <c r="NT600" s="6">
        <v>0.1829861111111111</v>
      </c>
      <c r="NU600" s="6">
        <v>1.4818402777777779</v>
      </c>
      <c r="NV600" s="7">
        <v>0.85060185185185189</v>
      </c>
      <c r="NW600" s="6">
        <v>1.371666666666667</v>
      </c>
      <c r="NX600" s="6">
        <v>1.254976851851852</v>
      </c>
      <c r="NY600" s="6">
        <v>1.5347222222222221</v>
      </c>
      <c r="NZ600" s="6">
        <v>0.91469907407407403</v>
      </c>
      <c r="OA600" s="7">
        <v>1.6070717592592589</v>
      </c>
      <c r="OB600" s="6">
        <v>4.234953703703704E-2</v>
      </c>
      <c r="OC600" s="6">
        <v>0.31355324074074081</v>
      </c>
      <c r="OD600" s="6">
        <v>2.4409722222222222E-2</v>
      </c>
      <c r="OE600" s="6">
        <v>1.4883912037037039</v>
      </c>
      <c r="OF600" s="7">
        <v>0.19895833333333329</v>
      </c>
      <c r="OG600" s="6">
        <v>1.0292476851851851</v>
      </c>
      <c r="OH600" s="6">
        <v>6.0173611111111108E-2</v>
      </c>
      <c r="OI600" s="6">
        <v>1.4497222222222219</v>
      </c>
      <c r="OJ600" s="6">
        <v>1.25568287037037</v>
      </c>
      <c r="OK600" s="7">
        <v>4.0694444444444443E-2</v>
      </c>
      <c r="OL600" s="6">
        <v>0.63745370370370369</v>
      </c>
      <c r="OM600" s="6">
        <v>0.77262731481481484</v>
      </c>
      <c r="ON600" s="6">
        <v>1.482025462962963</v>
      </c>
      <c r="OO600" s="6">
        <v>1.115868055555556</v>
      </c>
      <c r="OP600" s="7">
        <v>1.43994212962963</v>
      </c>
      <c r="OQ600" s="6">
        <v>1.474594907407407</v>
      </c>
      <c r="OS600" s="6">
        <v>0.96706018518518522</v>
      </c>
      <c r="OT600" s="6">
        <v>0.76391203703703703</v>
      </c>
      <c r="OU600" s="7">
        <v>1.2664236111111109</v>
      </c>
      <c r="OV600" s="6">
        <v>1.0839467592592591</v>
      </c>
      <c r="OW600" s="6">
        <v>4.2361111111111113E-2</v>
      </c>
      <c r="OX600" s="6">
        <v>4.417824074074074E-2</v>
      </c>
      <c r="OY600" s="6">
        <v>1.0260879629629629</v>
      </c>
      <c r="OZ600" s="7">
        <v>0.56795138888888885</v>
      </c>
      <c r="PA600" s="6">
        <v>1.0619212962962961</v>
      </c>
      <c r="PB600" s="6">
        <v>1.079988425925926</v>
      </c>
      <c r="PC600" s="6">
        <v>6.9606481481481478E-2</v>
      </c>
      <c r="PD600" s="6">
        <v>4.3078703703703702E-2</v>
      </c>
      <c r="PE600" s="7">
        <v>1.1663888888888889</v>
      </c>
      <c r="PF600" s="6">
        <v>1.3778819444444439</v>
      </c>
      <c r="PG600" s="6">
        <v>1.076203703703704</v>
      </c>
      <c r="PH600" s="6">
        <v>3.2523148148148148E-2</v>
      </c>
      <c r="PI600" s="6">
        <v>0.72157407407407403</v>
      </c>
      <c r="PJ600" s="7">
        <v>1.482673611111111</v>
      </c>
      <c r="PK600" s="6">
        <v>0.85210648148148149</v>
      </c>
      <c r="PL600" s="6">
        <v>0.95165509259259262</v>
      </c>
      <c r="PM600" s="6">
        <v>1.462418981481481</v>
      </c>
      <c r="PN600" s="6">
        <v>1.4870370370370369</v>
      </c>
      <c r="PO600" s="7">
        <v>1.215625</v>
      </c>
      <c r="PP600" s="6">
        <v>1.3403125</v>
      </c>
      <c r="PQ600" s="6">
        <v>1.48775462962963</v>
      </c>
      <c r="PR600" s="6">
        <v>1.141041666666667</v>
      </c>
      <c r="PS600" s="6">
        <v>1.039236111111111</v>
      </c>
      <c r="PT600" s="7">
        <v>1.4816666666666669</v>
      </c>
      <c r="PU600" s="6">
        <v>1.094756944444444</v>
      </c>
      <c r="PV600" s="6">
        <v>1.1598842592592591</v>
      </c>
      <c r="PW600" s="6">
        <v>1.098391203703704</v>
      </c>
      <c r="PX600" s="6">
        <v>0.87824074074074077</v>
      </c>
      <c r="PY600" s="7">
        <v>0.96656249999999999</v>
      </c>
      <c r="PZ600" s="6">
        <v>1.390138888888889</v>
      </c>
      <c r="QA600" s="6">
        <v>1.1876388888888889</v>
      </c>
      <c r="QB600" s="6">
        <v>1.266828703703704</v>
      </c>
      <c r="QC600" s="6">
        <v>1.0510532407407409</v>
      </c>
      <c r="QD600" s="7">
        <v>1.0484259259259261</v>
      </c>
      <c r="QE600" s="6">
        <v>0.71355324074074078</v>
      </c>
      <c r="QF600" s="6">
        <v>1.4576157407407411</v>
      </c>
      <c r="QG600" s="6">
        <v>1.4584722222222219</v>
      </c>
      <c r="QH600" s="6">
        <v>0.87353009259259262</v>
      </c>
      <c r="QI600" s="7">
        <v>0.73324074074074075</v>
      </c>
      <c r="QJ600" s="6">
        <v>1.14619212962963</v>
      </c>
      <c r="QK600" s="6">
        <v>0.89792824074074074</v>
      </c>
      <c r="QL600" s="6">
        <v>1.184664351851852</v>
      </c>
      <c r="QM600" s="6">
        <v>1.132581018518519</v>
      </c>
      <c r="QN600" s="7">
        <v>0.77112268518518523</v>
      </c>
      <c r="QO600" s="6">
        <v>1.4818981481481479</v>
      </c>
      <c r="QP600" s="6">
        <v>1.1484375</v>
      </c>
      <c r="QQ600" s="6">
        <v>0.76826388888888886</v>
      </c>
      <c r="QR600" s="6">
        <v>0.89634259259259264</v>
      </c>
      <c r="QS600" s="7">
        <v>1.2915972222222221</v>
      </c>
      <c r="QT600" s="6">
        <v>1.1248148148148149</v>
      </c>
      <c r="QU600" s="6">
        <v>1.117511574074074</v>
      </c>
      <c r="QV600" s="6">
        <v>1.1762268518518519</v>
      </c>
      <c r="QW600" s="6">
        <v>3.5231481481481482E-2</v>
      </c>
      <c r="QX600" s="7">
        <v>5.2210648148148138E-2</v>
      </c>
      <c r="QY600" s="6">
        <v>3.6400462962962961E-2</v>
      </c>
      <c r="QZ600" s="6">
        <v>0.86736111111111114</v>
      </c>
      <c r="RA600" s="6">
        <v>0.8192476851851852</v>
      </c>
      <c r="RB600" s="6">
        <v>1.1016898148148151</v>
      </c>
      <c r="RC600" s="7">
        <v>3.7893518518518521E-2</v>
      </c>
      <c r="RD600" s="6">
        <v>0.84856481481481483</v>
      </c>
      <c r="RE600" s="6">
        <v>7.7199074074074071E-3</v>
      </c>
      <c r="RF600" s="6">
        <v>3.125E-2</v>
      </c>
      <c r="RG600" s="6">
        <v>0.19269675925925919</v>
      </c>
      <c r="RH600" s="7">
        <v>1.3028124999999999</v>
      </c>
      <c r="RI600" s="6">
        <v>1.098055555555556</v>
      </c>
      <c r="RJ600" s="6">
        <v>0.62254629629629632</v>
      </c>
      <c r="RK600" s="6">
        <v>3.9328703703703713E-2</v>
      </c>
      <c r="RL600" s="6">
        <v>0.88348379629629625</v>
      </c>
      <c r="RM600" s="7">
        <v>1.4809143518518519</v>
      </c>
      <c r="RN600" s="6">
        <v>1.212256944444444</v>
      </c>
      <c r="RO600" s="6">
        <v>7.4560185185185188E-2</v>
      </c>
      <c r="RP600" s="6">
        <v>1.396481481481481</v>
      </c>
      <c r="RQ600" s="6">
        <v>1.1871875000000001</v>
      </c>
      <c r="RR600" s="7">
        <v>0.81499999999999995</v>
      </c>
      <c r="RS600" s="6">
        <v>1.3017013888888891</v>
      </c>
      <c r="RT600" s="6">
        <v>0.44685185185185178</v>
      </c>
      <c r="RU600" s="6">
        <v>0.20129629629629631</v>
      </c>
      <c r="RV600" s="6">
        <v>1.4307407407407411</v>
      </c>
      <c r="RW600" s="7">
        <v>1.024618055555556</v>
      </c>
      <c r="RX600" s="6">
        <v>1.601990740740741</v>
      </c>
      <c r="RY600" s="6">
        <v>1.0822916666666671</v>
      </c>
      <c r="RZ600" s="6">
        <v>0.76208333333333333</v>
      </c>
      <c r="SA600" s="6">
        <v>0.49728009259259259</v>
      </c>
      <c r="SB600" s="7">
        <v>0.77208333333333334</v>
      </c>
      <c r="SC600" s="6">
        <v>1.064525462962963</v>
      </c>
      <c r="SD600" s="6">
        <v>1.337268518518518</v>
      </c>
      <c r="SE600" s="6">
        <v>0.46078703703703711</v>
      </c>
      <c r="SF600" s="6">
        <v>1.401793981481481</v>
      </c>
      <c r="SG600" s="7">
        <v>1.0502893518518519</v>
      </c>
      <c r="SH600" s="6">
        <v>1.4578472222222221</v>
      </c>
      <c r="SI600" s="6">
        <v>1.489733796296296</v>
      </c>
      <c r="SJ600" s="6">
        <v>0.72572916666666665</v>
      </c>
      <c r="SK600" s="6">
        <v>1.0464004629629631</v>
      </c>
      <c r="SL600" s="7">
        <v>1.0450578703703699</v>
      </c>
      <c r="SM600" s="6">
        <v>0.96512731481481484</v>
      </c>
      <c r="SN600" s="6">
        <v>0.35001157407407413</v>
      </c>
      <c r="SO600" s="6">
        <v>0.85798611111111112</v>
      </c>
      <c r="SP600" s="6">
        <v>0.63031250000000005</v>
      </c>
      <c r="SQ600" s="7">
        <v>0.29964120370370367</v>
      </c>
      <c r="SR600" s="6">
        <v>1.2157638888888891</v>
      </c>
      <c r="SS600" s="6">
        <v>0.30628472222222219</v>
      </c>
      <c r="ST600" s="6">
        <v>0.54212962962962963</v>
      </c>
      <c r="SU600" s="6">
        <v>4.162037037037037E-2</v>
      </c>
      <c r="SV600" s="7">
        <v>0.64732638888888894</v>
      </c>
      <c r="SW600" s="6">
        <v>0.77593749999999995</v>
      </c>
      <c r="SX600" s="6">
        <v>1.204375</v>
      </c>
      <c r="SY600" s="6">
        <v>4.5104166666666667E-2</v>
      </c>
      <c r="SZ600" s="6">
        <v>1.038888888888889</v>
      </c>
      <c r="TA600" s="7">
        <v>0.66296296296296298</v>
      </c>
      <c r="TB600" s="6">
        <v>1.5928009259259259</v>
      </c>
      <c r="TC600" s="6">
        <v>0.70113425925925921</v>
      </c>
      <c r="TD600" s="6">
        <v>1.2477777777777781</v>
      </c>
      <c r="TE600" s="6">
        <v>1.5985763888888891</v>
      </c>
      <c r="TF600" s="7">
        <v>4.0497685185185192E-2</v>
      </c>
      <c r="TG600" s="6">
        <v>1.1164583333333331</v>
      </c>
      <c r="TH600" s="6">
        <v>0.22087962962962959</v>
      </c>
      <c r="TI600" s="6">
        <v>1.1707407407407411</v>
      </c>
      <c r="TJ600" s="6">
        <v>1.027893518518519</v>
      </c>
      <c r="TK600" s="7">
        <v>1.5957291666666671</v>
      </c>
      <c r="TL600" s="6">
        <v>1.6107754629629629</v>
      </c>
      <c r="TM600" s="6">
        <v>1.4826504629629631</v>
      </c>
      <c r="TN600" s="6">
        <v>0.97563657407407411</v>
      </c>
      <c r="TO600" s="6">
        <v>0.71142361111111108</v>
      </c>
      <c r="TP600" s="7">
        <v>1.203634259259259</v>
      </c>
      <c r="TQ600" s="6">
        <v>0.28766203703703702</v>
      </c>
      <c r="TR600" s="6">
        <v>1.0711111111111109</v>
      </c>
      <c r="TS600" s="6">
        <v>1.426689814814815</v>
      </c>
      <c r="TT600" s="6">
        <v>0.27368055555555548</v>
      </c>
      <c r="TU600" s="7">
        <v>1.071724537037037</v>
      </c>
      <c r="TV600" s="6">
        <v>0.91925925925925922</v>
      </c>
      <c r="TW600" s="6">
        <v>0.246400462962963</v>
      </c>
      <c r="TX600" s="6">
        <v>1.485555555555556</v>
      </c>
      <c r="TY600" s="6">
        <v>0.86373842592592598</v>
      </c>
      <c r="TZ600" s="7">
        <v>0.73562499999999997</v>
      </c>
      <c r="UA600" s="6">
        <v>1.3502662037037041</v>
      </c>
      <c r="UB600" s="6">
        <v>1.0715277777777781</v>
      </c>
      <c r="UC600" s="6">
        <v>0.58025462962962959</v>
      </c>
      <c r="UD600" s="6">
        <v>1.59474537037037</v>
      </c>
      <c r="UE600" s="7">
        <v>1.338703703703704</v>
      </c>
      <c r="UF600" s="6">
        <v>0.8928935185185185</v>
      </c>
      <c r="UG600" s="6">
        <v>1.8287037037037039E-2</v>
      </c>
      <c r="UH600" s="6">
        <v>1.2353472222222219</v>
      </c>
      <c r="UI600" s="6">
        <v>0.2480671296296296</v>
      </c>
      <c r="UJ600" s="7">
        <v>1.5257060185185189</v>
      </c>
      <c r="UK600" s="6">
        <v>0.6239351851851852</v>
      </c>
      <c r="UL600" s="6">
        <v>0.26298611111111109</v>
      </c>
      <c r="UM600" s="6">
        <v>0.72589120370370375</v>
      </c>
      <c r="UN600" s="6">
        <v>0.87857638888888889</v>
      </c>
      <c r="UO600" s="7">
        <v>0.87787037037037041</v>
      </c>
      <c r="UP600" s="6">
        <v>1.6008796296296299</v>
      </c>
      <c r="UQ600" s="6">
        <v>1.4521759259259259</v>
      </c>
      <c r="UR600" s="6">
        <v>1.4576273148148149</v>
      </c>
      <c r="US600" s="6">
        <v>1.4418402777777779</v>
      </c>
      <c r="UT600" s="7">
        <v>1.1179976851851849</v>
      </c>
      <c r="UU600" s="6">
        <v>1.5305092592592591</v>
      </c>
      <c r="UV600" s="6">
        <v>0.64962962962962967</v>
      </c>
      <c r="UW600" s="6">
        <v>0.82850694444444439</v>
      </c>
      <c r="UX600" s="6">
        <v>1.516388888888889</v>
      </c>
      <c r="UY600" s="7">
        <v>0.4778587962962963</v>
      </c>
      <c r="UZ600" s="6">
        <v>0.31</v>
      </c>
      <c r="VA600" s="6">
        <v>1.1538541666666671</v>
      </c>
      <c r="VB600" s="6">
        <v>1.07619212962963</v>
      </c>
      <c r="VC600" s="6">
        <v>1.0753703703703701</v>
      </c>
      <c r="VD600" s="7">
        <v>1.0729513888888891</v>
      </c>
      <c r="VE600" s="6">
        <v>0.87123842592592593</v>
      </c>
      <c r="VF600" s="6">
        <v>1.4414120370370369</v>
      </c>
      <c r="VG600" s="6">
        <v>1.1407754629629629</v>
      </c>
      <c r="VH600" s="6">
        <v>0.86835648148148148</v>
      </c>
      <c r="VI600" s="7">
        <v>3.453703703703704E-2</v>
      </c>
      <c r="VJ600" s="6">
        <v>0.65331018518518513</v>
      </c>
      <c r="VK600" s="6">
        <v>0.76635416666666667</v>
      </c>
      <c r="VL600" s="6">
        <v>0.96758101851851852</v>
      </c>
      <c r="VM600" s="6">
        <v>0.27451388888888889</v>
      </c>
      <c r="VN600" s="7">
        <v>0.80099537037037039</v>
      </c>
      <c r="VO600" s="6">
        <v>4.1736111111111113E-2</v>
      </c>
      <c r="VP600" s="6">
        <v>4.3807870370370372E-2</v>
      </c>
      <c r="VQ600" s="6">
        <v>0.96953703703703709</v>
      </c>
      <c r="VR600" s="6">
        <v>0.82148148148148148</v>
      </c>
      <c r="VS600" s="7">
        <v>2.5937499999999999E-2</v>
      </c>
      <c r="VT600" s="6">
        <v>1.4817824074074071</v>
      </c>
      <c r="VU600" s="6">
        <v>1.2906944444444439</v>
      </c>
      <c r="VV600" s="6">
        <v>1.1179282407407409</v>
      </c>
      <c r="VW600" s="6">
        <v>1.48431712962963</v>
      </c>
      <c r="VX600" s="7">
        <v>0.31462962962962959</v>
      </c>
      <c r="VY600" s="6">
        <v>1.107847222222222</v>
      </c>
      <c r="VZ600" s="6">
        <v>1.0454976851851849</v>
      </c>
      <c r="WA600" s="6">
        <v>0.47625000000000001</v>
      </c>
      <c r="WC600" s="7">
        <v>0.63535879629629632</v>
      </c>
      <c r="WD600" s="6">
        <v>0.34502314814814822</v>
      </c>
      <c r="WE600" s="6">
        <v>1.1146296296296301</v>
      </c>
      <c r="WF600" s="6">
        <v>1.6067361111111109</v>
      </c>
      <c r="WG600" s="6">
        <v>1.027199074074074</v>
      </c>
      <c r="WH600" s="7">
        <v>5.4131944444444448E-2</v>
      </c>
      <c r="WI600" s="6">
        <v>1.583599537037037</v>
      </c>
      <c r="WJ600" s="6">
        <v>0.71696759259259257</v>
      </c>
      <c r="WK600" s="6">
        <v>1.5310532407407409</v>
      </c>
      <c r="WL600" s="6">
        <v>1.476631944444444</v>
      </c>
      <c r="WM600" s="7">
        <v>1.522453703703704</v>
      </c>
      <c r="WN600" s="6">
        <v>0.88248842592592591</v>
      </c>
      <c r="WO600" s="6">
        <v>1.4871064814814809</v>
      </c>
      <c r="WP600" s="6">
        <v>1.483611111111111</v>
      </c>
      <c r="WQ600" s="6">
        <v>1.4811226851851851</v>
      </c>
      <c r="WR600" s="7">
        <v>1.177743055555555</v>
      </c>
      <c r="WS600" s="6">
        <v>3.9120370370370368E-2</v>
      </c>
      <c r="WT600" s="6">
        <v>1.358113425925926</v>
      </c>
      <c r="WU600" s="6">
        <v>1.587511574074074</v>
      </c>
      <c r="WV600" s="6">
        <v>1.366365740740741</v>
      </c>
      <c r="WW600" s="7">
        <v>1.0953009259259261</v>
      </c>
      <c r="WX600" s="6">
        <v>1.360405092592593</v>
      </c>
      <c r="WY600" s="6">
        <v>1.0890625</v>
      </c>
      <c r="WZ600" s="6">
        <v>0.81807870370370372</v>
      </c>
      <c r="XA600" s="6">
        <v>1.4819791666666671</v>
      </c>
      <c r="XB600" s="7">
        <v>1.2811342592592589</v>
      </c>
      <c r="XC600" s="6">
        <v>1.5448958333333329</v>
      </c>
      <c r="XD600" s="6">
        <v>1.173819444444445</v>
      </c>
      <c r="XE600" s="6">
        <v>0.20400462962962959</v>
      </c>
      <c r="XF600" s="6">
        <v>0.8561805555555555</v>
      </c>
      <c r="XG600" s="7">
        <v>1.446666666666667</v>
      </c>
      <c r="XH600" s="6">
        <v>1.090578703703704</v>
      </c>
      <c r="XI600" s="6">
        <v>1.3560763888888889</v>
      </c>
      <c r="XJ600" s="6">
        <v>0.70979166666666671</v>
      </c>
      <c r="XK600" s="6">
        <v>1.497326388888889</v>
      </c>
      <c r="XL600" s="7">
        <v>3.7939814814814822E-2</v>
      </c>
      <c r="XM600" s="6">
        <v>1.4989467592592589</v>
      </c>
      <c r="XN600" s="6">
        <v>0.34674768518518517</v>
      </c>
      <c r="XO600" s="6">
        <v>1.2194675925925931</v>
      </c>
      <c r="XP600" s="6">
        <v>1.038148148148148</v>
      </c>
      <c r="XQ600" s="7">
        <v>1.102314814814815</v>
      </c>
      <c r="XR600" s="6">
        <v>1.110023148148148</v>
      </c>
      <c r="XS600" s="6">
        <v>0.31759259259259259</v>
      </c>
      <c r="XT600" s="6">
        <v>1.2287847222222219</v>
      </c>
      <c r="XU600" s="6">
        <v>3.560185185185185E-2</v>
      </c>
      <c r="XV600" s="7">
        <v>0.64</v>
      </c>
      <c r="XW600" s="6">
        <v>0.50784722222222223</v>
      </c>
      <c r="XX600" s="6">
        <v>0.82442129629629635</v>
      </c>
      <c r="XY600" s="6">
        <v>1.047743055555556</v>
      </c>
      <c r="XZ600" s="6">
        <v>0.86417824074074079</v>
      </c>
      <c r="YA600" s="7">
        <v>0.99100694444444448</v>
      </c>
      <c r="YB600" s="6">
        <v>3.1331018518518522E-2</v>
      </c>
      <c r="YC600" s="6">
        <v>2.8912037037037042E-2</v>
      </c>
      <c r="YD600" s="6">
        <v>0.45362268518518523</v>
      </c>
      <c r="YE600" s="6">
        <v>1.1014236111111111</v>
      </c>
      <c r="YF600" s="7">
        <v>1.282939814814815</v>
      </c>
      <c r="YG600" s="6">
        <v>1.1969675925925931</v>
      </c>
      <c r="YH600" s="6">
        <v>1.0537962962962959</v>
      </c>
      <c r="YI600" s="6">
        <v>1.0087731481481479</v>
      </c>
      <c r="YJ600" s="6">
        <v>8.2384259259259254E-2</v>
      </c>
      <c r="YK600" s="7">
        <v>1.486944444444444</v>
      </c>
      <c r="YL600" s="6">
        <v>1.115393518518518</v>
      </c>
      <c r="YM600" s="6">
        <v>1.3394212962962959</v>
      </c>
      <c r="YN600" s="6">
        <v>1.3959722222222219</v>
      </c>
      <c r="YO600" s="6">
        <v>1.263344907407407</v>
      </c>
      <c r="YP600" s="7">
        <v>5.9895833333333343E-2</v>
      </c>
      <c r="YQ600" s="6">
        <v>1.2901736111111111</v>
      </c>
      <c r="YR600" s="6">
        <v>5.3506944444444447E-2</v>
      </c>
      <c r="YS600" s="6">
        <v>6.805555555555555E-2</v>
      </c>
      <c r="YT600" s="6">
        <v>0.32146990740740738</v>
      </c>
      <c r="YU600" s="7">
        <v>0.19915509259259259</v>
      </c>
      <c r="YV600" s="6">
        <v>4.1851851851851848E-2</v>
      </c>
      <c r="YW600" s="6">
        <v>1.481608796296296</v>
      </c>
      <c r="YX600" s="6">
        <v>0.64309027777777783</v>
      </c>
      <c r="YY600" s="6">
        <v>1.218993055555555</v>
      </c>
      <c r="YZ600" s="7">
        <v>1.475694444444444</v>
      </c>
      <c r="ZA600" s="6">
        <v>0.76652777777777781</v>
      </c>
      <c r="ZB600" s="6">
        <v>5.0567129629629629E-2</v>
      </c>
      <c r="ZC600" s="6">
        <v>0.73609953703703701</v>
      </c>
      <c r="ZD600" s="6">
        <v>1.479606481481482</v>
      </c>
      <c r="ZE600" s="7">
        <v>1.478761574074074</v>
      </c>
      <c r="ZF600" s="6">
        <v>1.559490740740741</v>
      </c>
      <c r="ZG600" s="6">
        <v>1.6033333333333331</v>
      </c>
      <c r="ZI600" s="6">
        <v>0.76693287037037039</v>
      </c>
      <c r="ZJ600" s="7">
        <v>1.438414351851852</v>
      </c>
      <c r="ZK600" s="6">
        <v>1.008831018518519</v>
      </c>
      <c r="ZL600" s="6">
        <v>0.2465162037037037</v>
      </c>
      <c r="ZM600" s="6">
        <v>1.08837962962963</v>
      </c>
      <c r="ZN600" s="6">
        <v>1.403935185185185E-2</v>
      </c>
      <c r="ZO600" s="7">
        <v>1.4767013888888889</v>
      </c>
      <c r="ZP600" s="6">
        <v>0.35549768518518521</v>
      </c>
      <c r="ZQ600" s="6">
        <v>0.76423611111111112</v>
      </c>
      <c r="ZR600" s="6">
        <v>0.86135416666666664</v>
      </c>
      <c r="ZS600" s="6">
        <v>1.4449305555555561</v>
      </c>
      <c r="ZT600" s="7">
        <v>0.24868055555555549</v>
      </c>
      <c r="ZU600" s="6">
        <v>3.9282407407407398E-2</v>
      </c>
      <c r="ZV600" s="6">
        <v>1.2789814814814811</v>
      </c>
      <c r="ZW600" s="6">
        <v>1.2970833333333329</v>
      </c>
      <c r="ZX600" s="6">
        <v>1.4768634259259259</v>
      </c>
      <c r="ZY600" s="7">
        <v>0.32067129629629632</v>
      </c>
      <c r="ZZ600" s="6">
        <v>1.2570717592592591</v>
      </c>
      <c r="AAA600" s="6">
        <v>2.9074074074074079E-2</v>
      </c>
      <c r="AAB600" s="6">
        <v>1.4808101851851849</v>
      </c>
      <c r="AAC600" s="6">
        <v>0.73528935185185185</v>
      </c>
      <c r="AAD600" s="7">
        <v>1.4323495370370369</v>
      </c>
      <c r="AAE600" s="6">
        <v>0.30482638888888891</v>
      </c>
      <c r="AAF600" s="6">
        <v>1.067418981481481</v>
      </c>
      <c r="AAG600" s="6">
        <v>0.56511574074074078</v>
      </c>
      <c r="AAH600" s="6">
        <v>1.302349537037037</v>
      </c>
      <c r="AAI600" s="7">
        <v>0.03</v>
      </c>
      <c r="AAJ600" s="6">
        <v>1.4267592592592591</v>
      </c>
      <c r="AAK600" s="6">
        <v>1.237060185185185</v>
      </c>
      <c r="AAL600" s="6">
        <v>0.81209490740740742</v>
      </c>
      <c r="AAM600" s="6">
        <v>1.3649768518518519</v>
      </c>
      <c r="AAN600" s="7">
        <v>1.2900347222222219</v>
      </c>
      <c r="AAO600" s="6">
        <v>1.369293981481482</v>
      </c>
      <c r="AAP600" s="6">
        <v>1.186493055555556</v>
      </c>
      <c r="AAQ600" s="6">
        <v>0.16350694444444441</v>
      </c>
      <c r="AAR600" s="6">
        <v>0.77671296296296299</v>
      </c>
      <c r="AAS600" s="7">
        <v>1.666956018518519</v>
      </c>
      <c r="AAT600" s="6">
        <v>1.3606018518518519</v>
      </c>
      <c r="AAU600" s="6">
        <v>1.3621180555555561</v>
      </c>
      <c r="AAV600" s="6">
        <v>3.9409722222222221E-2</v>
      </c>
      <c r="AAW600" s="6">
        <v>1.556967592592593</v>
      </c>
      <c r="AAX600" s="7">
        <v>0.44864583333333341</v>
      </c>
      <c r="AAY600" s="6">
        <v>0.64123842592592595</v>
      </c>
      <c r="AAZ600" s="6">
        <v>1.4881828703703699</v>
      </c>
      <c r="ABA600" s="6">
        <v>1.484155092592593</v>
      </c>
      <c r="ABB600" s="6">
        <v>1.5868287037037041</v>
      </c>
      <c r="ABC600" s="7">
        <v>1.153194444444444</v>
      </c>
      <c r="ABD600" s="6">
        <v>1.315868055555556</v>
      </c>
      <c r="ABE600" s="6">
        <v>0.33541666666666659</v>
      </c>
      <c r="ABF600" s="6">
        <v>3.5624999999999997E-2</v>
      </c>
      <c r="ABG600" s="6">
        <v>2.7974537037037041E-2</v>
      </c>
      <c r="ABH600" s="7">
        <v>0.8684722222222222</v>
      </c>
      <c r="ABI600" s="6">
        <v>1.4029513888888889</v>
      </c>
      <c r="ABJ600" s="6">
        <v>0.45401620370370371</v>
      </c>
      <c r="ABK600" s="6">
        <v>1.217662037037037</v>
      </c>
      <c r="ABL600" s="6">
        <v>3.7893518518518521E-2</v>
      </c>
      <c r="ABM600" s="7">
        <v>0.89667824074074076</v>
      </c>
      <c r="ABN600" s="6">
        <v>4.5868055555555558E-2</v>
      </c>
      <c r="ABO600" s="6">
        <v>0.32271990740740741</v>
      </c>
      <c r="ABP600" s="6">
        <v>0.41503472222222221</v>
      </c>
      <c r="ABQ600" s="6">
        <v>0.89591435185185186</v>
      </c>
      <c r="ABR600" s="7">
        <v>1.347881944444445</v>
      </c>
      <c r="ABS600" s="6">
        <v>1.59369212962963</v>
      </c>
      <c r="ABT600" s="6">
        <v>3.3726851851851862E-2</v>
      </c>
      <c r="ABU600" s="6">
        <v>0.73004629629629625</v>
      </c>
      <c r="ABV600" s="6">
        <v>0.74175925925925923</v>
      </c>
      <c r="ABW600" s="7">
        <v>1.3077662037037041</v>
      </c>
      <c r="ABX600" s="6">
        <v>0.32831018518518518</v>
      </c>
      <c r="ABY600" s="6">
        <v>1.4875347222222219</v>
      </c>
      <c r="ABZ600" s="6">
        <v>0.53945601851851854</v>
      </c>
      <c r="ACA600" s="6">
        <v>2.8668981481481479E-2</v>
      </c>
      <c r="ACB600" s="7">
        <v>1.3023148148148149</v>
      </c>
      <c r="ACC600" s="6">
        <v>1.2298611111111111</v>
      </c>
      <c r="ACD600" s="6">
        <v>1.373321759259259</v>
      </c>
      <c r="ACE600" s="6">
        <v>1.1410069444444439</v>
      </c>
      <c r="ACF600" s="6">
        <v>1.2378009259259259</v>
      </c>
      <c r="ACG600" s="7">
        <v>1.253287037037037</v>
      </c>
      <c r="ACH600" s="6">
        <v>1.120358796296296</v>
      </c>
      <c r="ACI600" s="6">
        <v>0.34317129629629628</v>
      </c>
      <c r="ACJ600" s="6">
        <v>1.3601157407407409</v>
      </c>
      <c r="ACK600" s="6">
        <v>1.321400462962963</v>
      </c>
      <c r="ACL600" s="7">
        <v>0.95756944444444447</v>
      </c>
      <c r="ACM600" s="6">
        <v>4.1111111111111112E-2</v>
      </c>
      <c r="ACN600" s="6">
        <v>0.3420138888888889</v>
      </c>
      <c r="ACO600" s="6">
        <v>1.22974537037037</v>
      </c>
      <c r="ACP600" s="6">
        <v>1.088298611111111</v>
      </c>
      <c r="ACQ600" s="7">
        <v>0.58953703703703708</v>
      </c>
      <c r="ACR600" s="6">
        <v>0.76528935185185187</v>
      </c>
      <c r="ACS600" s="6">
        <v>3.4942129629629629E-2</v>
      </c>
      <c r="ACT600" s="6">
        <v>0.73280092592592594</v>
      </c>
      <c r="ACU600" s="6">
        <v>1.226331018518519</v>
      </c>
      <c r="ACV600" s="7">
        <v>0.33349537037037041</v>
      </c>
      <c r="ACW600" s="6">
        <v>1.2419907407407409</v>
      </c>
      <c r="ACX600" s="6">
        <v>1.029340277777778</v>
      </c>
      <c r="ACY600" s="6">
        <v>1.230335648148148</v>
      </c>
      <c r="ACZ600" s="6">
        <v>1.037303240740741</v>
      </c>
      <c r="ADA600" s="7">
        <v>0.28875000000000001</v>
      </c>
      <c r="ADB600" s="6">
        <v>1.061805555555555</v>
      </c>
      <c r="ADC600" s="6">
        <v>1.078402777777778</v>
      </c>
      <c r="ADD600" s="6">
        <v>1.0339699074074069</v>
      </c>
      <c r="ADE600" s="6">
        <v>0.73644675925925929</v>
      </c>
      <c r="ADF600" s="7">
        <v>0.93115740740740738</v>
      </c>
      <c r="ADG600" s="6">
        <v>0.27976851851851853</v>
      </c>
      <c r="ADH600" s="6">
        <v>0.48108796296296302</v>
      </c>
      <c r="ADI600" s="6">
        <v>0.89327546296296301</v>
      </c>
      <c r="ADJ600" s="6">
        <v>0.68874999999999997</v>
      </c>
      <c r="ADK600" s="7">
        <v>0.70431712962962967</v>
      </c>
      <c r="ADL600" s="6">
        <v>3.6006944444444453E-2</v>
      </c>
      <c r="ADM600" s="6">
        <v>4.1979166666666658E-2</v>
      </c>
      <c r="ADN600" s="6">
        <v>5.1944444444444453E-2</v>
      </c>
      <c r="ADO600" s="6">
        <v>0.3301736111111111</v>
      </c>
      <c r="ADP600" s="7">
        <v>2.8159722222222221E-2</v>
      </c>
      <c r="ADQ600" s="6">
        <v>0.3039236111111111</v>
      </c>
      <c r="ADR600" s="6">
        <v>0.3153125</v>
      </c>
      <c r="ADS600" s="6">
        <v>0.19594907407407411</v>
      </c>
      <c r="ADT600" s="6">
        <v>2.8275462962962961E-2</v>
      </c>
      <c r="ADU600" s="7">
        <v>0.73281249999999998</v>
      </c>
      <c r="ADV600" s="6">
        <v>0.32797453703703711</v>
      </c>
      <c r="ADW600" s="6">
        <v>0.33848379629629632</v>
      </c>
      <c r="ADX600" s="6">
        <v>0.3102199074074074</v>
      </c>
      <c r="ADY600" s="6">
        <v>0.29128472222222218</v>
      </c>
      <c r="ADZ600" s="7">
        <v>0.47221064814814823</v>
      </c>
      <c r="AEA600" s="6">
        <v>1.0795023148148151</v>
      </c>
      <c r="AEB600" s="6">
        <v>1.296608796296296</v>
      </c>
      <c r="AEC600" s="6">
        <v>3.2511574074074068E-2</v>
      </c>
      <c r="AED600" s="6">
        <v>0.110787037037037</v>
      </c>
      <c r="AEE600" s="7">
        <v>0.30890046296296297</v>
      </c>
      <c r="AEF600" s="6">
        <v>6.9571759259259264E-2</v>
      </c>
      <c r="AEG600" s="6">
        <v>0.30739583333333331</v>
      </c>
      <c r="AEH600" s="6">
        <v>0.56907407407407407</v>
      </c>
      <c r="AEI600" s="6">
        <v>0.17128472222222221</v>
      </c>
      <c r="AEJ600" s="7">
        <v>4.6805555555555559E-2</v>
      </c>
      <c r="AEK600" s="6">
        <v>0.36766203703703698</v>
      </c>
      <c r="AEL600" s="6">
        <v>5.2048611111111108E-2</v>
      </c>
      <c r="AEM600" s="6">
        <v>1.335439814814815</v>
      </c>
      <c r="AEN600" s="6">
        <v>1.2196527777777779</v>
      </c>
      <c r="AEO600" s="7">
        <v>1.117256944444444</v>
      </c>
      <c r="AEP600" s="6">
        <v>1.4693287037037039</v>
      </c>
      <c r="AEQ600" s="6">
        <v>0.26013888888888892</v>
      </c>
      <c r="AER600" s="6">
        <v>1.414490740740741</v>
      </c>
      <c r="AES600" s="6">
        <v>0.89523148148148146</v>
      </c>
      <c r="AET600" s="7">
        <v>1.0509375000000001</v>
      </c>
      <c r="AEU600" s="6">
        <v>1.170729166666667</v>
      </c>
      <c r="AEV600" s="6">
        <v>1.4881712962962961</v>
      </c>
      <c r="AEW600" s="6">
        <v>1.2426504629629631</v>
      </c>
      <c r="AEX600" s="6">
        <v>0.90557870370370375</v>
      </c>
      <c r="AEY600" s="7">
        <v>0.78488425925925931</v>
      </c>
      <c r="AEZ600" s="6">
        <v>1.360138888888889</v>
      </c>
      <c r="AFA600" s="6">
        <v>6.9178240740740735E-2</v>
      </c>
      <c r="AFB600" s="6">
        <v>1.057951388888889</v>
      </c>
      <c r="AFC600" s="6">
        <v>1.0703587962962959</v>
      </c>
      <c r="AFD600" s="7">
        <v>1.115694444444445</v>
      </c>
      <c r="AFE600" s="6">
        <v>1.0749652777777781</v>
      </c>
      <c r="AFF600" s="6">
        <v>1.0369097222222221</v>
      </c>
      <c r="AFG600" s="6">
        <v>1.5936689814814819</v>
      </c>
      <c r="AFH600" s="6">
        <v>1.1383101851851849</v>
      </c>
      <c r="AFI600" s="7">
        <v>4.2291666666666658E-2</v>
      </c>
      <c r="AFJ600" s="6">
        <v>0.89431712962962961</v>
      </c>
      <c r="AFK600" s="6">
        <v>0.47120370370370368</v>
      </c>
      <c r="AFL600" s="6">
        <v>1.601956018518518</v>
      </c>
      <c r="AFM600" s="6">
        <v>0.33403935185185191</v>
      </c>
      <c r="AFN600" s="7">
        <v>1.3526041666666671</v>
      </c>
      <c r="AFO600" s="6">
        <v>1.4654398148148149</v>
      </c>
      <c r="AFP600" s="6">
        <v>4.0266203703703707E-2</v>
      </c>
      <c r="AFQ600" s="6">
        <v>0.90281250000000002</v>
      </c>
      <c r="AFR600" s="6">
        <v>1.222511574074074</v>
      </c>
      <c r="AFS600" s="7">
        <v>0.41449074074074072</v>
      </c>
      <c r="AFT600" s="6">
        <v>0.80008101851851854</v>
      </c>
      <c r="AFU600" s="6">
        <v>0.79155092592592591</v>
      </c>
      <c r="AFV600" s="6">
        <v>0.76037037037037036</v>
      </c>
      <c r="AFW600" s="6">
        <v>1.273217592592593</v>
      </c>
      <c r="AFX600" s="7">
        <v>0.20253472222222221</v>
      </c>
      <c r="AFY600" s="6">
        <v>0.94952546296296292</v>
      </c>
      <c r="AFZ600" s="6">
        <v>1.008090277777778</v>
      </c>
      <c r="AGA600" s="6">
        <v>1.5462499999999999</v>
      </c>
      <c r="AGB600" s="6">
        <v>1.058032407407407</v>
      </c>
      <c r="AGC600" s="7">
        <v>0.68570601851851853</v>
      </c>
      <c r="AGD600" s="6">
        <v>1.1499768518518521</v>
      </c>
      <c r="AGE600" s="6">
        <v>1.0165046296296301</v>
      </c>
      <c r="AGF600" s="6">
        <v>1.303356481481482</v>
      </c>
      <c r="AGG600" s="6">
        <v>1.491909722222222</v>
      </c>
      <c r="AGH600" s="7">
        <v>1.4837384259259261</v>
      </c>
      <c r="AGI600" s="6">
        <v>1.234768518518518</v>
      </c>
      <c r="AGJ600" s="6">
        <v>0.87069444444444444</v>
      </c>
      <c r="AGK600" s="6">
        <v>0.29778935185185179</v>
      </c>
      <c r="AGL600" s="6">
        <v>1.086215277777778</v>
      </c>
      <c r="AGM600" s="7">
        <v>1.5119675925925931</v>
      </c>
      <c r="AGN600" s="6">
        <v>1.353310185185185</v>
      </c>
      <c r="AGO600" s="6">
        <v>0.76800925925925922</v>
      </c>
      <c r="AGP600" s="6">
        <v>1.268842592592593</v>
      </c>
      <c r="AGQ600" s="6">
        <v>1.4840046296296301</v>
      </c>
      <c r="AGR600" s="7">
        <v>0.31313657407407408</v>
      </c>
      <c r="AGS600" s="6">
        <v>1.4384722222222219</v>
      </c>
      <c r="AGT600" s="6">
        <v>0.20798611111111109</v>
      </c>
      <c r="AGU600" s="6">
        <v>0.24785879629629631</v>
      </c>
      <c r="AGV600" s="6">
        <v>1.4104745370370371</v>
      </c>
      <c r="AGW600" s="7">
        <v>0.88768518518518513</v>
      </c>
      <c r="AGX600" s="6">
        <v>1.108981481481482</v>
      </c>
      <c r="AGY600" s="6">
        <v>1.432291666666667</v>
      </c>
      <c r="AGZ600" s="6">
        <v>1.4540856481481479</v>
      </c>
      <c r="AHA600" s="6">
        <v>1.293483796296296</v>
      </c>
      <c r="AHB600" s="7">
        <v>1.5754050925925931</v>
      </c>
      <c r="AHC600" s="6">
        <v>1.2073495370370371</v>
      </c>
      <c r="AHD600" s="6">
        <v>0.47704861111111108</v>
      </c>
      <c r="AHE600" s="6">
        <v>6.2615740740740739E-3</v>
      </c>
      <c r="AHF600" s="6">
        <v>0.25767361111111109</v>
      </c>
      <c r="AHG600" s="7">
        <v>0.25675925925925919</v>
      </c>
      <c r="AHH600" s="6">
        <v>0.76535879629629633</v>
      </c>
      <c r="AHI600" s="6">
        <v>1.062604166666667</v>
      </c>
      <c r="AHJ600" s="6">
        <v>0.77439814814814811</v>
      </c>
      <c r="AHK600" s="6">
        <v>1.4821064814814811</v>
      </c>
      <c r="AHL600" s="7">
        <v>1.4615046296296299</v>
      </c>
      <c r="AHM600" s="6">
        <v>1.248981481481481</v>
      </c>
      <c r="AHN600" s="6">
        <v>0.76246527777777773</v>
      </c>
      <c r="AHO600" s="6">
        <v>0.6348611111111111</v>
      </c>
      <c r="AHP600" s="6">
        <v>7.3159722222222223E-2</v>
      </c>
      <c r="AHQ600" s="7">
        <v>0.76853009259259264</v>
      </c>
      <c r="AHR600" s="6">
        <v>1.098206018518519</v>
      </c>
      <c r="AHS600" s="6">
        <v>1.317268518518518</v>
      </c>
      <c r="AHT600" s="6">
        <v>1.17</v>
      </c>
      <c r="AHU600" s="6">
        <v>1.481273148148148</v>
      </c>
      <c r="AHV600" s="7">
        <v>1.0054282407407411</v>
      </c>
      <c r="AHW600" s="6">
        <v>4.5949074074074073E-2</v>
      </c>
      <c r="AHX600" s="6">
        <v>1.2851504629629631</v>
      </c>
      <c r="AHY600" s="6">
        <v>1.3852777777777781</v>
      </c>
      <c r="AHZ600" s="6">
        <v>0.28849537037037037</v>
      </c>
      <c r="AIA600" s="7">
        <v>1.4615046296296299</v>
      </c>
      <c r="AIB600" s="6">
        <v>1.2329282407407409</v>
      </c>
      <c r="AIC600" s="6">
        <v>1.4833101851851851</v>
      </c>
      <c r="AID600" s="6">
        <v>0.32265046296296301</v>
      </c>
      <c r="AIE600" s="6">
        <v>0.1758564814814815</v>
      </c>
      <c r="AIF600" s="7">
        <v>0.8888194444444445</v>
      </c>
      <c r="AIG600" s="6">
        <v>0.26381944444444438</v>
      </c>
      <c r="AIH600" s="6">
        <v>0.93059027777777781</v>
      </c>
      <c r="AII600" s="6">
        <v>3.1226851851851849E-2</v>
      </c>
      <c r="AIJ600" s="6">
        <v>0.53625</v>
      </c>
      <c r="AIK600" s="7">
        <v>0.76732638888888893</v>
      </c>
      <c r="AIL600" s="6">
        <v>1.4825925925925929</v>
      </c>
      <c r="AIM600" s="6">
        <v>0.32064814814814813</v>
      </c>
      <c r="AIN600" s="6">
        <v>1.480659722222222</v>
      </c>
      <c r="AIO600" s="6">
        <v>3.3391203703703701E-2</v>
      </c>
      <c r="AIP600" s="7">
        <v>1.4255324074074069</v>
      </c>
      <c r="AIQ600" s="6">
        <v>0.34945601851851849</v>
      </c>
      <c r="AIR600" s="6">
        <v>1.125509259259259</v>
      </c>
      <c r="AIS600" s="6">
        <v>7.1817129629629634E-2</v>
      </c>
      <c r="AIT600" s="6">
        <v>0.33542824074074068</v>
      </c>
      <c r="AIU600" s="7">
        <v>0.78362268518518519</v>
      </c>
      <c r="AIV600" s="6">
        <v>8.8969907407407414E-2</v>
      </c>
      <c r="AIW600" s="6">
        <v>0.78623842592592597</v>
      </c>
      <c r="AIX600" s="6">
        <v>6.2175925925925933E-2</v>
      </c>
      <c r="AIY600" s="6">
        <v>1.4632407407407411</v>
      </c>
      <c r="AIZ600" s="7">
        <v>1.3628356481481481</v>
      </c>
      <c r="AJA600" s="6">
        <v>0.1798842592592593</v>
      </c>
      <c r="AJB600" s="6">
        <v>2.94212962962963E-2</v>
      </c>
      <c r="AJC600" s="6">
        <v>0.75055555555555553</v>
      </c>
      <c r="AJD600" s="6">
        <v>1.485231481481482</v>
      </c>
      <c r="AJE600" s="7">
        <v>1.373969907407407</v>
      </c>
      <c r="AJF600" s="6">
        <v>0.31871527777777781</v>
      </c>
      <c r="AJG600" s="6">
        <v>1.586793981481482</v>
      </c>
      <c r="AJH600" s="6">
        <v>1.112708333333333</v>
      </c>
      <c r="AJI600" s="6">
        <v>1.228425925925926</v>
      </c>
      <c r="AJJ600" s="7">
        <v>1.5598379629629631</v>
      </c>
      <c r="AJK600" s="6">
        <v>1.479907407407407</v>
      </c>
      <c r="AJL600" s="6">
        <v>1.355104166666667</v>
      </c>
      <c r="AJM600" s="6">
        <v>1.5217245370370369</v>
      </c>
      <c r="AJN600" s="6">
        <v>1.231099537037037</v>
      </c>
      <c r="AJO600" s="7">
        <v>1.1662152777777779</v>
      </c>
      <c r="AJP600" s="6">
        <v>0.29244212962962962</v>
      </c>
      <c r="AJQ600" s="6">
        <v>1.1324074074074071</v>
      </c>
      <c r="AJR600" s="6">
        <v>1.1452083333333329</v>
      </c>
      <c r="AJS600" s="6">
        <v>1.151377314814815</v>
      </c>
      <c r="AJT600" s="7">
        <v>1.481041666666667</v>
      </c>
      <c r="AJU600" s="6">
        <v>1.4067245370370369</v>
      </c>
      <c r="AJV600" s="6">
        <v>1.474699074074074</v>
      </c>
      <c r="AJW600" s="6">
        <v>1.150462962962963</v>
      </c>
      <c r="AJX600" s="6">
        <v>1.228043981481481</v>
      </c>
      <c r="AJY600" s="7">
        <v>1.074143518518518</v>
      </c>
      <c r="AJZ600" s="6">
        <v>3.7858796296296293E-2</v>
      </c>
      <c r="AKA600" s="6">
        <v>1.08375</v>
      </c>
      <c r="AKB600" s="6">
        <v>0.93158564814814815</v>
      </c>
      <c r="AKC600" s="6">
        <v>1.5361805555555561</v>
      </c>
      <c r="AKD600" s="7">
        <v>1.5225</v>
      </c>
      <c r="AKE600" s="6">
        <v>0.47427083333333331</v>
      </c>
      <c r="AKF600" s="6">
        <v>1.1040972222222221</v>
      </c>
      <c r="AKG600" s="6">
        <v>1.2501388888888889</v>
      </c>
      <c r="AKH600" s="6">
        <v>1.481342592592592</v>
      </c>
      <c r="AKI600" s="7">
        <v>1.483368055555556</v>
      </c>
      <c r="AKJ600" s="6">
        <v>1.4007060185185189</v>
      </c>
      <c r="AKK600" s="6">
        <v>0.33337962962962958</v>
      </c>
      <c r="AKL600" s="6">
        <v>0.48364583333333327</v>
      </c>
      <c r="AKM600" s="6">
        <v>1.210671296296296</v>
      </c>
      <c r="AKN600" s="7">
        <v>0.63049768518518523</v>
      </c>
      <c r="AKO600" s="6">
        <v>3.3784722222222223E-2</v>
      </c>
      <c r="AKP600" s="6">
        <v>1.4456597222222221</v>
      </c>
      <c r="AKQ600" s="6">
        <v>1.590543981481481</v>
      </c>
      <c r="AKR600" s="6">
        <v>1.1188425925925931</v>
      </c>
      <c r="AKS600" s="7">
        <v>1.361574074074074</v>
      </c>
      <c r="AKT600" s="6">
        <v>1.4854166666666671</v>
      </c>
      <c r="AKU600" s="6">
        <v>4.1851851851851848E-2</v>
      </c>
      <c r="AKV600" s="6">
        <v>0.93788194444444439</v>
      </c>
      <c r="AKW600" s="6">
        <v>0.74623842592592593</v>
      </c>
      <c r="AKX600" s="7">
        <v>1.317546296296296</v>
      </c>
      <c r="AKY600" s="6">
        <v>1.4396527777777779</v>
      </c>
      <c r="AKZ600" s="6">
        <v>1.318032407407407</v>
      </c>
      <c r="ALA600" s="6">
        <v>1.2378587962962959</v>
      </c>
      <c r="ALB600" s="6">
        <v>1.0842013888888891</v>
      </c>
      <c r="ALC600" s="7">
        <v>0.34918981481481481</v>
      </c>
      <c r="ALD600" s="6">
        <v>1.557905092592593</v>
      </c>
      <c r="ALE600" s="6">
        <v>0.73907407407407411</v>
      </c>
      <c r="ALF600" s="6">
        <v>1.1787847222222221</v>
      </c>
      <c r="ALG600" s="6">
        <v>0.79083333333333339</v>
      </c>
      <c r="ALH600" s="7">
        <v>1.4823379629629629</v>
      </c>
      <c r="ALI600" s="6">
        <v>2.915509259259259E-2</v>
      </c>
      <c r="ALJ600" s="6">
        <v>1.262592592592592</v>
      </c>
      <c r="ALK600" s="6">
        <v>0.36753472222222222</v>
      </c>
      <c r="ALL600" s="6">
        <v>4.1469907407407407E-2</v>
      </c>
      <c r="ALM600" s="7">
        <v>0.15334490740740739</v>
      </c>
    </row>
    <row r="601" spans="1:1001" x14ac:dyDescent="0.45">
      <c r="A601" s="2" t="s">
        <v>600</v>
      </c>
      <c r="B601" s="7">
        <v>0.88085648148148143</v>
      </c>
      <c r="C601" s="7">
        <v>0.67357638888888893</v>
      </c>
      <c r="D601" s="7">
        <v>1.156481481481481</v>
      </c>
      <c r="E601" s="7">
        <v>1.497916666666667</v>
      </c>
      <c r="F601" s="7">
        <v>0.46357638888888891</v>
      </c>
      <c r="G601" s="7">
        <v>1.393726851851852</v>
      </c>
      <c r="H601" s="7">
        <v>1.2751736111111109</v>
      </c>
      <c r="I601" s="7">
        <v>0.25408564814814821</v>
      </c>
      <c r="J601" s="7">
        <v>0.70100694444444445</v>
      </c>
      <c r="K601" s="7">
        <v>1.378553240740741</v>
      </c>
      <c r="L601" s="7">
        <v>1.0020370370370371</v>
      </c>
      <c r="M601" s="7">
        <v>0.65734953703703702</v>
      </c>
      <c r="N601" s="7">
        <v>0.62607638888888884</v>
      </c>
      <c r="O601" s="7">
        <v>0.97239583333333335</v>
      </c>
      <c r="P601" s="7">
        <v>0.62652777777777779</v>
      </c>
      <c r="Q601" s="7">
        <v>1.6558912037037039</v>
      </c>
      <c r="R601" s="7">
        <v>0.94285879629629632</v>
      </c>
      <c r="S601" s="7">
        <v>1.383796296296296</v>
      </c>
      <c r="T601" s="7">
        <v>0.2098842592592593</v>
      </c>
      <c r="U601" s="7">
        <v>1.2849421296296299</v>
      </c>
      <c r="V601" s="7">
        <v>0.75870370370370366</v>
      </c>
      <c r="W601" s="7">
        <v>0.8303356481481482</v>
      </c>
      <c r="X601" s="7">
        <v>1.2739814814814809</v>
      </c>
      <c r="Y601" s="7">
        <v>0.62297453703703709</v>
      </c>
      <c r="Z601" s="7">
        <v>1.956898148148148</v>
      </c>
      <c r="AA601" s="7">
        <v>1.0261805555555561</v>
      </c>
      <c r="AB601" s="7">
        <v>0.84376157407407404</v>
      </c>
      <c r="AC601" s="7">
        <v>1.095706018518519</v>
      </c>
      <c r="AD601" s="7">
        <v>0.3916087962962963</v>
      </c>
      <c r="AE601" s="7">
        <v>0.43460648148148151</v>
      </c>
      <c r="AF601" s="7">
        <v>1.3549884259259259</v>
      </c>
      <c r="AG601" s="7">
        <v>1.489675925925926</v>
      </c>
      <c r="AH601" s="7">
        <v>0.58002314814814815</v>
      </c>
      <c r="AI601" s="7">
        <v>0.68314814814814817</v>
      </c>
      <c r="AJ601" s="7">
        <v>0.85533564814814811</v>
      </c>
      <c r="AK601" s="7">
        <v>0.62739583333333337</v>
      </c>
      <c r="AL601" s="7">
        <v>0.39652777777777781</v>
      </c>
      <c r="AM601" s="7">
        <v>0.91717592592592589</v>
      </c>
      <c r="AN601" s="7">
        <v>1.377106481481482</v>
      </c>
      <c r="AO601" s="7">
        <v>0.93456018518518513</v>
      </c>
      <c r="AP601" s="7">
        <v>0.51118055555555553</v>
      </c>
      <c r="AQ601" s="7">
        <v>1.248425925925926</v>
      </c>
      <c r="AR601" s="7">
        <v>1.3692476851851849</v>
      </c>
      <c r="AS601" s="7">
        <v>1.40744212962963</v>
      </c>
      <c r="AT601" s="7">
        <v>0.97684027777777782</v>
      </c>
      <c r="AU601" s="7">
        <v>1.325</v>
      </c>
      <c r="AV601" s="7">
        <v>1.2769097222222221</v>
      </c>
      <c r="AW601" s="7">
        <v>0.27592592592592591</v>
      </c>
      <c r="AX601" s="7">
        <v>1.214039351851852</v>
      </c>
      <c r="AY601" s="7">
        <v>0.51715277777777779</v>
      </c>
      <c r="AZ601" s="7">
        <v>0.93774305555555559</v>
      </c>
      <c r="BA601" s="7">
        <v>1.00337962962963</v>
      </c>
      <c r="BB601" s="7">
        <v>0.65207175925925931</v>
      </c>
      <c r="BC601" s="7">
        <v>0.6194560185185185</v>
      </c>
      <c r="BD601" s="7">
        <v>0.59653935185185181</v>
      </c>
      <c r="BE601" s="7">
        <v>0.62003472222222222</v>
      </c>
      <c r="BF601" s="7">
        <v>1.3803125000000001</v>
      </c>
      <c r="BG601" s="7">
        <v>1.526990740740741</v>
      </c>
      <c r="BH601" s="7">
        <v>1.1089004629629631</v>
      </c>
      <c r="BI601" s="7">
        <v>1.041018518518519</v>
      </c>
      <c r="BJ601" s="7">
        <v>1.046863425925926</v>
      </c>
      <c r="BK601" s="7">
        <v>1.409189814814815</v>
      </c>
      <c r="BL601" s="7">
        <v>1.4056365740740739</v>
      </c>
      <c r="BM601" s="7">
        <v>0.97361111111111109</v>
      </c>
      <c r="BN601" s="7">
        <v>1.015034722222222</v>
      </c>
      <c r="BO601" s="7">
        <v>1.0899305555555561</v>
      </c>
      <c r="BP601" s="7">
        <v>0.20621527777777779</v>
      </c>
      <c r="BQ601" s="7">
        <v>0.91909722222222223</v>
      </c>
      <c r="BR601" s="7">
        <v>1.4026736111111111</v>
      </c>
      <c r="BS601" s="7">
        <v>0.27081018518518518</v>
      </c>
      <c r="BT601" s="7">
        <v>0.7485532407407407</v>
      </c>
      <c r="BU601" s="7">
        <v>0.62062499999999998</v>
      </c>
      <c r="BV601" s="7">
        <v>0.34442129629629631</v>
      </c>
      <c r="BW601" s="7">
        <v>0.20549768518518521</v>
      </c>
      <c r="BX601" s="7">
        <v>1.4113425925925931</v>
      </c>
      <c r="BY601" s="7">
        <v>0.45707175925925919</v>
      </c>
      <c r="BZ601" s="7">
        <v>0.93791666666666662</v>
      </c>
      <c r="CA601" s="7">
        <v>1.3711574074074071</v>
      </c>
      <c r="CB601" s="7">
        <v>1.3854629629629629</v>
      </c>
      <c r="CC601" s="7">
        <v>0.30333333333333329</v>
      </c>
      <c r="CD601" s="7">
        <v>1.148599537037037</v>
      </c>
      <c r="CE601" s="7">
        <v>1.282662037037037</v>
      </c>
      <c r="CF601" s="7">
        <v>1.165752314814815</v>
      </c>
      <c r="CG601" s="7">
        <v>0.41387731481481482</v>
      </c>
      <c r="CH601" s="7">
        <v>0.66708333333333336</v>
      </c>
      <c r="CI601" s="7">
        <v>1.406319444444444</v>
      </c>
      <c r="CJ601" s="7">
        <v>0.67704861111111114</v>
      </c>
      <c r="CK601" s="7">
        <v>1.04349537037037</v>
      </c>
      <c r="CL601" s="7">
        <v>0.92579861111111106</v>
      </c>
      <c r="CM601" s="7">
        <v>0.88260416666666663</v>
      </c>
      <c r="CN601" s="7">
        <v>1.6273958333333329</v>
      </c>
      <c r="CO601" s="7">
        <v>2.3379629629629629E-2</v>
      </c>
      <c r="CP601" s="7">
        <v>0.93962962962962959</v>
      </c>
      <c r="CQ601" s="7">
        <v>1.6088194444444439</v>
      </c>
      <c r="CR601" s="7">
        <v>1.4151967592592589</v>
      </c>
      <c r="CS601" s="7">
        <v>0.98903935185185188</v>
      </c>
      <c r="CT601" s="7">
        <v>1.5061921296296299</v>
      </c>
      <c r="CU601" s="7">
        <v>0.50716435185185182</v>
      </c>
      <c r="CV601" s="7">
        <v>1.3851967592592589</v>
      </c>
      <c r="CW601" s="7">
        <v>1.100219907407407</v>
      </c>
      <c r="CX601" s="7">
        <v>1.616516203703704</v>
      </c>
      <c r="CY601" s="7">
        <v>1.5294212962962961</v>
      </c>
      <c r="CZ601" s="7">
        <v>1.5050694444444439</v>
      </c>
      <c r="DA601" s="7">
        <v>1.4126736111111109</v>
      </c>
      <c r="DB601" s="7">
        <v>0.43708333333333332</v>
      </c>
      <c r="DC601" s="7">
        <v>1.4089467592592591</v>
      </c>
      <c r="DD601" s="7">
        <v>1.4244097222222221</v>
      </c>
      <c r="DE601" s="7">
        <v>1.445960648148148</v>
      </c>
      <c r="DF601" s="7">
        <v>1.500173611111111</v>
      </c>
      <c r="DG601" s="7">
        <v>0.97152777777777777</v>
      </c>
      <c r="DH601" s="7">
        <v>1.2810995370370371</v>
      </c>
      <c r="DI601" s="7">
        <v>1.5038888888888891</v>
      </c>
      <c r="DJ601" s="7">
        <v>1.412569444444445</v>
      </c>
      <c r="DK601" s="7">
        <v>0.66759259259259263</v>
      </c>
      <c r="DL601" s="7">
        <v>0.50375000000000003</v>
      </c>
      <c r="DM601" s="7">
        <v>1.150868055555555</v>
      </c>
      <c r="DN601" s="7">
        <v>1.4113194444444439</v>
      </c>
      <c r="DO601" s="7">
        <v>0.98222222222222222</v>
      </c>
      <c r="DP601" s="7">
        <v>0.658599537037037</v>
      </c>
      <c r="DQ601" s="7">
        <v>0.62244212962962964</v>
      </c>
      <c r="DR601" s="7">
        <v>1.2626388888888891</v>
      </c>
      <c r="DS601" s="7">
        <v>0.61422453703703705</v>
      </c>
      <c r="DT601" s="7">
        <v>0.28076388888888892</v>
      </c>
      <c r="DU601" s="7">
        <v>1.3184837962962961</v>
      </c>
      <c r="DV601" s="7">
        <v>0.68230324074074078</v>
      </c>
      <c r="DW601" s="7">
        <v>1.411041666666667</v>
      </c>
      <c r="DX601" s="7">
        <v>1.1608796296296299E-2</v>
      </c>
      <c r="DY601" s="7">
        <v>0.62057870370370372</v>
      </c>
      <c r="DZ601" s="7">
        <v>1.508981481481481</v>
      </c>
      <c r="EA601" s="7">
        <v>1.418159722222222</v>
      </c>
      <c r="EB601" s="7">
        <v>1.409768518518518</v>
      </c>
      <c r="EC601" s="7">
        <v>1.1076620370370369</v>
      </c>
      <c r="ED601" s="7">
        <v>1.1529282407407411</v>
      </c>
      <c r="EE601" s="7">
        <v>1.5998263888888891</v>
      </c>
      <c r="EF601" s="7">
        <v>0.65447916666666661</v>
      </c>
      <c r="EG601" s="7">
        <v>1.0095370370370369</v>
      </c>
      <c r="EH601" s="7">
        <v>0.39515046296296302</v>
      </c>
      <c r="EI601" s="7">
        <v>1.648043981481482</v>
      </c>
      <c r="EJ601" s="7">
        <v>0.93405092592592598</v>
      </c>
      <c r="EK601" s="7">
        <v>0.62315972222222227</v>
      </c>
      <c r="EL601" s="7">
        <v>0.31748842592592591</v>
      </c>
      <c r="EM601" s="7">
        <v>1.3587499999999999</v>
      </c>
      <c r="EN601" s="7">
        <v>0.7026041666666667</v>
      </c>
      <c r="EO601" s="7">
        <v>0.74197916666666663</v>
      </c>
      <c r="EP601" s="7">
        <v>0.35792824074074081</v>
      </c>
      <c r="EQ601" s="7">
        <v>0.53405092592592596</v>
      </c>
      <c r="ER601" s="7">
        <v>0.46677083333333341</v>
      </c>
      <c r="ES601" s="7">
        <v>0.74868055555555557</v>
      </c>
      <c r="ET601" s="7">
        <v>0.64224537037037033</v>
      </c>
      <c r="EU601" s="7">
        <v>0.92628472222222225</v>
      </c>
      <c r="EV601" s="7">
        <v>0.98861111111111111</v>
      </c>
      <c r="EW601" s="7">
        <v>0.86692129629629633</v>
      </c>
      <c r="EX601" s="7">
        <v>0.52276620370370375</v>
      </c>
      <c r="EY601" s="7">
        <v>1.373842592592593</v>
      </c>
      <c r="EZ601" s="7">
        <v>0.45415509259259262</v>
      </c>
      <c r="FA601" s="7">
        <v>0.62179398148148146</v>
      </c>
      <c r="FB601" s="7">
        <v>0.96094907407407404</v>
      </c>
      <c r="FC601" s="7">
        <v>0.67986111111111114</v>
      </c>
      <c r="FD601" s="7">
        <v>1.344930555555556</v>
      </c>
      <c r="FE601" s="7">
        <v>1.443472222222222</v>
      </c>
      <c r="FF601" s="7">
        <v>1.165324074074074</v>
      </c>
      <c r="FG601" s="7">
        <v>1.318206018518518</v>
      </c>
      <c r="FH601" s="7">
        <v>1.304780092592593</v>
      </c>
      <c r="FI601" s="7">
        <v>1.1920023148148149</v>
      </c>
      <c r="FJ601" s="7">
        <v>1.2711111111111111</v>
      </c>
      <c r="FK601" s="7">
        <v>1.4171527777777779</v>
      </c>
      <c r="FL601" s="7">
        <v>1.4080324074074071</v>
      </c>
      <c r="FM601" s="7">
        <v>1.0218055555555561</v>
      </c>
      <c r="FN601" s="7">
        <v>0.43863425925925931</v>
      </c>
      <c r="FO601" s="7">
        <v>0.94214120370370369</v>
      </c>
      <c r="FP601" s="7">
        <v>0.40592592592592591</v>
      </c>
      <c r="FQ601" s="7">
        <v>1.460925925925926</v>
      </c>
      <c r="FR601" s="7">
        <v>0.60914351851851856</v>
      </c>
      <c r="FS601" s="7">
        <v>0.6116435185185185</v>
      </c>
      <c r="FT601" s="7">
        <v>0.67965277777777777</v>
      </c>
      <c r="FU601" s="7">
        <v>0.94009259259259259</v>
      </c>
      <c r="FV601" s="7">
        <v>1.0597569444444439</v>
      </c>
      <c r="FW601" s="7">
        <v>0.38994212962962971</v>
      </c>
      <c r="FX601" s="7">
        <v>1.4314930555555561</v>
      </c>
      <c r="FY601" s="7">
        <v>0.26870370370370372</v>
      </c>
      <c r="FZ601" s="7">
        <v>1.109108796296296</v>
      </c>
      <c r="GA601" s="7">
        <v>1.503773148148148</v>
      </c>
      <c r="GB601" s="7">
        <v>1.1343518518518521</v>
      </c>
      <c r="GC601" s="7">
        <v>1.4037615740740741</v>
      </c>
      <c r="GD601" s="7">
        <v>1.1218518518518521</v>
      </c>
      <c r="GE601" s="7">
        <v>0.52876157407407409</v>
      </c>
      <c r="GF601" s="7">
        <v>1.6323611111111109</v>
      </c>
      <c r="GG601" s="7">
        <v>0.2381944444444444</v>
      </c>
      <c r="GH601" s="7">
        <v>0.98471064814814813</v>
      </c>
      <c r="GI601" s="7">
        <v>1.122743055555556</v>
      </c>
      <c r="GJ601" s="7">
        <v>0.56260416666666668</v>
      </c>
      <c r="GK601" s="7">
        <v>0.60175925925925922</v>
      </c>
      <c r="GL601" s="7">
        <v>1.3663425925925921</v>
      </c>
      <c r="GM601" s="7">
        <v>0.95474537037037033</v>
      </c>
      <c r="GN601" s="7">
        <v>1.3649537037037041</v>
      </c>
      <c r="GO601" s="7">
        <v>1.1130324074074069</v>
      </c>
      <c r="GP601" s="7">
        <v>1.2432291666666671</v>
      </c>
      <c r="GQ601" s="7">
        <v>1.0261342592592591</v>
      </c>
      <c r="GR601" s="7">
        <v>0.50931712962962961</v>
      </c>
      <c r="GS601" s="7">
        <v>0.6227893518518518</v>
      </c>
      <c r="GT601" s="7">
        <v>0.44542824074074072</v>
      </c>
      <c r="GU601" s="7">
        <v>1.317210648148148</v>
      </c>
      <c r="GV601" s="7">
        <v>1.412222222222222</v>
      </c>
      <c r="GW601" s="7">
        <v>0.96421296296296299</v>
      </c>
      <c r="GX601" s="7">
        <v>1.0790740740740741</v>
      </c>
      <c r="GY601" s="7">
        <v>0.66670138888888886</v>
      </c>
      <c r="GZ601" s="7">
        <v>1.663969907407407</v>
      </c>
      <c r="HA601" s="7">
        <v>1.6341203703703699</v>
      </c>
      <c r="HB601" s="7">
        <v>0.61469907407407409</v>
      </c>
      <c r="HC601" s="7">
        <v>1.4099884259259261</v>
      </c>
      <c r="HD601" s="7">
        <v>1.07275462962963</v>
      </c>
      <c r="HE601" s="7">
        <v>0.2583449074074074</v>
      </c>
      <c r="HF601" s="7">
        <v>0.62835648148148149</v>
      </c>
      <c r="HG601" s="7">
        <v>0.74656250000000002</v>
      </c>
      <c r="HH601" s="7">
        <v>1.6545949074074069</v>
      </c>
      <c r="HI601" s="7">
        <v>0.61624999999999996</v>
      </c>
      <c r="HJ601" s="7">
        <v>1.4745833333333329</v>
      </c>
      <c r="HK601" s="7">
        <v>0.49186342592592591</v>
      </c>
      <c r="HL601" s="7">
        <v>1.154131944444444</v>
      </c>
      <c r="HM601" s="7">
        <v>0.62495370370370373</v>
      </c>
      <c r="HN601" s="7">
        <v>0.97407407407407409</v>
      </c>
      <c r="HO601" s="7">
        <v>1.4099884259259261</v>
      </c>
      <c r="HP601" s="7">
        <v>1.3892476851851849</v>
      </c>
      <c r="HQ601" s="7">
        <v>0.93017361111111108</v>
      </c>
      <c r="HR601" s="7">
        <v>0.46839120370370368</v>
      </c>
      <c r="HS601" s="7">
        <v>1.418333333333333</v>
      </c>
      <c r="HT601" s="7">
        <v>0.9032175925925926</v>
      </c>
      <c r="HU601" s="7">
        <v>1.6411805555555561</v>
      </c>
      <c r="HV601" s="7">
        <v>0.4047337962962963</v>
      </c>
      <c r="HW601" s="7">
        <v>1.084456018518519</v>
      </c>
      <c r="HX601" s="7">
        <v>1.4918402777777779</v>
      </c>
      <c r="HY601" s="7">
        <v>0.92936342592592591</v>
      </c>
      <c r="HZ601" s="7">
        <v>1.121122685185185</v>
      </c>
      <c r="IA601" s="7">
        <v>1.117013888888889</v>
      </c>
      <c r="IB601" s="7">
        <v>0.9591319444444445</v>
      </c>
      <c r="IC601" s="7">
        <v>1.171053240740741</v>
      </c>
      <c r="ID601" s="7">
        <v>0.64762731481481484</v>
      </c>
      <c r="IE601" s="7">
        <v>1.6284722222222221</v>
      </c>
      <c r="IF601" s="7">
        <v>0.58246527777777779</v>
      </c>
      <c r="IG601" s="7">
        <v>1.6206134259259259</v>
      </c>
      <c r="IH601" s="7">
        <v>1.5032291666666671</v>
      </c>
      <c r="II601" s="7">
        <v>0.9355324074074074</v>
      </c>
      <c r="IJ601" s="7">
        <v>0.51306712962962964</v>
      </c>
      <c r="IK601" s="7">
        <v>0.84076388888888887</v>
      </c>
      <c r="IL601" s="7">
        <v>0.9390856481481481</v>
      </c>
      <c r="IM601" s="7">
        <v>1.1258101851851849</v>
      </c>
      <c r="IN601" s="7">
        <v>0.609837962962963</v>
      </c>
      <c r="IO601" s="7">
        <v>1.65619212962963</v>
      </c>
      <c r="IP601" s="7">
        <v>1.2396296296296301</v>
      </c>
      <c r="IQ601" s="7">
        <v>0.9397685185185185</v>
      </c>
      <c r="IR601" s="7">
        <v>0.62017361111111113</v>
      </c>
      <c r="IS601" s="7">
        <v>0.25071759259259258</v>
      </c>
      <c r="IT601" s="7">
        <v>0.46062500000000001</v>
      </c>
      <c r="IU601" s="7">
        <v>0.87339120370370371</v>
      </c>
      <c r="IV601" s="7">
        <v>0.7123032407407407</v>
      </c>
      <c r="IW601" s="7">
        <v>1.3832638888888891</v>
      </c>
      <c r="IX601" s="7">
        <v>1.281145833333333</v>
      </c>
      <c r="IY601" s="7">
        <v>1.345833333333333</v>
      </c>
      <c r="IZ601" s="7">
        <v>0.68406250000000002</v>
      </c>
      <c r="JA601" s="7">
        <v>1.4140277777777781</v>
      </c>
      <c r="JB601" s="7">
        <v>1.196412037037037</v>
      </c>
      <c r="JC601" s="7">
        <v>1.411215277777778</v>
      </c>
      <c r="JD601" s="7">
        <v>1.4126736111111109</v>
      </c>
      <c r="JE601" s="7">
        <v>1.403645833333333</v>
      </c>
      <c r="JF601" s="7">
        <v>1.4510763888888889</v>
      </c>
      <c r="JG601" s="5" t="s">
        <v>1001</v>
      </c>
      <c r="JH601" s="7">
        <v>0.87769675925925927</v>
      </c>
      <c r="JI601" s="7">
        <v>1.078217592592593</v>
      </c>
      <c r="JJ601" s="7">
        <v>0.62332175925925926</v>
      </c>
      <c r="JK601" s="7">
        <v>1.4158912037037039</v>
      </c>
      <c r="JL601" s="7">
        <v>1.405231481481481</v>
      </c>
      <c r="JM601" s="7">
        <v>1.2180671296296299</v>
      </c>
      <c r="JN601" s="7">
        <v>1.4750925925925931</v>
      </c>
      <c r="JO601" s="7">
        <v>0.61008101851851848</v>
      </c>
      <c r="JP601" s="7">
        <v>0.73353009259259261</v>
      </c>
      <c r="JQ601" s="7">
        <v>0.67377314814814815</v>
      </c>
      <c r="JR601" s="7">
        <v>0.67144675925925923</v>
      </c>
      <c r="JS601" s="7">
        <v>1.1484722222222219</v>
      </c>
      <c r="JT601" s="7">
        <v>1.410532407407407</v>
      </c>
      <c r="JU601" s="7">
        <v>0.93563657407407408</v>
      </c>
      <c r="JV601" s="7">
        <v>0.6786226851851852</v>
      </c>
      <c r="JW601" s="7">
        <v>0.6209837962962963</v>
      </c>
      <c r="JX601" s="7">
        <v>0.84008101851851846</v>
      </c>
      <c r="JY601" s="7">
        <v>0.93181712962962959</v>
      </c>
      <c r="JZ601" s="7">
        <v>1.4073842592592589</v>
      </c>
      <c r="KA601" s="7">
        <v>0.40434027777777781</v>
      </c>
      <c r="KB601" s="7">
        <v>0.99609953703703702</v>
      </c>
      <c r="KC601" s="7">
        <v>1.367511574074074</v>
      </c>
      <c r="KD601" s="7">
        <v>1.4093402777777779</v>
      </c>
      <c r="KE601" s="7">
        <v>0.93436342592592592</v>
      </c>
      <c r="KF601" s="7">
        <v>1.1201504629629631</v>
      </c>
      <c r="KG601" s="7">
        <v>0.68442129629629633</v>
      </c>
      <c r="KH601" s="7">
        <v>0.66226851851851853</v>
      </c>
      <c r="KI601" s="7">
        <v>0.90059027777777778</v>
      </c>
      <c r="KJ601" s="7">
        <v>0.44619212962962962</v>
      </c>
      <c r="KK601" s="7">
        <v>1.205300925925926</v>
      </c>
      <c r="KL601" s="7">
        <v>0.65256944444444442</v>
      </c>
      <c r="KM601" s="7">
        <v>1.1426851851851849</v>
      </c>
      <c r="KN601" s="7">
        <v>0.27385416666666668</v>
      </c>
      <c r="KO601" s="7">
        <v>0.92003472222222227</v>
      </c>
      <c r="KP601" s="7">
        <v>0.94026620370370373</v>
      </c>
      <c r="KQ601" s="7">
        <v>1.0502777777777781</v>
      </c>
      <c r="KR601" s="7">
        <v>0.29394675925925928</v>
      </c>
      <c r="KS601" s="7">
        <v>1.5094791666666669</v>
      </c>
      <c r="KT601" s="7">
        <v>0.42777777777777781</v>
      </c>
      <c r="KU601" s="7">
        <v>1.419513888888889</v>
      </c>
      <c r="KV601" s="7">
        <v>1.487893518518518</v>
      </c>
      <c r="KW601" s="7">
        <v>0.54993055555555559</v>
      </c>
      <c r="KX601" s="7">
        <v>1.119756944444444</v>
      </c>
      <c r="KY601" s="7">
        <v>1.355983796296296</v>
      </c>
      <c r="KZ601" s="7">
        <v>1.0423726851851851</v>
      </c>
      <c r="LA601" s="7">
        <v>0.2820138888888889</v>
      </c>
      <c r="LB601" s="7">
        <v>1.018958333333333</v>
      </c>
      <c r="LC601" s="7">
        <v>1.6585648148148151</v>
      </c>
      <c r="LD601" s="7">
        <v>0.61571759259259262</v>
      </c>
      <c r="LE601" s="7">
        <v>1.4118518518518519</v>
      </c>
      <c r="LF601" s="7">
        <v>1.4100925925925929</v>
      </c>
      <c r="LG601" s="7">
        <v>1.096006944444444</v>
      </c>
      <c r="LH601" s="7">
        <v>0.62376157407407407</v>
      </c>
      <c r="LI601" s="7">
        <v>0.39893518518518523</v>
      </c>
      <c r="LJ601" s="7">
        <v>1.0157060185185181</v>
      </c>
      <c r="LK601" s="7">
        <v>0.93420138888888893</v>
      </c>
      <c r="LL601" s="7">
        <v>0.39537037037037043</v>
      </c>
      <c r="LM601" s="7">
        <v>0.60060185185185189</v>
      </c>
      <c r="LN601" s="7">
        <v>1.402268518518518</v>
      </c>
      <c r="LO601" s="7">
        <v>1.411041666666667</v>
      </c>
      <c r="LP601" s="7">
        <v>0.47275462962962961</v>
      </c>
      <c r="LQ601" s="7">
        <v>1.6413541666666669</v>
      </c>
      <c r="LR601" s="7">
        <v>1.5953124999999999</v>
      </c>
      <c r="LS601" s="7">
        <v>1.0460763888888891</v>
      </c>
      <c r="LT601" s="7">
        <v>1.0368287037037041</v>
      </c>
      <c r="LU601" s="7">
        <v>0.90811342592592592</v>
      </c>
      <c r="LV601" s="7">
        <v>0.62826388888888884</v>
      </c>
      <c r="LW601" s="7">
        <v>1.6603356481481479</v>
      </c>
      <c r="LX601" s="7">
        <v>1.495219907407408</v>
      </c>
      <c r="LY601" s="7">
        <v>1.4922106481481481</v>
      </c>
      <c r="LZ601" s="7">
        <v>1.117627314814815</v>
      </c>
      <c r="MA601" s="7">
        <v>1.34130787037037</v>
      </c>
      <c r="MB601" s="7">
        <v>0.47606481481481477</v>
      </c>
      <c r="MC601" s="7">
        <v>0.52700231481481485</v>
      </c>
      <c r="MD601" s="7">
        <v>0.94218749999999996</v>
      </c>
      <c r="ME601" s="7">
        <v>0.62027777777777782</v>
      </c>
      <c r="MF601" s="7">
        <v>1.412731481481482</v>
      </c>
      <c r="MG601" s="7">
        <v>1.357013888888889</v>
      </c>
      <c r="MH601" s="7">
        <v>0.98001157407407402</v>
      </c>
      <c r="MI601" s="7">
        <v>0.62548611111111108</v>
      </c>
      <c r="MJ601" s="7">
        <v>0.62350694444444443</v>
      </c>
      <c r="MK601" s="7">
        <v>0.93582175925925926</v>
      </c>
      <c r="ML601" s="7">
        <v>0.95673611111111112</v>
      </c>
      <c r="MM601" s="7">
        <v>1.3095138888888891</v>
      </c>
      <c r="MN601" s="7">
        <v>0.99030092592592589</v>
      </c>
      <c r="MO601" s="7">
        <v>1.355497685185185</v>
      </c>
      <c r="MP601" s="7">
        <v>0.68202546296296296</v>
      </c>
      <c r="MQ601" s="7">
        <v>0.50815972222222228</v>
      </c>
      <c r="MR601" s="7">
        <v>1.3810300925925929</v>
      </c>
      <c r="MS601" s="7">
        <v>0.65266203703703707</v>
      </c>
      <c r="MT601" s="7">
        <v>0.617650462962963</v>
      </c>
      <c r="MU601" s="7">
        <v>0.61876157407407406</v>
      </c>
      <c r="MV601" s="7">
        <v>0.93863425925925925</v>
      </c>
      <c r="MW601" s="7">
        <v>0.65168981481481481</v>
      </c>
      <c r="MX601" s="7">
        <v>0.55961805555555555</v>
      </c>
      <c r="MY601" s="7">
        <v>0.66262731481481485</v>
      </c>
      <c r="MZ601" s="7">
        <v>0.44123842592592588</v>
      </c>
      <c r="NA601" s="7">
        <v>0.92164351851851856</v>
      </c>
      <c r="NB601" s="7">
        <v>1.0255902777777779</v>
      </c>
      <c r="NC601" s="7">
        <v>0.92321759259259262</v>
      </c>
      <c r="ND601" s="7">
        <v>1.4109722222222221</v>
      </c>
      <c r="NE601" s="7">
        <v>0.1962962962962963</v>
      </c>
      <c r="NF601" s="7">
        <v>0.4858912037037037</v>
      </c>
      <c r="NG601" s="7">
        <v>0.86185185185185187</v>
      </c>
      <c r="NH601" s="7">
        <v>1.3986226851851851</v>
      </c>
      <c r="NI601" s="7">
        <v>1.3037384259259259</v>
      </c>
      <c r="NJ601" s="7">
        <v>1.3922337962962961</v>
      </c>
      <c r="NK601" s="7">
        <v>1.305439814814815</v>
      </c>
      <c r="NL601" s="7">
        <v>1.0217824074074069</v>
      </c>
      <c r="NM601" s="7">
        <v>0.18834490740740739</v>
      </c>
      <c r="NN601" s="7">
        <v>1.1365046296296299</v>
      </c>
      <c r="NO601" s="7">
        <v>0.61709490740740736</v>
      </c>
      <c r="NP601" s="7">
        <v>1.438668981481481</v>
      </c>
      <c r="NQ601" s="7">
        <v>1.0601967592592589</v>
      </c>
      <c r="NR601" s="7">
        <v>0.95098379629629626</v>
      </c>
      <c r="NS601" s="7">
        <v>1.411435185185185</v>
      </c>
      <c r="NT601" s="7">
        <v>0.54736111111111108</v>
      </c>
      <c r="NU601" s="7">
        <v>1.402858796296296</v>
      </c>
      <c r="NV601" s="7">
        <v>1.1319212962962959</v>
      </c>
      <c r="NW601" s="7">
        <v>1.360891203703704</v>
      </c>
      <c r="NX601" s="7">
        <v>1.3019328703703701</v>
      </c>
      <c r="NY601" s="7">
        <v>1.450347222222222</v>
      </c>
      <c r="NZ601" s="7">
        <v>1.120208333333333</v>
      </c>
      <c r="OA601" s="7">
        <v>1.5226967592592591</v>
      </c>
      <c r="OB601" s="7">
        <v>0.62262731481481481</v>
      </c>
      <c r="OC601" s="7">
        <v>0.4685300925925926</v>
      </c>
      <c r="OD601" s="7">
        <v>0.6264467592592593</v>
      </c>
      <c r="OE601" s="7">
        <v>1.410196759259259</v>
      </c>
      <c r="OF601" s="7">
        <v>0.44603009259259258</v>
      </c>
      <c r="OG601" s="7">
        <v>1.113854166666667</v>
      </c>
      <c r="OH601" s="7">
        <v>0.58230324074074069</v>
      </c>
      <c r="OI601" s="7">
        <v>1.655231481481481</v>
      </c>
      <c r="OJ601" s="7">
        <v>1.3026388888888889</v>
      </c>
      <c r="OK601" s="7">
        <v>0.60414351851851855</v>
      </c>
      <c r="OL601" s="7">
        <v>0.52615740740740746</v>
      </c>
      <c r="OM601" s="7">
        <v>0.21725694444444441</v>
      </c>
      <c r="ON601" s="7">
        <v>1.406145833333333</v>
      </c>
      <c r="OO601" s="7">
        <v>0.93387731481481484</v>
      </c>
      <c r="OP601" s="7">
        <v>1.6454629629629629</v>
      </c>
      <c r="OQ601" s="7">
        <v>1.680104166666667</v>
      </c>
      <c r="OR601" s="5" t="s">
        <v>1001</v>
      </c>
      <c r="OS601" s="7">
        <v>1.172581018518519</v>
      </c>
      <c r="OT601" s="7">
        <v>0.96942129629629625</v>
      </c>
      <c r="OU601" s="7">
        <v>1.3133796296296301</v>
      </c>
      <c r="OV601" s="7">
        <v>1.130902777777778</v>
      </c>
      <c r="OW601" s="7">
        <v>0.63505787037037043</v>
      </c>
      <c r="OX601" s="7">
        <v>0.62445601851851851</v>
      </c>
      <c r="OY601" s="7">
        <v>1.1678124999999999</v>
      </c>
      <c r="OZ601" s="7">
        <v>0.16216435185185191</v>
      </c>
      <c r="PA601" s="7">
        <v>0.8729513888888889</v>
      </c>
      <c r="PB601" s="7">
        <v>1.0149421296296299</v>
      </c>
      <c r="PC601" s="7">
        <v>0.6428935185185185</v>
      </c>
      <c r="PD601" s="7">
        <v>0.62335648148148148</v>
      </c>
      <c r="PE601" s="7">
        <v>0.88858796296296294</v>
      </c>
      <c r="PF601" s="7">
        <v>1.29349537037037</v>
      </c>
      <c r="PG601" s="7">
        <v>1.123159722222222</v>
      </c>
      <c r="PH601" s="7">
        <v>0.62410879629629634</v>
      </c>
      <c r="PI601" s="7">
        <v>0.92709490740740741</v>
      </c>
      <c r="PJ601" s="7">
        <v>1.407268518518519</v>
      </c>
      <c r="PK601" s="7">
        <v>1.0576157407407409</v>
      </c>
      <c r="PL601" s="7">
        <v>1.106944444444445</v>
      </c>
      <c r="PM601" s="7">
        <v>1.430625</v>
      </c>
      <c r="PN601" s="7">
        <v>1.408831018518518</v>
      </c>
      <c r="PO601" s="7">
        <v>1.4211342592592591</v>
      </c>
      <c r="PP601" s="7">
        <v>1.387268518518519</v>
      </c>
      <c r="PQ601" s="7">
        <v>1.4095601851851851</v>
      </c>
      <c r="PR601" s="7">
        <v>0.88331018518518523</v>
      </c>
      <c r="PS601" s="7">
        <v>1.046597222222222</v>
      </c>
      <c r="PT601" s="7">
        <v>1.4069675925925931</v>
      </c>
      <c r="PU601" s="7">
        <v>1.2927199074074069</v>
      </c>
      <c r="PV601" s="7">
        <v>1.206840277777778</v>
      </c>
      <c r="PW601" s="7">
        <v>0.94435185185185189</v>
      </c>
      <c r="PX601" s="7">
        <v>1.083761574074074</v>
      </c>
      <c r="PY601" s="7">
        <v>0.97388888888888892</v>
      </c>
      <c r="PZ601" s="7">
        <v>1.5956481481481479</v>
      </c>
      <c r="QA601" s="7">
        <v>1.0344791666666671</v>
      </c>
      <c r="QB601" s="7">
        <v>1.3137847222222221</v>
      </c>
      <c r="QC601" s="7">
        <v>0.86506944444444445</v>
      </c>
      <c r="QD601" s="7">
        <v>0.86396990740740742</v>
      </c>
      <c r="QE601" s="7">
        <v>0.91907407407407404</v>
      </c>
      <c r="QF601" s="7">
        <v>1.663136574074074</v>
      </c>
      <c r="QG601" s="7">
        <v>1.663993055555556</v>
      </c>
      <c r="QH601" s="7">
        <v>1.079039351851852</v>
      </c>
      <c r="QI601" s="7">
        <v>0.1126157407407407</v>
      </c>
      <c r="QJ601" s="7">
        <v>0.91689814814814818</v>
      </c>
      <c r="QK601" s="7">
        <v>0.27730324074074081</v>
      </c>
      <c r="QL601" s="7">
        <v>1.030543981481481</v>
      </c>
      <c r="QM601" s="7">
        <v>1.083819444444444</v>
      </c>
      <c r="QN601" s="7">
        <v>0.97663194444444446</v>
      </c>
      <c r="QO601" s="7">
        <v>1.401724537037037</v>
      </c>
      <c r="QP601" s="7">
        <v>1.1953935185185181</v>
      </c>
      <c r="QQ601" s="7">
        <v>0.97377314814814819</v>
      </c>
      <c r="QR601" s="7">
        <v>0.2757175925925926</v>
      </c>
      <c r="QS601" s="7">
        <v>1.497106481481481</v>
      </c>
      <c r="QT601" s="7">
        <v>1.1992129629629631</v>
      </c>
      <c r="QU601" s="7">
        <v>1.003055555555556</v>
      </c>
      <c r="QV601" s="7">
        <v>0.77043981481481483</v>
      </c>
      <c r="QW601" s="7">
        <v>0.61798611111111112</v>
      </c>
      <c r="QX601" s="7">
        <v>0.67737268518518523</v>
      </c>
      <c r="QY601" s="7">
        <v>0.62028935185185186</v>
      </c>
      <c r="QZ601" s="7">
        <v>0.28113425925925928</v>
      </c>
      <c r="RA601" s="7">
        <v>1.024756944444444</v>
      </c>
      <c r="RB601" s="7">
        <v>0.9762615740740741</v>
      </c>
      <c r="RC601" s="7">
        <v>0.6294791666666667</v>
      </c>
      <c r="RD601" s="7">
        <v>1.054085648148148</v>
      </c>
      <c r="RE601" s="7">
        <v>0.62504629629629627</v>
      </c>
      <c r="RF601" s="7">
        <v>0.62284722222222222</v>
      </c>
      <c r="RG601" s="7">
        <v>0.54684027777777777</v>
      </c>
      <c r="RH601" s="7">
        <v>1.508321759259259</v>
      </c>
      <c r="RI601" s="7">
        <v>0.69226851851851856</v>
      </c>
      <c r="RJ601" s="7">
        <v>0.5145601851851852</v>
      </c>
      <c r="RK601" s="7">
        <v>0.62240740740740741</v>
      </c>
      <c r="RL601" s="7">
        <v>0.29368055555555561</v>
      </c>
      <c r="RM601" s="7">
        <v>1.426157407407407</v>
      </c>
      <c r="RN601" s="7">
        <v>1.1278819444444439</v>
      </c>
      <c r="RO601" s="7">
        <v>0.59539351851851852</v>
      </c>
      <c r="RP601" s="7">
        <v>1.3845949074074071</v>
      </c>
      <c r="RQ601" s="7">
        <v>1.074340277777778</v>
      </c>
      <c r="RR601" s="7">
        <v>1.1185763888888891</v>
      </c>
      <c r="RS601" s="7">
        <v>1.507222222222222</v>
      </c>
      <c r="RT601" s="7">
        <v>0.81153935185185189</v>
      </c>
      <c r="RU601" s="7">
        <v>0.43528935185185191</v>
      </c>
      <c r="RV601" s="7">
        <v>1.63625</v>
      </c>
      <c r="RW601" s="7">
        <v>0.86184027777777783</v>
      </c>
      <c r="RX601" s="7">
        <v>1.5176041666666671</v>
      </c>
      <c r="RY601" s="7">
        <v>1.0206944444444439</v>
      </c>
      <c r="RZ601" s="7">
        <v>0.9089814814814815</v>
      </c>
      <c r="SA601" s="7">
        <v>0.2207291666666667</v>
      </c>
      <c r="SB601" s="7">
        <v>0.97759259259259257</v>
      </c>
      <c r="SC601" s="7">
        <v>0.88413194444444443</v>
      </c>
      <c r="SD601" s="7">
        <v>1.358541666666667</v>
      </c>
      <c r="SE601" s="7">
        <v>0.25843749999999999</v>
      </c>
      <c r="SF601" s="7">
        <v>1.607303240740741</v>
      </c>
      <c r="SG601" s="7">
        <v>0.87320601851851853</v>
      </c>
      <c r="SH601" s="7">
        <v>1.4231134259259259</v>
      </c>
      <c r="SI601" s="7">
        <v>1.411539351851852</v>
      </c>
      <c r="SJ601" s="7">
        <v>0.93123842592592587</v>
      </c>
      <c r="SK601" s="7">
        <v>1.093356481481482</v>
      </c>
      <c r="SL601" s="7">
        <v>1.092002314814815</v>
      </c>
      <c r="SM601" s="7">
        <v>0.71804398148148152</v>
      </c>
      <c r="SN601" s="7">
        <v>0.38747685185185188</v>
      </c>
      <c r="SO601" s="7">
        <v>1.06349537037037</v>
      </c>
      <c r="SP601" s="7">
        <v>0.51887731481481481</v>
      </c>
      <c r="SQ601" s="7">
        <v>0.45907407407407408</v>
      </c>
      <c r="SR601" s="7">
        <v>1.111388888888889</v>
      </c>
      <c r="SS601" s="7">
        <v>0.42078703703703701</v>
      </c>
      <c r="ST601" s="7">
        <v>0.19898148148148151</v>
      </c>
      <c r="SU601" s="7">
        <v>0.62706018518518514</v>
      </c>
      <c r="SV601" s="7">
        <v>0.49305555555555558</v>
      </c>
      <c r="SW601" s="7">
        <v>0.98145833333333332</v>
      </c>
      <c r="SX601" s="7">
        <v>1.1200000000000001</v>
      </c>
      <c r="SY601" s="7">
        <v>0.62238425925925922</v>
      </c>
      <c r="SZ601" s="7">
        <v>1.045625</v>
      </c>
      <c r="TA601" s="7">
        <v>0.48055555555555562</v>
      </c>
      <c r="TB601" s="7">
        <v>1.508414351851852</v>
      </c>
      <c r="TC601" s="7">
        <v>0.802337962962963</v>
      </c>
      <c r="TD601" s="7">
        <v>1.2947337962962959</v>
      </c>
      <c r="TE601" s="7">
        <v>1.514189814814815</v>
      </c>
      <c r="TF601" s="7">
        <v>0.62077546296296293</v>
      </c>
      <c r="TG601" s="7">
        <v>1.3219791666666669</v>
      </c>
      <c r="TH601" s="7">
        <v>0.50825231481481481</v>
      </c>
      <c r="TI601" s="7">
        <v>0.86038194444444449</v>
      </c>
      <c r="TJ601" s="7">
        <v>1.1731481481481481</v>
      </c>
      <c r="TK601" s="7">
        <v>1.511342592592593</v>
      </c>
      <c r="TL601" s="7">
        <v>1.5264004629629631</v>
      </c>
      <c r="TM601" s="7">
        <v>1.4030902777777781</v>
      </c>
      <c r="TN601" s="7">
        <v>0.80942129629629633</v>
      </c>
      <c r="TO601" s="7">
        <v>0.91694444444444445</v>
      </c>
      <c r="TP601" s="7">
        <v>1.1244791666666669</v>
      </c>
      <c r="TQ601" s="7">
        <v>0.43927083333333328</v>
      </c>
      <c r="TR601" s="7">
        <v>0.66532407407407412</v>
      </c>
      <c r="TS601" s="7">
        <v>1.6321990740740739</v>
      </c>
      <c r="TT601" s="7">
        <v>0.69074074074074077</v>
      </c>
      <c r="TU601" s="7">
        <v>1.267372685185185</v>
      </c>
      <c r="TV601" s="7">
        <v>0.29863425925925918</v>
      </c>
      <c r="TW601" s="7">
        <v>0.65684027777777776</v>
      </c>
      <c r="TX601" s="7">
        <v>1.407349537037037</v>
      </c>
      <c r="TY601" s="7">
        <v>1.14505787037037</v>
      </c>
      <c r="TZ601" s="7">
        <v>0.94113425925925931</v>
      </c>
      <c r="UA601" s="7">
        <v>1.3749189814814819</v>
      </c>
      <c r="UB601" s="7">
        <v>1.1184837962962959</v>
      </c>
      <c r="UC601" s="7">
        <v>0.33631944444444439</v>
      </c>
      <c r="UD601" s="7">
        <v>1.5103587962962961</v>
      </c>
      <c r="UE601" s="7">
        <v>1.5442245370370371</v>
      </c>
      <c r="UF601" s="7">
        <v>1.0984027777777781</v>
      </c>
      <c r="UG601" s="7">
        <v>0.62503472222222223</v>
      </c>
      <c r="UH601" s="7">
        <v>1.1509722222222221</v>
      </c>
      <c r="UI601" s="7">
        <v>0.48149305555555549</v>
      </c>
      <c r="UJ601" s="7">
        <v>1.4413194444444439</v>
      </c>
      <c r="UK601" s="7">
        <v>1.556712962962963E-2</v>
      </c>
      <c r="UL601" s="7">
        <v>0.6766550925925926</v>
      </c>
      <c r="UM601" s="7">
        <v>0.93141203703703701</v>
      </c>
      <c r="UN601" s="7">
        <v>1.084097222222222</v>
      </c>
      <c r="UO601" s="7">
        <v>1.0833796296296301</v>
      </c>
      <c r="UP601" s="7">
        <v>1.516493055555556</v>
      </c>
      <c r="UQ601" s="7">
        <v>1.657685185185185</v>
      </c>
      <c r="UR601" s="7">
        <v>1.663136574074074</v>
      </c>
      <c r="US601" s="7">
        <v>1.647349537037037</v>
      </c>
      <c r="UT601" s="7">
        <v>1.0692361111111111</v>
      </c>
      <c r="UU601" s="7">
        <v>1.446134259259259</v>
      </c>
      <c r="UV601" s="7">
        <v>0.87629629629629635</v>
      </c>
      <c r="UW601" s="7">
        <v>0.94222222222222218</v>
      </c>
      <c r="UX601" s="7">
        <v>1.4320023148148151</v>
      </c>
      <c r="UY601" s="7">
        <v>0.24285879629629631</v>
      </c>
      <c r="UZ601" s="7">
        <v>0.47840277777777779</v>
      </c>
      <c r="VA601" s="7">
        <v>0.88944444444444448</v>
      </c>
      <c r="VB601" s="7">
        <v>0.67040509259259262</v>
      </c>
      <c r="VC601" s="7">
        <v>0.66958333333333331</v>
      </c>
      <c r="VD601" s="7">
        <v>0.66716435185185186</v>
      </c>
      <c r="VE601" s="7">
        <v>0.46543981481481478</v>
      </c>
      <c r="VF601" s="7">
        <v>1.6469328703703701</v>
      </c>
      <c r="VG601" s="7">
        <v>0.98761574074074077</v>
      </c>
      <c r="VH601" s="7">
        <v>1.1496759259259259</v>
      </c>
      <c r="VI601" s="7">
        <v>0.62613425925925925</v>
      </c>
      <c r="VJ601" s="7">
        <v>0.24752314814814819</v>
      </c>
      <c r="VK601" s="7">
        <v>0.97186342592592589</v>
      </c>
      <c r="VL601" s="7">
        <v>1.1731018518518519</v>
      </c>
      <c r="VM601" s="7">
        <v>0.45148148148148148</v>
      </c>
      <c r="VN601" s="7">
        <v>1.0065162037037041</v>
      </c>
      <c r="VO601" s="7">
        <v>0.62187499999999996</v>
      </c>
      <c r="VP601" s="7">
        <v>0.62394675925925924</v>
      </c>
      <c r="VQ601" s="7">
        <v>1.175046296296296</v>
      </c>
      <c r="VR601" s="7">
        <v>0.94392361111111112</v>
      </c>
      <c r="VS601" s="7">
        <v>0.6081481481481481</v>
      </c>
      <c r="VT601" s="7">
        <v>1.403576388888889</v>
      </c>
      <c r="VU601" s="7">
        <v>1.4480324074074069</v>
      </c>
      <c r="VV601" s="7">
        <v>0.93594907407407413</v>
      </c>
      <c r="VW601" s="7">
        <v>1.404131944444444</v>
      </c>
      <c r="VX601" s="7">
        <v>0.48802083333333329</v>
      </c>
      <c r="VY601" s="7">
        <v>1.0305208333333331</v>
      </c>
      <c r="VZ601" s="7">
        <v>1.134293981481481</v>
      </c>
      <c r="WA601" s="7">
        <v>0.2429513888888889</v>
      </c>
      <c r="WB601" s="7">
        <v>0.62880787037037034</v>
      </c>
      <c r="WC601" s="5" t="s">
        <v>1001</v>
      </c>
      <c r="WD601" s="7">
        <v>0.4382638888888889</v>
      </c>
      <c r="WE601" s="7">
        <v>0.94349537037037035</v>
      </c>
      <c r="WF601" s="7">
        <v>1.5223611111111111</v>
      </c>
      <c r="WG601" s="7">
        <v>1.1143171296296299</v>
      </c>
      <c r="WH601" s="7">
        <v>0.67928240740740742</v>
      </c>
      <c r="WI601" s="7">
        <v>1.4992129629629629</v>
      </c>
      <c r="WJ601" s="7">
        <v>1.020543981481481</v>
      </c>
      <c r="WK601" s="7">
        <v>1.446666666666667</v>
      </c>
      <c r="WL601" s="7">
        <v>1.4095717592592589</v>
      </c>
      <c r="WM601" s="7">
        <v>1.4380671296296299</v>
      </c>
      <c r="WN601" s="7">
        <v>1.088009259259259</v>
      </c>
      <c r="WO601" s="7">
        <v>1.4062268518518519</v>
      </c>
      <c r="WP601" s="7">
        <v>1.4084722222222219</v>
      </c>
      <c r="WQ601" s="7">
        <v>1.4037615740740741</v>
      </c>
      <c r="WR601" s="7">
        <v>1.124409722222222</v>
      </c>
      <c r="WS601" s="7">
        <v>0.63071759259259264</v>
      </c>
      <c r="WT601" s="7">
        <v>1.405069444444444</v>
      </c>
      <c r="WU601" s="7">
        <v>1.5031365740740741</v>
      </c>
      <c r="WV601" s="7">
        <v>1.267743055555556</v>
      </c>
      <c r="WW601" s="7">
        <v>1.0123032407407411</v>
      </c>
      <c r="WX601" s="7">
        <v>1.4073611111111111</v>
      </c>
      <c r="WY601" s="7">
        <v>0.92238425925925926</v>
      </c>
      <c r="WZ601" s="7">
        <v>0.95275462962962965</v>
      </c>
      <c r="XA601" s="7">
        <v>1.404652777777778</v>
      </c>
      <c r="XB601" s="7">
        <v>1.4384606481481479</v>
      </c>
      <c r="XC601" s="7">
        <v>1.460509259259259</v>
      </c>
      <c r="XD601" s="7">
        <v>0.76803240740740741</v>
      </c>
      <c r="XE601" s="7">
        <v>0.43472222222222218</v>
      </c>
      <c r="XF601" s="7">
        <v>1.0617013888888891</v>
      </c>
      <c r="XG601" s="7">
        <v>1.6521759259259261</v>
      </c>
      <c r="XH601" s="7">
        <v>0.93473379629629627</v>
      </c>
      <c r="XI601" s="7">
        <v>1.561585648148148</v>
      </c>
      <c r="XJ601" s="7">
        <v>0.91530092592592593</v>
      </c>
      <c r="XK601" s="7">
        <v>1.4129513888888889</v>
      </c>
      <c r="XL601" s="7">
        <v>0.62056712962962968</v>
      </c>
      <c r="XM601" s="7">
        <v>1.414571759259259</v>
      </c>
      <c r="XN601" s="7">
        <v>0.45346064814814813</v>
      </c>
      <c r="XO601" s="7">
        <v>1.1148611111111111</v>
      </c>
      <c r="XP601" s="7">
        <v>1.0115509259259261</v>
      </c>
      <c r="XQ601" s="7">
        <v>0.94403935185185184</v>
      </c>
      <c r="XR601" s="7">
        <v>0.93909722222222225</v>
      </c>
      <c r="XS601" s="7">
        <v>0.45892361111111107</v>
      </c>
      <c r="XT601" s="7">
        <v>1.434293981481481</v>
      </c>
      <c r="XU601" s="7">
        <v>0.65081018518518519</v>
      </c>
      <c r="XV601" s="7">
        <v>0.87601851851851853</v>
      </c>
      <c r="XW601" s="7">
        <v>0.2120023148148148</v>
      </c>
      <c r="XX601" s="7">
        <v>0.93574074074074076</v>
      </c>
      <c r="XY601" s="7">
        <v>0.87675925925925924</v>
      </c>
      <c r="XZ601" s="7">
        <v>0.27795138888888887</v>
      </c>
      <c r="YA601" s="7">
        <v>0.74392361111111116</v>
      </c>
      <c r="YB601" s="7">
        <v>0.60881944444444447</v>
      </c>
      <c r="YC601" s="7">
        <v>0.62167824074074074</v>
      </c>
      <c r="YD601" s="7">
        <v>0.26733796296296303</v>
      </c>
      <c r="YE601" s="7">
        <v>0.94460648148148152</v>
      </c>
      <c r="YF601" s="7">
        <v>1.4884490740740739</v>
      </c>
      <c r="YG601" s="7">
        <v>0.85381944444444446</v>
      </c>
      <c r="YH601" s="7">
        <v>0.8727314814814815</v>
      </c>
      <c r="YI601" s="7">
        <v>1.0630439814814809</v>
      </c>
      <c r="YJ601" s="7">
        <v>0.62685185185185188</v>
      </c>
      <c r="YK601" s="7">
        <v>1.4087384259259259</v>
      </c>
      <c r="YL601" s="7">
        <v>0.93230324074074078</v>
      </c>
      <c r="YM601" s="7">
        <v>1.544930555555555</v>
      </c>
      <c r="YN601" s="7">
        <v>1.6014814814814819</v>
      </c>
      <c r="YO601" s="7">
        <v>1.4688657407407411</v>
      </c>
      <c r="YP601" s="7">
        <v>0.64762731481481484</v>
      </c>
      <c r="YQ601" s="7">
        <v>1.495694444444444</v>
      </c>
      <c r="YR601" s="7">
        <v>0.63744212962962965</v>
      </c>
      <c r="YS601" s="7">
        <v>0.5985300925925926</v>
      </c>
      <c r="YT601" s="7">
        <v>0.49138888888888888</v>
      </c>
      <c r="YU601" s="7">
        <v>0.44263888888888892</v>
      </c>
      <c r="YV601" s="7">
        <v>0.6230324074074074</v>
      </c>
      <c r="YW601" s="7">
        <v>1.403414351851852</v>
      </c>
      <c r="YX601" s="7">
        <v>0.52809027777777773</v>
      </c>
      <c r="YY601" s="7">
        <v>1.134606481481482</v>
      </c>
      <c r="YZ601" s="7">
        <v>1.398333333333333</v>
      </c>
      <c r="ZA601" s="7">
        <v>0.97203703703703703</v>
      </c>
      <c r="ZB601" s="7">
        <v>0.62280092592592595</v>
      </c>
      <c r="ZC601" s="7">
        <v>0.115474537037037</v>
      </c>
      <c r="ZD601" s="7">
        <v>1.4022453703703699</v>
      </c>
      <c r="ZE601" s="7">
        <v>1.4014004629629631</v>
      </c>
      <c r="ZF601" s="7">
        <v>1.4751157407407409</v>
      </c>
      <c r="ZG601" s="7">
        <v>1.518958333333333</v>
      </c>
      <c r="ZH601" s="5" t="s">
        <v>1001</v>
      </c>
      <c r="ZI601" s="7">
        <v>0.97244212962962961</v>
      </c>
      <c r="ZJ601" s="7">
        <v>1.6439236111111111</v>
      </c>
      <c r="ZK601" s="7">
        <v>1.2143402777777781</v>
      </c>
      <c r="ZL601" s="7">
        <v>0.64736111111111116</v>
      </c>
      <c r="ZM601" s="7">
        <v>0.93424768518518519</v>
      </c>
      <c r="ZN601" s="7">
        <v>0.61615740740740743</v>
      </c>
      <c r="ZO601" s="7">
        <v>1.409641203703704</v>
      </c>
      <c r="ZP601" s="7">
        <v>0.45624999999999999</v>
      </c>
      <c r="ZQ601" s="7">
        <v>1.0017245370370369</v>
      </c>
      <c r="ZR601" s="7">
        <v>1.1426736111111111</v>
      </c>
      <c r="ZS601" s="7">
        <v>1.414305555555555</v>
      </c>
      <c r="ZT601" s="7">
        <v>0.66334490740740737</v>
      </c>
      <c r="ZU601" s="7">
        <v>0.61942129629629628</v>
      </c>
      <c r="ZV601" s="7">
        <v>1.4845023148148151</v>
      </c>
      <c r="ZW601" s="7">
        <v>1.5025925925925929</v>
      </c>
      <c r="ZX601" s="7">
        <v>1.409803240740741</v>
      </c>
      <c r="ZY601" s="7">
        <v>0.4384953703703704</v>
      </c>
      <c r="ZZ601" s="7">
        <v>1.20849537037037</v>
      </c>
      <c r="AAA601" s="7">
        <v>0.61968749999999995</v>
      </c>
      <c r="AAB601" s="7">
        <v>1.412210648148148</v>
      </c>
      <c r="AAC601" s="7">
        <v>0.94079861111111107</v>
      </c>
      <c r="AAD601" s="7">
        <v>1.637858796296296</v>
      </c>
      <c r="AAE601" s="7">
        <v>0.46425925925925932</v>
      </c>
      <c r="AAF601" s="7">
        <v>0.6616319444444444</v>
      </c>
      <c r="AAG601" s="7">
        <v>0.1595138888888889</v>
      </c>
      <c r="AAH601" s="7">
        <v>1.5078587962962959</v>
      </c>
      <c r="AAI601" s="7">
        <v>0.61097222222222225</v>
      </c>
      <c r="AAJ601" s="7">
        <v>1.6322685185185191</v>
      </c>
      <c r="AAK601" s="7">
        <v>1.123472222222222</v>
      </c>
      <c r="AAL601" s="7">
        <v>1.0176041666666671</v>
      </c>
      <c r="AAM601" s="7">
        <v>1.570486111111111</v>
      </c>
      <c r="AAN601" s="7">
        <v>1.495543981481481</v>
      </c>
      <c r="AAO601" s="7">
        <v>1.5748032407407411</v>
      </c>
      <c r="AAP601" s="7">
        <v>1.0339814814814809</v>
      </c>
      <c r="AAQ601" s="7">
        <v>0.57136574074074076</v>
      </c>
      <c r="AAR601" s="7">
        <v>0.1977777777777778</v>
      </c>
      <c r="AAS601" s="7">
        <v>1.582581018518519</v>
      </c>
      <c r="AAT601" s="7">
        <v>1.4075462962962959</v>
      </c>
      <c r="AAU601" s="7">
        <v>1.4090740740740739</v>
      </c>
      <c r="AAV601" s="7">
        <v>0.66456018518518523</v>
      </c>
      <c r="AAW601" s="7">
        <v>1.4725925925925929</v>
      </c>
      <c r="AAX601" s="7">
        <v>0.27045138888888892</v>
      </c>
      <c r="AAY601" s="7">
        <v>0.58978009259259256</v>
      </c>
      <c r="AAZ601" s="7">
        <v>1.4099768518518521</v>
      </c>
      <c r="ABA601" s="7">
        <v>1.4059606481481479</v>
      </c>
      <c r="ABB601" s="7">
        <v>1.502453703703704</v>
      </c>
      <c r="ABC601" s="7">
        <v>0.90719907407407407</v>
      </c>
      <c r="ABD601" s="7">
        <v>1.362824074074074</v>
      </c>
      <c r="ABE601" s="7">
        <v>0.39678240740740739</v>
      </c>
      <c r="ABF601" s="7">
        <v>0.6053587962962963</v>
      </c>
      <c r="ABG601" s="7">
        <v>0.61956018518518519</v>
      </c>
      <c r="ABH601" s="7">
        <v>0.46831018518518519</v>
      </c>
      <c r="ABI601" s="7">
        <v>1.3740972222222221</v>
      </c>
      <c r="ABJ601" s="7">
        <v>0.34550925925925918</v>
      </c>
      <c r="ABK601" s="7">
        <v>1.112743055555556</v>
      </c>
      <c r="ABL601" s="7">
        <v>0.60857638888888888</v>
      </c>
      <c r="ABM601" s="7">
        <v>0.27606481481481482</v>
      </c>
      <c r="ABN601" s="7">
        <v>0.62614583333333329</v>
      </c>
      <c r="ABO601" s="7">
        <v>0.48491898148148149</v>
      </c>
      <c r="ABP601" s="7">
        <v>0.29571759259259262</v>
      </c>
      <c r="ABQ601" s="7">
        <v>0.27528935185185183</v>
      </c>
      <c r="ABR601" s="7">
        <v>1.376412037037037</v>
      </c>
      <c r="ABS601" s="7">
        <v>1.5093171296296299</v>
      </c>
      <c r="ABT601" s="7">
        <v>0.6020833333333333</v>
      </c>
      <c r="ABU601" s="7">
        <v>0.93555555555555558</v>
      </c>
      <c r="ABV601" s="7">
        <v>0.1211342592592593</v>
      </c>
      <c r="ABW601" s="7">
        <v>1.3547222222222219</v>
      </c>
      <c r="ABX601" s="7">
        <v>0.45101851851851849</v>
      </c>
      <c r="ABY601" s="7">
        <v>1.4093402777777779</v>
      </c>
      <c r="ABZ601" s="7">
        <v>0.68989583333333337</v>
      </c>
      <c r="ACA601" s="7">
        <v>0.60895833333333338</v>
      </c>
      <c r="ACB601" s="7">
        <v>1.5078356481481481</v>
      </c>
      <c r="ACC601" s="7">
        <v>1.27681712962963</v>
      </c>
      <c r="ACD601" s="7">
        <v>1.2889467592592589</v>
      </c>
      <c r="ACE601" s="7">
        <v>0.73521990740740739</v>
      </c>
      <c r="ACF601" s="7">
        <v>1.1284143518518519</v>
      </c>
      <c r="ACG601" s="7">
        <v>1.330081018518519</v>
      </c>
      <c r="ACH601" s="7">
        <v>0.90324074074074079</v>
      </c>
      <c r="ACI601" s="7">
        <v>0.38358796296296288</v>
      </c>
      <c r="ACJ601" s="7">
        <v>1.362650462962963</v>
      </c>
      <c r="ACK601" s="7">
        <v>1.368356481481481</v>
      </c>
      <c r="ACL601" s="7">
        <v>1.027650462962963</v>
      </c>
      <c r="ACM601" s="7">
        <v>0.62124999999999997</v>
      </c>
      <c r="ACN601" s="7">
        <v>0.38773148148148151</v>
      </c>
      <c r="ACO601" s="7">
        <v>1.124398148148148</v>
      </c>
      <c r="ACP601" s="7">
        <v>1.2798726851851849</v>
      </c>
      <c r="ACQ601" s="7">
        <v>0.74861111111111112</v>
      </c>
      <c r="ACR601" s="7">
        <v>0.99745370370370368</v>
      </c>
      <c r="ACS601" s="7">
        <v>0.61508101851851849</v>
      </c>
      <c r="ACT601" s="7">
        <v>0.93831018518518516</v>
      </c>
      <c r="ACU601" s="7">
        <v>1.1286574074074069</v>
      </c>
      <c r="ACV601" s="7">
        <v>0.39486111111111111</v>
      </c>
      <c r="ACW601" s="7">
        <v>1.0845486111111109</v>
      </c>
      <c r="ACX601" s="7">
        <v>1.0232407407407409</v>
      </c>
      <c r="ACY601" s="7">
        <v>1.1253703703703699</v>
      </c>
      <c r="ACZ601" s="7">
        <v>0.63151620370370365</v>
      </c>
      <c r="ADA601" s="7">
        <v>0.41716435185185191</v>
      </c>
      <c r="ADB601" s="7">
        <v>0.82469907407407406</v>
      </c>
      <c r="ADC601" s="7">
        <v>0.67261574074074071</v>
      </c>
      <c r="ADD601" s="7">
        <v>1.015462962962963</v>
      </c>
      <c r="ADE601" s="7">
        <v>0.23350694444444439</v>
      </c>
      <c r="ADF601" s="7">
        <v>0.77127314814814818</v>
      </c>
      <c r="ADG601" s="7">
        <v>0.53157407407407409</v>
      </c>
      <c r="ADH601" s="7">
        <v>0.23796296296296299</v>
      </c>
      <c r="ADI601" s="7">
        <v>0.27265046296296302</v>
      </c>
      <c r="ADJ601" s="7">
        <v>0.92488425925925921</v>
      </c>
      <c r="ADK601" s="7">
        <v>1.0078935185185181</v>
      </c>
      <c r="ADL601" s="7">
        <v>0.60116898148148146</v>
      </c>
      <c r="ADM601" s="7">
        <v>0.63356481481481486</v>
      </c>
      <c r="ADN601" s="7">
        <v>0.67709490740740741</v>
      </c>
      <c r="ADO601" s="7">
        <v>0.46528935185185177</v>
      </c>
      <c r="ADP601" s="7">
        <v>0.62361111111111112</v>
      </c>
      <c r="ADQ601" s="7">
        <v>0.48542824074074081</v>
      </c>
      <c r="ADR601" s="7">
        <v>0.46553240740740742</v>
      </c>
      <c r="ADS601" s="7">
        <v>0.61635416666666665</v>
      </c>
      <c r="ADT601" s="7">
        <v>0.6534375</v>
      </c>
      <c r="ADU601" s="7">
        <v>1.027881944444444</v>
      </c>
      <c r="ADV601" s="7">
        <v>0.47854166666666659</v>
      </c>
      <c r="ADW601" s="7">
        <v>0.45858796296296289</v>
      </c>
      <c r="ADX601" s="7">
        <v>0.455625</v>
      </c>
      <c r="ADY601" s="7">
        <v>0.70594907407407403</v>
      </c>
      <c r="ADZ601" s="7">
        <v>0.24751157407407409</v>
      </c>
      <c r="AEA601" s="7">
        <v>1.2774537037037039</v>
      </c>
      <c r="AEB601" s="7">
        <v>1.502118055555556</v>
      </c>
      <c r="AEC601" s="7">
        <v>0.62464120370370368</v>
      </c>
      <c r="AED601" s="7">
        <v>0.65525462962962966</v>
      </c>
      <c r="AEE601" s="7">
        <v>0.4861226851851852</v>
      </c>
      <c r="AEF601" s="7">
        <v>0.60531250000000003</v>
      </c>
      <c r="AEG601" s="7">
        <v>0.51064814814814818</v>
      </c>
      <c r="AEH601" s="7">
        <v>0.66856481481481478</v>
      </c>
      <c r="AEI601" s="7">
        <v>0.64038194444444441</v>
      </c>
      <c r="AEJ601" s="7">
        <v>0.62062499999999998</v>
      </c>
      <c r="AEK601" s="7">
        <v>0.46179398148148149</v>
      </c>
      <c r="AEL601" s="7">
        <v>0.67721064814814813</v>
      </c>
      <c r="AEM601" s="7">
        <v>1.5409490740740741</v>
      </c>
      <c r="AEN601" s="7">
        <v>1.425162037037037</v>
      </c>
      <c r="AEO601" s="7">
        <v>0.93526620370370372</v>
      </c>
      <c r="AEP601" s="7">
        <v>1.3849537037037041</v>
      </c>
      <c r="AEQ601" s="7">
        <v>0.66686342592592596</v>
      </c>
      <c r="AER601" s="7">
        <v>1.3301041666666671</v>
      </c>
      <c r="AES601" s="7">
        <v>0.27460648148148148</v>
      </c>
      <c r="AET601" s="7">
        <v>0.87040509259259258</v>
      </c>
      <c r="AEU601" s="7">
        <v>0.8759837962962963</v>
      </c>
      <c r="AEV601" s="7">
        <v>1.409965277777778</v>
      </c>
      <c r="AEW601" s="7">
        <v>1.122592592592593</v>
      </c>
      <c r="AEX601" s="7">
        <v>0.28495370370370371</v>
      </c>
      <c r="AEY601" s="7">
        <v>0.99039351851851853</v>
      </c>
      <c r="AEZ601" s="7">
        <v>1.371875</v>
      </c>
      <c r="AFA601" s="7">
        <v>0.6136342592592593</v>
      </c>
      <c r="AFB601" s="7">
        <v>0.74385416666666671</v>
      </c>
      <c r="AFC601" s="7">
        <v>0.69082175925925926</v>
      </c>
      <c r="AFD601" s="7">
        <v>0.93936342592592592</v>
      </c>
      <c r="AFE601" s="7">
        <v>1.2748842592592591</v>
      </c>
      <c r="AFF601" s="7">
        <v>1.125706018518519</v>
      </c>
      <c r="AFG601" s="7">
        <v>1.5092824074074069</v>
      </c>
      <c r="AFH601" s="7">
        <v>0.98515046296296294</v>
      </c>
      <c r="AFI601" s="7">
        <v>0.62258101851851855</v>
      </c>
      <c r="AFJ601" s="7">
        <v>0.29219907407407408</v>
      </c>
      <c r="AFK601" s="7">
        <v>0.24932870370370369</v>
      </c>
      <c r="AFL601" s="7">
        <v>1.517581018518519</v>
      </c>
      <c r="AFM601" s="7">
        <v>0.47134259259259259</v>
      </c>
      <c r="AFN601" s="7">
        <v>1.3995601851851851</v>
      </c>
      <c r="AFO601" s="7">
        <v>1.441782407407407</v>
      </c>
      <c r="AFP601" s="7">
        <v>0.62212962962962959</v>
      </c>
      <c r="AFQ601" s="7">
        <v>1.1083217592592589</v>
      </c>
      <c r="AFR601" s="7">
        <v>1.1226273148148149</v>
      </c>
      <c r="AFS601" s="7">
        <v>0.29217592592592601</v>
      </c>
      <c r="AFT601" s="7">
        <v>0.21737268518518521</v>
      </c>
      <c r="AFU601" s="7">
        <v>0.22368055555555549</v>
      </c>
      <c r="AFV601" s="7">
        <v>0.96589120370370374</v>
      </c>
      <c r="AFW601" s="7">
        <v>1.4787268518518519</v>
      </c>
      <c r="AFX601" s="7">
        <v>0.4440277777777778</v>
      </c>
      <c r="AFY601" s="7">
        <v>1.0348379629629629</v>
      </c>
      <c r="AFZ601" s="7">
        <v>1.00025462962963</v>
      </c>
      <c r="AGA601" s="7">
        <v>1.461875</v>
      </c>
      <c r="AGB601" s="7">
        <v>0.96278935185185188</v>
      </c>
      <c r="AGC601" s="7">
        <v>0.27479166666666671</v>
      </c>
      <c r="AGD601" s="7">
        <v>1.095821759259259</v>
      </c>
      <c r="AGE601" s="7">
        <v>1.011412037037037</v>
      </c>
      <c r="AGF601" s="7">
        <v>1.5088657407407411</v>
      </c>
      <c r="AGG601" s="7">
        <v>1.4075347222222221</v>
      </c>
      <c r="AGH601" s="7">
        <v>1.4162152777777779</v>
      </c>
      <c r="AGI601" s="7">
        <v>1.126909722222222</v>
      </c>
      <c r="AGJ601" s="7">
        <v>0.9246875</v>
      </c>
      <c r="AGK601" s="7">
        <v>0.43146990740740743</v>
      </c>
      <c r="AGL601" s="7">
        <v>1.2917245370370369</v>
      </c>
      <c r="AGM601" s="7">
        <v>1.427592592592593</v>
      </c>
      <c r="AGN601" s="7">
        <v>1.4002662037037039</v>
      </c>
      <c r="AGO601" s="7">
        <v>0.9735300925925926</v>
      </c>
      <c r="AGP601" s="7">
        <v>1.4268865740740739</v>
      </c>
      <c r="AGQ601" s="7">
        <v>1.405810185185185</v>
      </c>
      <c r="AGR601" s="7">
        <v>0.48771990740740739</v>
      </c>
      <c r="AGS601" s="7">
        <v>1.643981481481481</v>
      </c>
      <c r="AGT601" s="7">
        <v>0.4342361111111111</v>
      </c>
      <c r="AGU601" s="7">
        <v>0.63990740740740737</v>
      </c>
      <c r="AGV601" s="7">
        <v>1.326099537037037</v>
      </c>
      <c r="AGW601" s="7">
        <v>0.28800925925925919</v>
      </c>
      <c r="AGX601" s="7">
        <v>1.3144907407407409</v>
      </c>
      <c r="AGY601" s="7">
        <v>1.6378124999999999</v>
      </c>
      <c r="AGZ601" s="7">
        <v>1.659594907407407</v>
      </c>
      <c r="AHA601" s="7">
        <v>1.498993055555556</v>
      </c>
      <c r="AHB601" s="7">
        <v>1.491030092592593</v>
      </c>
      <c r="AHC601" s="7">
        <v>1.1157175925925931</v>
      </c>
      <c r="AHD601" s="7">
        <v>0.24296296296296299</v>
      </c>
      <c r="AHE601" s="7">
        <v>0.63142361111111112</v>
      </c>
      <c r="AHF601" s="7">
        <v>0.672337962962963</v>
      </c>
      <c r="AHG601" s="7">
        <v>0.67143518518518519</v>
      </c>
      <c r="AHH601" s="7">
        <v>0.97086805555555555</v>
      </c>
      <c r="AHI601" s="7">
        <v>1.003043981481482</v>
      </c>
      <c r="AHJ601" s="7">
        <v>0.97990740740740745</v>
      </c>
      <c r="AHK601" s="7">
        <v>1.403912037037037</v>
      </c>
      <c r="AHL601" s="7">
        <v>1.667013888888889</v>
      </c>
      <c r="AHM601" s="7">
        <v>1.454490740740741</v>
      </c>
      <c r="AHN601" s="7">
        <v>0.96797453703703706</v>
      </c>
      <c r="AHO601" s="7">
        <v>0.50398148148148147</v>
      </c>
      <c r="AHP601" s="7">
        <v>0.619537037037037</v>
      </c>
      <c r="AHQ601" s="7">
        <v>0.20622685185185191</v>
      </c>
      <c r="AHR601" s="7">
        <v>0.94815972222222222</v>
      </c>
      <c r="AHS601" s="7">
        <v>1.522777777777778</v>
      </c>
      <c r="AHT601" s="7">
        <v>1.0856250000000001</v>
      </c>
      <c r="AHU601" s="7">
        <v>1.433900462962963</v>
      </c>
      <c r="AHV601" s="7">
        <v>0.8417824074074074</v>
      </c>
      <c r="AHW601" s="7">
        <v>0.6262268518518519</v>
      </c>
      <c r="AHX601" s="7">
        <v>1.490659722222222</v>
      </c>
      <c r="AHY601" s="7">
        <v>1.3821990740740739</v>
      </c>
      <c r="AHZ601" s="7">
        <v>0.44408564814814822</v>
      </c>
      <c r="AIA601" s="7">
        <v>1.421388888888889</v>
      </c>
      <c r="AIB601" s="7">
        <v>1.1279166666666669</v>
      </c>
      <c r="AIC601" s="7">
        <v>1.398923611111111</v>
      </c>
      <c r="AID601" s="7">
        <v>0.74526620370370367</v>
      </c>
      <c r="AIE601" s="7">
        <v>0.55960648148148151</v>
      </c>
      <c r="AIF601" s="7">
        <v>0.95809027777777778</v>
      </c>
      <c r="AIG601" s="7">
        <v>0.46253472222222219</v>
      </c>
      <c r="AIH601" s="7">
        <v>1.1361111111111111</v>
      </c>
      <c r="AII601" s="7">
        <v>0.62299768518518517</v>
      </c>
      <c r="AIJ601" s="7">
        <v>0.10068287037037039</v>
      </c>
      <c r="AIK601" s="7">
        <v>0.97283564814814816</v>
      </c>
      <c r="AIL601" s="7">
        <v>1.407268518518519</v>
      </c>
      <c r="AIM601" s="7">
        <v>0.47569444444444442</v>
      </c>
      <c r="AIN601" s="7">
        <v>1.4045138888888891</v>
      </c>
      <c r="AIO601" s="7">
        <v>0.60984953703703704</v>
      </c>
      <c r="AIP601" s="7">
        <v>1.341145833333333</v>
      </c>
      <c r="AIQ601" s="7">
        <v>0.41991898148148149</v>
      </c>
      <c r="AIR601" s="7">
        <v>1.331018518518519</v>
      </c>
      <c r="AIS601" s="7">
        <v>0.61152777777777778</v>
      </c>
      <c r="AIT601" s="7">
        <v>0.43869212962962961</v>
      </c>
      <c r="AIU601" s="7">
        <v>0.20136574074074071</v>
      </c>
      <c r="AIV601" s="7">
        <v>0.63343749999999999</v>
      </c>
      <c r="AIW601" s="7">
        <v>1.0270254629629629</v>
      </c>
      <c r="AIX601" s="7">
        <v>0.57306712962962958</v>
      </c>
      <c r="AIY601" s="7">
        <v>1.439583333333333</v>
      </c>
      <c r="AIZ601" s="7">
        <v>1.409791666666667</v>
      </c>
      <c r="AJA601" s="7">
        <v>0.55331018518518515</v>
      </c>
      <c r="AJB601" s="7">
        <v>0.65458333333333329</v>
      </c>
      <c r="AJC601" s="7">
        <v>0.95607638888888891</v>
      </c>
      <c r="AJD601" s="7">
        <v>1.4042708333333329</v>
      </c>
      <c r="AJE601" s="7">
        <v>1.398680555555555</v>
      </c>
      <c r="AJF601" s="7">
        <v>0.44716435185185183</v>
      </c>
      <c r="AJG601" s="7">
        <v>1.502407407407407</v>
      </c>
      <c r="AJH601" s="7">
        <v>1.318217592592593</v>
      </c>
      <c r="AJI601" s="7">
        <v>1.128032407407408</v>
      </c>
      <c r="AJJ601" s="7">
        <v>1.475462962962963</v>
      </c>
      <c r="AJK601" s="7">
        <v>1.4015740740740741</v>
      </c>
      <c r="AJL601" s="7">
        <v>1.376909722222222</v>
      </c>
      <c r="AJM601" s="7">
        <v>1.4373495370370371</v>
      </c>
      <c r="AJN601" s="7">
        <v>1.1163425925925921</v>
      </c>
      <c r="AJO601" s="7">
        <v>0.82487268518518519</v>
      </c>
      <c r="AJP601" s="7">
        <v>0.52184027777777775</v>
      </c>
      <c r="AJQ601" s="7">
        <v>0.92729166666666663</v>
      </c>
      <c r="AJR601" s="7">
        <v>0.89583333333333337</v>
      </c>
      <c r="AJS601" s="7">
        <v>0.88855324074074071</v>
      </c>
      <c r="AJT601" s="7">
        <v>1.403680555555556</v>
      </c>
      <c r="AJU601" s="7">
        <v>1.612233796296296</v>
      </c>
      <c r="AJV601" s="7">
        <v>1.3903125000000001</v>
      </c>
      <c r="AJW601" s="7">
        <v>0.89009259259259255</v>
      </c>
      <c r="AJX601" s="7">
        <v>1.1243865740740739</v>
      </c>
      <c r="AJY601" s="7">
        <v>0.66835648148148152</v>
      </c>
      <c r="AJZ601" s="7">
        <v>0.61834490740740744</v>
      </c>
      <c r="AKA601" s="7">
        <v>0.83666666666666667</v>
      </c>
      <c r="AKB601" s="7">
        <v>1.137094907407407</v>
      </c>
      <c r="AKC601" s="7">
        <v>1.451805555555556</v>
      </c>
      <c r="AKD601" s="7">
        <v>1.4381250000000001</v>
      </c>
      <c r="AKE601" s="7">
        <v>0.24681712962962959</v>
      </c>
      <c r="AKF601" s="7">
        <v>0.97866898148148151</v>
      </c>
      <c r="AKG601" s="7">
        <v>1.297094907407407</v>
      </c>
      <c r="AKH601" s="7">
        <v>1.4048495370370371</v>
      </c>
      <c r="AKI601" s="7">
        <v>1.4071875</v>
      </c>
      <c r="AKJ601" s="7">
        <v>1.6062152777777781</v>
      </c>
      <c r="AKK601" s="7">
        <v>0.39582175925925928</v>
      </c>
      <c r="AKL601" s="7">
        <v>0.2456712962962963</v>
      </c>
      <c r="AKM601" s="7">
        <v>1.1110995370370369</v>
      </c>
      <c r="AKN601" s="7">
        <v>0.5075115740740741</v>
      </c>
      <c r="AKO601" s="7">
        <v>0.62655092592592587</v>
      </c>
      <c r="AKP601" s="7">
        <v>1.6511689814814809</v>
      </c>
      <c r="AKQ601" s="7">
        <v>1.5061689814814809</v>
      </c>
      <c r="AKR601" s="7">
        <v>0.93975694444444446</v>
      </c>
      <c r="AKS601" s="7">
        <v>1.368344907407407</v>
      </c>
      <c r="AKT601" s="7">
        <v>1.401041666666667</v>
      </c>
      <c r="AKU601" s="7">
        <v>0.62199074074074079</v>
      </c>
      <c r="AKV601" s="7">
        <v>0.83002314814814815</v>
      </c>
      <c r="AKW601" s="7">
        <v>0.89391203703703703</v>
      </c>
      <c r="AKX601" s="7">
        <v>1.364502314814815</v>
      </c>
      <c r="AKY601" s="7">
        <v>1.414837962962963</v>
      </c>
      <c r="AKZ601" s="7">
        <v>1.364988425925926</v>
      </c>
      <c r="ALA601" s="7">
        <v>1.2848148148148151</v>
      </c>
      <c r="ALB601" s="7">
        <v>0.67841435185185184</v>
      </c>
      <c r="ALC601" s="7">
        <v>0.41013888888888889</v>
      </c>
      <c r="ALD601" s="7">
        <v>1.473518518518518</v>
      </c>
      <c r="ALE601" s="7">
        <v>0.94458333333333333</v>
      </c>
      <c r="ALF601" s="7">
        <v>1.025625</v>
      </c>
      <c r="ALG601" s="7">
        <v>0.17021990740740739</v>
      </c>
      <c r="ALH601" s="7">
        <v>1.4020023148148151</v>
      </c>
      <c r="ALI601" s="7">
        <v>0.62152777777777779</v>
      </c>
      <c r="ALJ601" s="7">
        <v>1.1827546296296301</v>
      </c>
      <c r="ALK601" s="7">
        <v>0.40325231481481483</v>
      </c>
      <c r="ALL601" s="7">
        <v>0.61824074074074076</v>
      </c>
      <c r="ALM601" s="7">
        <v>0.64469907407407412</v>
      </c>
    </row>
    <row r="602" spans="1:1001" x14ac:dyDescent="0.45">
      <c r="A602" s="1" t="s">
        <v>601</v>
      </c>
      <c r="B602" s="6">
        <v>0.98260416666666661</v>
      </c>
      <c r="C602" s="6">
        <v>0.55822916666666667</v>
      </c>
      <c r="D602" s="6">
        <v>1.515868055555555</v>
      </c>
      <c r="E602" s="6">
        <v>1.5996759259259259</v>
      </c>
      <c r="F602" s="7">
        <v>3.8506944444444448E-2</v>
      </c>
      <c r="G602" s="6">
        <v>1.753113425925926</v>
      </c>
      <c r="H602" s="6">
        <v>1.37693287037037</v>
      </c>
      <c r="I602" s="6">
        <v>0.41023148148148147</v>
      </c>
      <c r="J602" s="6">
        <v>0.8064351851851852</v>
      </c>
      <c r="K602" s="7">
        <v>1.660127314814815</v>
      </c>
      <c r="L602" s="6">
        <v>1.1037847222222219</v>
      </c>
      <c r="M602" s="6">
        <v>0.54689814814814819</v>
      </c>
      <c r="N602" s="6">
        <v>0.31041666666666667</v>
      </c>
      <c r="O602" s="6">
        <v>1.074143518518518</v>
      </c>
      <c r="P602" s="7">
        <v>0.32807870370370368</v>
      </c>
      <c r="Q602" s="6">
        <v>1.757638888888889</v>
      </c>
      <c r="R602" s="6">
        <v>1.044618055555556</v>
      </c>
      <c r="S602" s="6">
        <v>1.7349537037037039</v>
      </c>
      <c r="T602" s="6">
        <v>0.46555555555555561</v>
      </c>
      <c r="U602" s="7">
        <v>1.3980555555555561</v>
      </c>
      <c r="V602" s="6">
        <v>0.99623842592592593</v>
      </c>
      <c r="W602" s="6">
        <v>1.1897222222222219</v>
      </c>
      <c r="X602" s="6">
        <v>1.6333680555555561</v>
      </c>
      <c r="Y602" s="6">
        <v>0.32221064814814809</v>
      </c>
      <c r="Z602" s="7">
        <v>2.316284722222222</v>
      </c>
      <c r="AA602" s="6">
        <v>1.3855671296296299</v>
      </c>
      <c r="AB602" s="6">
        <v>1.2031597222222219</v>
      </c>
      <c r="AC602" s="6">
        <v>1.455092592592593</v>
      </c>
      <c r="AD602" s="6">
        <v>5.3113425925925932E-2</v>
      </c>
      <c r="AE602" s="7">
        <v>3.5532407407407408E-2</v>
      </c>
      <c r="AF602" s="6">
        <v>1.6153009259259259</v>
      </c>
      <c r="AG602" s="6">
        <v>1.5914236111111111</v>
      </c>
      <c r="AH602" s="6">
        <v>0.33917824074074082</v>
      </c>
      <c r="AI602" s="6">
        <v>1.0425347222222221</v>
      </c>
      <c r="AJ602" s="7">
        <v>1.2147337962962961</v>
      </c>
      <c r="AK602" s="6">
        <v>0.31274305555555548</v>
      </c>
      <c r="AL602" s="6">
        <v>4.9803240740740738E-2</v>
      </c>
      <c r="AM602" s="6">
        <v>1.0189236111111111</v>
      </c>
      <c r="AN602" s="6">
        <v>1.658321759259259</v>
      </c>
      <c r="AO602" s="7">
        <v>1.2939467592592591</v>
      </c>
      <c r="AP602" s="6">
        <v>0.75033564814814813</v>
      </c>
      <c r="AQ602" s="6">
        <v>1.4987152777777779</v>
      </c>
      <c r="AR602" s="6">
        <v>1.6704166666666671</v>
      </c>
      <c r="AS602" s="6">
        <v>1.7668402777777781</v>
      </c>
      <c r="AT602" s="7">
        <v>1.0785995370370369</v>
      </c>
      <c r="AU602" s="6">
        <v>1.42849537037037</v>
      </c>
      <c r="AV602" s="6">
        <v>1.3786574074074069</v>
      </c>
      <c r="AW602" s="6">
        <v>0.58776620370370369</v>
      </c>
      <c r="AX602" s="6">
        <v>1.315787037037037</v>
      </c>
      <c r="AY602" s="7">
        <v>0.76449074074074075</v>
      </c>
      <c r="AZ602" s="6">
        <v>1.29712962962963</v>
      </c>
      <c r="BA602" s="6">
        <v>1.057453703703704</v>
      </c>
      <c r="BB602" s="6">
        <v>0.53503472222222226</v>
      </c>
      <c r="BC602" s="6">
        <v>0.31766203703703699</v>
      </c>
      <c r="BD602" s="7">
        <v>0.22496527777777781</v>
      </c>
      <c r="BE602" s="6">
        <v>0.31668981481481479</v>
      </c>
      <c r="BF602" s="6">
        <v>1.6906597222222219</v>
      </c>
      <c r="BG602" s="6">
        <v>1.8863888888888889</v>
      </c>
      <c r="BH602" s="6">
        <v>1.2106481481481479</v>
      </c>
      <c r="BI602" s="7">
        <v>1.1427662037037041</v>
      </c>
      <c r="BJ602" s="6">
        <v>1.40625</v>
      </c>
      <c r="BK602" s="6">
        <v>1.768576388888889</v>
      </c>
      <c r="BL602" s="6">
        <v>1.765034722222222</v>
      </c>
      <c r="BM602" s="6">
        <v>1.075358796296296</v>
      </c>
      <c r="BN602" s="7">
        <v>1.1167824074074071</v>
      </c>
      <c r="BO602" s="6">
        <v>1.4459490740740739</v>
      </c>
      <c r="BP602" s="6">
        <v>0.46108796296296289</v>
      </c>
      <c r="BQ602" s="6">
        <v>1.020856481481482</v>
      </c>
      <c r="BR602" s="6">
        <v>1.713020833333333</v>
      </c>
      <c r="BS602" s="7">
        <v>0.60771990740740744</v>
      </c>
      <c r="BT602" s="6">
        <v>1.107939814814815</v>
      </c>
      <c r="BU602" s="6">
        <v>0.31340277777777781</v>
      </c>
      <c r="BV602" s="6">
        <v>0.67902777777777779</v>
      </c>
      <c r="BW602" s="6">
        <v>0.36440972222222218</v>
      </c>
      <c r="BX602" s="7">
        <v>1.7707291666666669</v>
      </c>
      <c r="BY602" s="6">
        <v>3.201388888888889E-2</v>
      </c>
      <c r="BZ602" s="6">
        <v>1.297314814814815</v>
      </c>
      <c r="CA602" s="6">
        <v>1.664560185185185</v>
      </c>
      <c r="CB602" s="6">
        <v>1.74005787037037</v>
      </c>
      <c r="CC602" s="7">
        <v>0.66271990740740738</v>
      </c>
      <c r="CD602" s="6">
        <v>1.2503472222222221</v>
      </c>
      <c r="CE602" s="6">
        <v>1.642060185185185</v>
      </c>
      <c r="CF602" s="6">
        <v>1.2675000000000001</v>
      </c>
      <c r="CG602" s="6">
        <v>0.77326388888888886</v>
      </c>
      <c r="CH602" s="7">
        <v>1.026469907407408</v>
      </c>
      <c r="CI602" s="6">
        <v>1.7657060185185181</v>
      </c>
      <c r="CJ602" s="6">
        <v>1.036446759259259</v>
      </c>
      <c r="CK602" s="6">
        <v>1.389131944444445</v>
      </c>
      <c r="CL602" s="6">
        <v>1.285185185185185</v>
      </c>
      <c r="CM602" s="7">
        <v>1.19212962962963</v>
      </c>
      <c r="CN602" s="6">
        <v>1.729143518518518</v>
      </c>
      <c r="CO602" s="6">
        <v>0.44957175925925918</v>
      </c>
      <c r="CP602" s="6">
        <v>1.2990277777777779</v>
      </c>
      <c r="CQ602" s="6">
        <v>1.7105787037037039</v>
      </c>
      <c r="CR602" s="7">
        <v>1.774594907407407</v>
      </c>
      <c r="CS602" s="6">
        <v>1.0907870370370369</v>
      </c>
      <c r="CT602" s="6">
        <v>1.8655787037037039</v>
      </c>
      <c r="CU602" s="6">
        <v>0.76275462962962959</v>
      </c>
      <c r="CV602" s="6">
        <v>1.6748032407407409</v>
      </c>
      <c r="CW602" s="7">
        <v>1.3315856481481481</v>
      </c>
      <c r="CX602" s="6">
        <v>1.718263888888889</v>
      </c>
      <c r="CY602" s="6">
        <v>1.6311689814814809</v>
      </c>
      <c r="CZ602" s="6">
        <v>1.6068287037037039</v>
      </c>
      <c r="DA602" s="6">
        <v>1.772071759259259</v>
      </c>
      <c r="DB602" s="7">
        <v>4.3692129629629629E-2</v>
      </c>
      <c r="DC602" s="6">
        <v>1.7683449074074069</v>
      </c>
      <c r="DD602" s="6">
        <v>1.7837962962962961</v>
      </c>
      <c r="DE602" s="6">
        <v>1.805347222222222</v>
      </c>
      <c r="DF602" s="6">
        <v>1.8595717592592591</v>
      </c>
      <c r="DG602" s="7">
        <v>1.2006597222222219</v>
      </c>
      <c r="DH602" s="6">
        <v>1.3867824074074071</v>
      </c>
      <c r="DI602" s="6">
        <v>1.8632870370370369</v>
      </c>
      <c r="DJ602" s="6">
        <v>1.771956018518519</v>
      </c>
      <c r="DK602" s="6">
        <v>1.026990740740741</v>
      </c>
      <c r="DL602" s="7">
        <v>0.75832175925925926</v>
      </c>
      <c r="DM602" s="6">
        <v>1.1768055555555561</v>
      </c>
      <c r="DN602" s="6">
        <v>1.7707060185185191</v>
      </c>
      <c r="DO602" s="6">
        <v>1.083969907407407</v>
      </c>
      <c r="DP602" s="6">
        <v>0.52737268518518521</v>
      </c>
      <c r="DQ602" s="7">
        <v>0.31721064814814809</v>
      </c>
      <c r="DR602" s="6">
        <v>1.6220370370370369</v>
      </c>
      <c r="DS602" s="6">
        <v>0.29716435185185192</v>
      </c>
      <c r="DT602" s="6">
        <v>0.59861111111111109</v>
      </c>
      <c r="DU602" s="6">
        <v>1.578796296296296</v>
      </c>
      <c r="DV602" s="7">
        <v>1.041689814814815</v>
      </c>
      <c r="DW602" s="6">
        <v>1.770428240740741</v>
      </c>
      <c r="DX602" s="6">
        <v>0.43327546296296299</v>
      </c>
      <c r="DY602" s="6">
        <v>0.30351851851851852</v>
      </c>
      <c r="DZ602" s="6">
        <v>1.868368055555556</v>
      </c>
      <c r="EA602" s="7">
        <v>1.7560416666666669</v>
      </c>
      <c r="EB602" s="6">
        <v>1.769155092592593</v>
      </c>
      <c r="EC602" s="6">
        <v>1.467048611111111</v>
      </c>
      <c r="ED602" s="6">
        <v>1.5123263888888889</v>
      </c>
      <c r="EE602" s="6">
        <v>1.7015740740740739</v>
      </c>
      <c r="EF602" s="7">
        <v>0.35603009259259261</v>
      </c>
      <c r="EG602" s="6">
        <v>1.3689236111111109</v>
      </c>
      <c r="EH602" s="6">
        <v>5.1898148148148152E-2</v>
      </c>
      <c r="EI602" s="6">
        <v>1.7497916666666671</v>
      </c>
      <c r="EJ602" s="6">
        <v>1.035798611111111</v>
      </c>
      <c r="EK602" s="7">
        <v>0.30945601851851851</v>
      </c>
      <c r="EL602" s="6">
        <v>0.16009259259259259</v>
      </c>
      <c r="EM602" s="6">
        <v>1.6190625000000001</v>
      </c>
      <c r="EN602" s="6">
        <v>0.58725694444444443</v>
      </c>
      <c r="EO602" s="6">
        <v>0.62664351851851852</v>
      </c>
      <c r="EP602" s="7">
        <v>0.71731481481481485</v>
      </c>
      <c r="EQ602" s="6">
        <v>0.77158564814814812</v>
      </c>
      <c r="ER602" s="6">
        <v>4.3773148148148151E-2</v>
      </c>
      <c r="ES602" s="6">
        <v>0.6333333333333333</v>
      </c>
      <c r="ET602" s="6">
        <v>0.35821759259259262</v>
      </c>
      <c r="EU602" s="7">
        <v>1.028032407407407</v>
      </c>
      <c r="EV602" s="6">
        <v>1.0675115740740739</v>
      </c>
      <c r="EW602" s="6">
        <v>1.22630787037037</v>
      </c>
      <c r="EX602" s="6">
        <v>0.76030092592592591</v>
      </c>
      <c r="EY602" s="6">
        <v>1.6399074074074069</v>
      </c>
      <c r="EZ602" s="7">
        <v>9.0451388888888887E-2</v>
      </c>
      <c r="FA602" s="6">
        <v>0.31458333333333333</v>
      </c>
      <c r="FB602" s="6">
        <v>1.3203356481481481</v>
      </c>
      <c r="FC602" s="6">
        <v>0.56452546296296291</v>
      </c>
      <c r="FD602" s="6">
        <v>1.605243055555555</v>
      </c>
      <c r="FE602" s="7">
        <v>1.593414351851852</v>
      </c>
      <c r="FF602" s="6">
        <v>1.425636574074074</v>
      </c>
      <c r="FG602" s="6">
        <v>1.569722222222222</v>
      </c>
      <c r="FH602" s="6">
        <v>1.565081018518518</v>
      </c>
      <c r="FI602" s="6">
        <v>1.3642824074074069</v>
      </c>
      <c r="FJ602" s="7">
        <v>1.6304976851851849</v>
      </c>
      <c r="FK602" s="6">
        <v>1.7562037037037039</v>
      </c>
      <c r="FL602" s="6">
        <v>1.668344907407407</v>
      </c>
      <c r="FM602" s="6">
        <v>1.3330324074074069</v>
      </c>
      <c r="FN602" s="6">
        <v>0.79802083333333329</v>
      </c>
      <c r="FO602" s="7">
        <v>1.3015277777777781</v>
      </c>
      <c r="FP602" s="6">
        <v>0.1174768518518518</v>
      </c>
      <c r="FQ602" s="6">
        <v>1.8203125</v>
      </c>
      <c r="FR602" s="6">
        <v>0.32219907407407411</v>
      </c>
      <c r="FS602" s="6">
        <v>0.32237268518518519</v>
      </c>
      <c r="FT602" s="7">
        <v>0.38601851851851848</v>
      </c>
      <c r="FU602" s="6">
        <v>1.299479166666667</v>
      </c>
      <c r="FV602" s="6">
        <v>1.414293981481481</v>
      </c>
      <c r="FW602" s="6">
        <v>5.3078703703703697E-2</v>
      </c>
      <c r="FX602" s="6">
        <v>1.7908912037037039</v>
      </c>
      <c r="FY602" s="7">
        <v>0.61837962962962967</v>
      </c>
      <c r="FZ602" s="6">
        <v>1.326597222222222</v>
      </c>
      <c r="GA602" s="6">
        <v>1.6055324074074071</v>
      </c>
      <c r="GB602" s="6">
        <v>1.4937499999999999</v>
      </c>
      <c r="GC602" s="6">
        <v>1.7631597222222219</v>
      </c>
      <c r="GD602" s="7">
        <v>1.4812384259259259</v>
      </c>
      <c r="GE602" s="6">
        <v>0.16401620370370371</v>
      </c>
      <c r="GF602" s="6">
        <v>1.73412037037037</v>
      </c>
      <c r="GG602" s="6">
        <v>0.65927083333333336</v>
      </c>
      <c r="GH602" s="6">
        <v>1.0864583333333331</v>
      </c>
      <c r="GI602" s="7">
        <v>1.2245023148148151</v>
      </c>
      <c r="GJ602" s="6">
        <v>0.80013888888888884</v>
      </c>
      <c r="GK602" s="6">
        <v>0.3276736111111111</v>
      </c>
      <c r="GL602" s="6">
        <v>1.531909722222222</v>
      </c>
      <c r="GM602" s="6">
        <v>1.2712268518518519</v>
      </c>
      <c r="GN602" s="7">
        <v>1.6753009259259259</v>
      </c>
      <c r="GO602" s="6">
        <v>1.472418981481481</v>
      </c>
      <c r="GP602" s="6">
        <v>1.3449768518518519</v>
      </c>
      <c r="GQ602" s="6">
        <v>1.3666435185185191</v>
      </c>
      <c r="GR602" s="6">
        <v>0.75745370370370368</v>
      </c>
      <c r="GS602" s="7">
        <v>0.31233796296296301</v>
      </c>
      <c r="GT602" s="6">
        <v>2.6770833333333331E-2</v>
      </c>
      <c r="GU602" s="6">
        <v>1.577523148148148</v>
      </c>
      <c r="GV602" s="6">
        <v>1.7716087962962961</v>
      </c>
      <c r="GW602" s="6">
        <v>1.0659606481481481</v>
      </c>
      <c r="GX602" s="7">
        <v>1.1808217592592589</v>
      </c>
      <c r="GY602" s="6">
        <v>1.0260995370370369</v>
      </c>
      <c r="GZ602" s="6">
        <v>1.765717592592593</v>
      </c>
      <c r="HA602" s="6">
        <v>1.735868055555555</v>
      </c>
      <c r="HB602" s="6">
        <v>0.32817129629629632</v>
      </c>
      <c r="HC602" s="7">
        <v>1.769386574074074</v>
      </c>
      <c r="HD602" s="6">
        <v>1.104074074074074</v>
      </c>
      <c r="HE602" s="6">
        <v>0.40634259259259259</v>
      </c>
      <c r="HF602" s="6">
        <v>0.32664351851851853</v>
      </c>
      <c r="HG602" s="6">
        <v>1.1059490740740741</v>
      </c>
      <c r="HH602" s="7">
        <v>1.7563425925925931</v>
      </c>
      <c r="HI602" s="6">
        <v>0.3200925925925926</v>
      </c>
      <c r="HJ602" s="6">
        <v>1.833981481481481</v>
      </c>
      <c r="HK602" s="6">
        <v>7.2291666666666671E-2</v>
      </c>
      <c r="HL602" s="6">
        <v>1.513518518518518</v>
      </c>
      <c r="HM602" s="7">
        <v>0.3177314814814815</v>
      </c>
      <c r="HN602" s="6">
        <v>1.075833333333333</v>
      </c>
      <c r="HO602" s="6">
        <v>1.769386574074074</v>
      </c>
      <c r="HP602" s="6">
        <v>1.6495601851851851</v>
      </c>
      <c r="HQ602" s="6">
        <v>1.0319328703703701</v>
      </c>
      <c r="HR602" s="7">
        <v>4.3321759259259261E-2</v>
      </c>
      <c r="HS602" s="6">
        <v>1.777719907407407</v>
      </c>
      <c r="HT602" s="6">
        <v>1.262604166666667</v>
      </c>
      <c r="HU602" s="6">
        <v>1.7429282407407409</v>
      </c>
      <c r="HV602" s="6">
        <v>3.6481481481481483E-2</v>
      </c>
      <c r="HW602" s="7">
        <v>1.4404861111111109</v>
      </c>
      <c r="HX602" s="6">
        <v>1.5935995370370371</v>
      </c>
      <c r="HY602" s="6">
        <v>1.0311226851851849</v>
      </c>
      <c r="HZ602" s="6">
        <v>1.480509259259259</v>
      </c>
      <c r="IA602" s="6">
        <v>1.476400462962963</v>
      </c>
      <c r="IB602" s="7">
        <v>1.3185300925925929</v>
      </c>
      <c r="IC602" s="6">
        <v>1.3237962962962959</v>
      </c>
      <c r="ID602" s="6">
        <v>0.55464120370370373</v>
      </c>
      <c r="IE602" s="6">
        <v>1.7302199074074069</v>
      </c>
      <c r="IF602" s="6">
        <v>0.20521990740740739</v>
      </c>
      <c r="IG602" s="7">
        <v>1.722361111111111</v>
      </c>
      <c r="IH602" s="6">
        <v>1.6049884259259259</v>
      </c>
      <c r="II602" s="6">
        <v>1.0372800925925929</v>
      </c>
      <c r="IJ602" s="6">
        <v>0.75314814814814812</v>
      </c>
      <c r="IK602" s="6">
        <v>1.2001620370370369</v>
      </c>
      <c r="IL602" s="7">
        <v>1.298472222222222</v>
      </c>
      <c r="IM602" s="6">
        <v>1.485196759259259</v>
      </c>
      <c r="IN602" s="6">
        <v>0.31998842592592591</v>
      </c>
      <c r="IO602" s="6">
        <v>1.7579513888888889</v>
      </c>
      <c r="IP602" s="6">
        <v>1.3413773148148149</v>
      </c>
      <c r="IQ602" s="7">
        <v>1.299155092592593</v>
      </c>
      <c r="IR602" s="6">
        <v>0.31255787037037042</v>
      </c>
      <c r="IS602" s="6">
        <v>0.50646990740740738</v>
      </c>
      <c r="IT602" s="6">
        <v>4.1631944444444437E-2</v>
      </c>
      <c r="IU602" s="6">
        <v>1.232777777777778</v>
      </c>
      <c r="IV602" s="7">
        <v>1.0717013888888891</v>
      </c>
      <c r="IW602" s="6">
        <v>1.693611111111111</v>
      </c>
      <c r="IX602" s="6">
        <v>1.390451388888889</v>
      </c>
      <c r="IY602" s="6">
        <v>1.6061342592592589</v>
      </c>
      <c r="IZ602" s="6">
        <v>1.0434490740740741</v>
      </c>
      <c r="JA602" s="7">
        <v>1.7734143518518519</v>
      </c>
      <c r="JB602" s="6">
        <v>1.3684375</v>
      </c>
      <c r="JC602" s="6">
        <v>1.7706134259259261</v>
      </c>
      <c r="JD602" s="6">
        <v>1.6729861111111111</v>
      </c>
      <c r="JE602" s="6">
        <v>1.763043981481482</v>
      </c>
      <c r="JF602" s="7">
        <v>1.8104629629629629</v>
      </c>
      <c r="JH602" s="6">
        <v>1.191099537037037</v>
      </c>
      <c r="JI602" s="6">
        <v>1.437604166666667</v>
      </c>
      <c r="JJ602" s="6">
        <v>0.30930555555555561</v>
      </c>
      <c r="JK602" s="7">
        <v>1.775277777777778</v>
      </c>
      <c r="JL602" s="6">
        <v>1.764618055555556</v>
      </c>
      <c r="JM602" s="6">
        <v>1.319814814814815</v>
      </c>
      <c r="JN602" s="6">
        <v>1.8344791666666671</v>
      </c>
      <c r="JO602" s="6">
        <v>0.32460648148148152</v>
      </c>
      <c r="JP602" s="7">
        <v>1.092928240740741</v>
      </c>
      <c r="JQ602" s="6">
        <v>1.033159722222222</v>
      </c>
      <c r="JR602" s="6">
        <v>1.030833333333333</v>
      </c>
      <c r="JS602" s="6">
        <v>1.1703356481481479</v>
      </c>
      <c r="JT602" s="6">
        <v>1.769930555555556</v>
      </c>
      <c r="JU602" s="7">
        <v>1.1390740740740739</v>
      </c>
      <c r="JV602" s="6">
        <v>0.38644675925925931</v>
      </c>
      <c r="JW602" s="6">
        <v>0.31519675925925927</v>
      </c>
      <c r="JX602" s="6">
        <v>0.78207175925925931</v>
      </c>
      <c r="JY602" s="6">
        <v>1.2912037037037041</v>
      </c>
      <c r="JZ602" s="7">
        <v>1.766770833333333</v>
      </c>
      <c r="KA602" s="6">
        <v>5.6006944444444443E-2</v>
      </c>
      <c r="KB602" s="6">
        <v>1.355497685185185</v>
      </c>
      <c r="KC602" s="6">
        <v>1.6778587962962961</v>
      </c>
      <c r="KD602" s="6">
        <v>1.768726851851852</v>
      </c>
      <c r="KE602" s="7">
        <v>1.293761574074074</v>
      </c>
      <c r="KF602" s="6">
        <v>1.4795486111111109</v>
      </c>
      <c r="KG602" s="6">
        <v>0.82320601851851849</v>
      </c>
      <c r="KH602" s="6">
        <v>0.36381944444444442</v>
      </c>
      <c r="KI602" s="6">
        <v>1.1618518518518519</v>
      </c>
      <c r="KJ602" s="7">
        <v>0.4433449074074074</v>
      </c>
      <c r="KK602" s="6">
        <v>1.5646875</v>
      </c>
      <c r="KL602" s="6">
        <v>0.36796296296296288</v>
      </c>
      <c r="KM602" s="6">
        <v>1.502083333333333</v>
      </c>
      <c r="KN602" s="6">
        <v>0.37560185185185191</v>
      </c>
      <c r="KO602" s="7">
        <v>1.0217939814814809</v>
      </c>
      <c r="KP602" s="6">
        <v>1.299652777777778</v>
      </c>
      <c r="KQ602" s="6">
        <v>1.323078703703704</v>
      </c>
      <c r="KR602" s="6">
        <v>0.6285532407407407</v>
      </c>
      <c r="KS602" s="6">
        <v>1.868877314814815</v>
      </c>
      <c r="KT602" s="7">
        <v>1.5127314814814821E-2</v>
      </c>
      <c r="KU602" s="6">
        <v>1.778900462962963</v>
      </c>
      <c r="KV602" s="6">
        <v>1.847280092592593</v>
      </c>
      <c r="KW602" s="6">
        <v>0.90931712962962963</v>
      </c>
      <c r="KX602" s="6">
        <v>1.479143518518518</v>
      </c>
      <c r="KY602" s="7">
        <v>1.6162962962962959</v>
      </c>
      <c r="KZ602" s="6">
        <v>1.250486111111111</v>
      </c>
      <c r="LA602" s="6">
        <v>0.58685185185185185</v>
      </c>
      <c r="LB602" s="6">
        <v>1.378344907407407</v>
      </c>
      <c r="LC602" s="6">
        <v>1.760324074074074</v>
      </c>
      <c r="LD602" s="7">
        <v>0.58420138888888884</v>
      </c>
      <c r="LE602" s="6">
        <v>1.771238425925926</v>
      </c>
      <c r="LF602" s="6">
        <v>1.7694791666666669</v>
      </c>
      <c r="LG602" s="6">
        <v>1.455405092592593</v>
      </c>
      <c r="LH602" s="6">
        <v>0.30952546296296302</v>
      </c>
      <c r="LI602" s="7">
        <v>5.0601851851851849E-2</v>
      </c>
      <c r="LJ602" s="6">
        <v>1.3335416666666671</v>
      </c>
      <c r="LK602" s="6">
        <v>1.035949074074074</v>
      </c>
      <c r="LL602" s="6">
        <v>5.8171296296296297E-2</v>
      </c>
      <c r="LM602" s="6">
        <v>0.32634259259259257</v>
      </c>
      <c r="LN602" s="7">
        <v>1.7616550925925929</v>
      </c>
      <c r="LO602" s="6">
        <v>1.770439814814815</v>
      </c>
      <c r="LP602" s="6">
        <v>0.79910879629629628</v>
      </c>
      <c r="LQ602" s="6">
        <v>1.743101851851852</v>
      </c>
      <c r="LR602" s="6">
        <v>1.697060185185185</v>
      </c>
      <c r="LS602" s="7">
        <v>1.209571759259259</v>
      </c>
      <c r="LT602" s="6">
        <v>1.3962152777777781</v>
      </c>
      <c r="LU602" s="6">
        <v>1.0098726851851849</v>
      </c>
      <c r="LV602" s="6">
        <v>0.32493055555555561</v>
      </c>
      <c r="LW602" s="6">
        <v>1.762083333333333</v>
      </c>
      <c r="LX602" s="7">
        <v>1.854618055555556</v>
      </c>
      <c r="LY602" s="6">
        <v>1.8515972222222219</v>
      </c>
      <c r="LZ602" s="6">
        <v>1.336099537037037</v>
      </c>
      <c r="MA602" s="6">
        <v>1.651655092592593</v>
      </c>
      <c r="MB602" s="6">
        <v>5.5254629629629633E-2</v>
      </c>
      <c r="MC602" s="7">
        <v>0.16225694444444441</v>
      </c>
      <c r="MD602" s="6">
        <v>1.043935185185185</v>
      </c>
      <c r="ME602" s="6">
        <v>0.3203125</v>
      </c>
      <c r="MF602" s="6">
        <v>1.514479166666667</v>
      </c>
      <c r="MG602" s="6">
        <v>1.6673611111111111</v>
      </c>
      <c r="MH602" s="7">
        <v>1.0817592592592591</v>
      </c>
      <c r="MI602" s="6">
        <v>0.32090277777777781</v>
      </c>
      <c r="MJ602" s="6">
        <v>0.30980324074074073</v>
      </c>
      <c r="MK602" s="6">
        <v>1.037581018518519</v>
      </c>
      <c r="ML602" s="6">
        <v>1.3161342592592591</v>
      </c>
      <c r="MM602" s="7">
        <v>1.5518634259259261</v>
      </c>
      <c r="MN602" s="6">
        <v>1.0692013888888889</v>
      </c>
      <c r="MO602" s="6">
        <v>1.6658449074074071</v>
      </c>
      <c r="MP602" s="6">
        <v>0.56668981481481484</v>
      </c>
      <c r="MQ602" s="6">
        <v>8.9166666666666672E-2</v>
      </c>
      <c r="MR602" s="7">
        <v>1.6875347222222219</v>
      </c>
      <c r="MS602" s="6">
        <v>0.54893518518518514</v>
      </c>
      <c r="MT602" s="6">
        <v>0.30057870370370371</v>
      </c>
      <c r="MU602" s="6">
        <v>0.32072916666666668</v>
      </c>
      <c r="MV602" s="6">
        <v>1.298032407407407</v>
      </c>
      <c r="MW602" s="7">
        <v>0.53465277777777775</v>
      </c>
      <c r="MX602" s="6">
        <v>0.91900462962962959</v>
      </c>
      <c r="MY602" s="6">
        <v>1.022013888888889</v>
      </c>
      <c r="MZ602" s="6">
        <v>0.67365740740740743</v>
      </c>
      <c r="NA602" s="6">
        <v>1.0234027777777781</v>
      </c>
      <c r="NB602" s="7">
        <v>1.384988425925926</v>
      </c>
      <c r="NC602" s="6">
        <v>1.024965277777778</v>
      </c>
      <c r="ND602" s="6">
        <v>1.7703587962962959</v>
      </c>
      <c r="NE602" s="6">
        <v>0.55568287037037034</v>
      </c>
      <c r="NF602" s="6">
        <v>0.7986805555555555</v>
      </c>
      <c r="NG602" s="7">
        <v>1.2212384259259259</v>
      </c>
      <c r="NH602" s="6">
        <v>1.7580208333333329</v>
      </c>
      <c r="NI602" s="6">
        <v>1.5640393518518521</v>
      </c>
      <c r="NJ602" s="6">
        <v>1.652546296296296</v>
      </c>
      <c r="NK602" s="6">
        <v>1.492453703703704</v>
      </c>
      <c r="NL602" s="7">
        <v>1.379050925925926</v>
      </c>
      <c r="NM602" s="6">
        <v>0.47214120370370372</v>
      </c>
      <c r="NN602" s="6">
        <v>1.238252314814815</v>
      </c>
      <c r="NO602" s="6">
        <v>0.31403935185185178</v>
      </c>
      <c r="NP602" s="6">
        <v>1.798055555555556</v>
      </c>
      <c r="NQ602" s="7">
        <v>1.4162152777777779</v>
      </c>
      <c r="NR602" s="6">
        <v>1.310381944444444</v>
      </c>
      <c r="NS602" s="6">
        <v>1.6717476851851849</v>
      </c>
      <c r="NT602" s="6">
        <v>0.16944444444444451</v>
      </c>
      <c r="NU602" s="6">
        <v>1.76224537037037</v>
      </c>
      <c r="NV602" s="7">
        <v>1.1578703703703701</v>
      </c>
      <c r="NW602" s="6">
        <v>1.678923611111111</v>
      </c>
      <c r="NX602" s="6">
        <v>1.56224537037037</v>
      </c>
      <c r="NY602" s="6">
        <v>1.809733796296296</v>
      </c>
      <c r="NZ602" s="6">
        <v>1.221967592592593</v>
      </c>
      <c r="OA602" s="7">
        <v>1.8820833333333331</v>
      </c>
      <c r="OB602" s="6">
        <v>0.31043981481481481</v>
      </c>
      <c r="OC602" s="6">
        <v>4.5011574074074072E-2</v>
      </c>
      <c r="OD602" s="6">
        <v>0.34184027777777781</v>
      </c>
      <c r="OE602" s="6">
        <v>1.7695833333333331</v>
      </c>
      <c r="OF602" s="7">
        <v>0.44517361111111109</v>
      </c>
      <c r="OG602" s="6">
        <v>1.3365162037037039</v>
      </c>
      <c r="OH602" s="6">
        <v>0.33599537037037042</v>
      </c>
      <c r="OI602" s="6">
        <v>1.756990740740741</v>
      </c>
      <c r="OJ602" s="6">
        <v>1.5629513888888891</v>
      </c>
      <c r="OK602" s="7">
        <v>0.33438657407407413</v>
      </c>
      <c r="OL602" s="6">
        <v>0.76188657407407412</v>
      </c>
      <c r="OM602" s="6">
        <v>0.46173611111111112</v>
      </c>
      <c r="ON602" s="6">
        <v>1.765532407407407</v>
      </c>
      <c r="OO602" s="6">
        <v>1.293263888888889</v>
      </c>
      <c r="OP602" s="7">
        <v>1.747210648148148</v>
      </c>
      <c r="OQ602" s="6">
        <v>1.781851851851852</v>
      </c>
      <c r="OS602" s="6">
        <v>1.2743287037037041</v>
      </c>
      <c r="OT602" s="6">
        <v>1.071180555555556</v>
      </c>
      <c r="OU602" s="7">
        <v>1.57369212962963</v>
      </c>
      <c r="OV602" s="6">
        <v>1.391215277777778</v>
      </c>
      <c r="OW602" s="6">
        <v>0.32906249999999998</v>
      </c>
      <c r="OX602" s="6">
        <v>0.30865740740740738</v>
      </c>
      <c r="OY602" s="6">
        <v>1.333356481481482</v>
      </c>
      <c r="OZ602" s="7">
        <v>0.52155092592592589</v>
      </c>
      <c r="PA602" s="6">
        <v>1.186354166666667</v>
      </c>
      <c r="PB602" s="6">
        <v>1.374328703703704</v>
      </c>
      <c r="PC602" s="6">
        <v>0.3689236111111111</v>
      </c>
      <c r="PD602" s="6">
        <v>0.30778935185185191</v>
      </c>
      <c r="PE602" s="7">
        <v>1.247974537037037</v>
      </c>
      <c r="PF602" s="6">
        <v>1.652893518518519</v>
      </c>
      <c r="PG602" s="6">
        <v>1.383472222222222</v>
      </c>
      <c r="PH602" s="6">
        <v>0.32869212962962963</v>
      </c>
      <c r="PI602" s="6">
        <v>1.028842592592593</v>
      </c>
      <c r="PJ602" s="7">
        <v>1.766655092592593</v>
      </c>
      <c r="PK602" s="6">
        <v>1.159363425925926</v>
      </c>
      <c r="PL602" s="6">
        <v>1.2589236111111111</v>
      </c>
      <c r="PM602" s="6">
        <v>1.769675925925926</v>
      </c>
      <c r="PN602" s="6">
        <v>1.768229166666667</v>
      </c>
      <c r="PO602" s="7">
        <v>1.5228819444444439</v>
      </c>
      <c r="PP602" s="6">
        <v>1.647581018518518</v>
      </c>
      <c r="PQ602" s="6">
        <v>1.7689467592592589</v>
      </c>
      <c r="PR602" s="6">
        <v>1.242696759259259</v>
      </c>
      <c r="PS602" s="6">
        <v>1.3465046296296299</v>
      </c>
      <c r="PT602" s="7">
        <v>1.7663541666666669</v>
      </c>
      <c r="PU602" s="6">
        <v>1.4020254629629629</v>
      </c>
      <c r="PV602" s="6">
        <v>1.467152777777778</v>
      </c>
      <c r="PW602" s="6">
        <v>1.30375</v>
      </c>
      <c r="PX602" s="6">
        <v>1.1855092592592591</v>
      </c>
      <c r="PY602" s="7">
        <v>1.2609490740740741</v>
      </c>
      <c r="PZ602" s="6">
        <v>1.697395833333333</v>
      </c>
      <c r="QA602" s="6">
        <v>1.3938657407407411</v>
      </c>
      <c r="QB602" s="6">
        <v>1.574097222222222</v>
      </c>
      <c r="QC602" s="6">
        <v>1.175486111111111</v>
      </c>
      <c r="QD602" s="7">
        <v>1.172858796296296</v>
      </c>
      <c r="QE602" s="6">
        <v>1.020821759259259</v>
      </c>
      <c r="QF602" s="6">
        <v>1.7648842592592591</v>
      </c>
      <c r="QG602" s="6">
        <v>1.7657407407407411</v>
      </c>
      <c r="QH602" s="6">
        <v>1.1807986111111111</v>
      </c>
      <c r="QI602" s="7">
        <v>0.52870370370370368</v>
      </c>
      <c r="QJ602" s="6">
        <v>1.276284722222222</v>
      </c>
      <c r="QK602" s="6">
        <v>0.59247685185185184</v>
      </c>
      <c r="QL602" s="6">
        <v>1.3899421296296299</v>
      </c>
      <c r="QM602" s="6">
        <v>1.439849537037037</v>
      </c>
      <c r="QN602" s="7">
        <v>1.07837962962963</v>
      </c>
      <c r="QO602" s="6">
        <v>1.7611111111111111</v>
      </c>
      <c r="QP602" s="6">
        <v>1.455706018518518</v>
      </c>
      <c r="QQ602" s="6">
        <v>1.0755324074074071</v>
      </c>
      <c r="QR602" s="6">
        <v>0.61263888888888884</v>
      </c>
      <c r="QS602" s="7">
        <v>1.5988657407407409</v>
      </c>
      <c r="QT602" s="6">
        <v>1.4320833333333329</v>
      </c>
      <c r="QU602" s="6">
        <v>1.3624421296296301</v>
      </c>
      <c r="QV602" s="6">
        <v>1.1298379629629629</v>
      </c>
      <c r="QW602" s="6">
        <v>0.31847222222222221</v>
      </c>
      <c r="QX602" s="7">
        <v>0.38438657407407412</v>
      </c>
      <c r="QY602" s="6">
        <v>0.31445601851851851</v>
      </c>
      <c r="QZ602" s="6">
        <v>0.55646990740740743</v>
      </c>
      <c r="RA602" s="6">
        <v>1.126516203703704</v>
      </c>
      <c r="RB602" s="6">
        <v>1.3356481481481479</v>
      </c>
      <c r="RC602" s="7">
        <v>0.33101851851851849</v>
      </c>
      <c r="RD602" s="6">
        <v>1.155833333333333</v>
      </c>
      <c r="RE602" s="6">
        <v>0.34043981481481478</v>
      </c>
      <c r="RF602" s="6">
        <v>0.33175925925925931</v>
      </c>
      <c r="RG602" s="6">
        <v>0.46893518518518518</v>
      </c>
      <c r="RH602" s="7">
        <v>1.610081018518519</v>
      </c>
      <c r="RI602" s="6">
        <v>1.051655092592592</v>
      </c>
      <c r="RJ602" s="6">
        <v>0.7469675925925926</v>
      </c>
      <c r="RK602" s="6">
        <v>0.31518518518518518</v>
      </c>
      <c r="RL602" s="6">
        <v>0.57259259259259254</v>
      </c>
      <c r="RM602" s="7">
        <v>1.785555555555556</v>
      </c>
      <c r="RN602" s="6">
        <v>1.487268518518519</v>
      </c>
      <c r="RO602" s="6">
        <v>0.29423611111111109</v>
      </c>
      <c r="RP602" s="6">
        <v>1.7037500000000001</v>
      </c>
      <c r="RQ602" s="6">
        <v>1.433738425925926</v>
      </c>
      <c r="RR602" s="7">
        <v>1.1222685185185191</v>
      </c>
      <c r="RS602" s="6">
        <v>1.6089699074074071</v>
      </c>
      <c r="RT602" s="6">
        <v>0.75410879629629635</v>
      </c>
      <c r="RU602" s="6">
        <v>0.44752314814814809</v>
      </c>
      <c r="RV602" s="6">
        <v>1.737997685185185</v>
      </c>
      <c r="RW602" s="7">
        <v>1.1490509259259261</v>
      </c>
      <c r="RX602" s="6">
        <v>1.8770023148148149</v>
      </c>
      <c r="RY602" s="6">
        <v>1.3800810185185191</v>
      </c>
      <c r="RZ602" s="6">
        <v>1.0693402777777781</v>
      </c>
      <c r="SA602" s="6">
        <v>0.51189814814814816</v>
      </c>
      <c r="SB602" s="7">
        <v>1.0793402777777781</v>
      </c>
      <c r="SC602" s="6">
        <v>1.1889583333333329</v>
      </c>
      <c r="SD602" s="6">
        <v>1.6445254629629631</v>
      </c>
      <c r="SE602" s="6">
        <v>0.51472222222222219</v>
      </c>
      <c r="SF602" s="6">
        <v>1.7090509259259259</v>
      </c>
      <c r="SG602" s="7">
        <v>1.174722222222222</v>
      </c>
      <c r="SH602" s="6">
        <v>1.7651041666666669</v>
      </c>
      <c r="SI602" s="6">
        <v>1.770925925925926</v>
      </c>
      <c r="SJ602" s="6">
        <v>1.0329861111111109</v>
      </c>
      <c r="SK602" s="6">
        <v>1.353668981481482</v>
      </c>
      <c r="SL602" s="7">
        <v>1.352314814814815</v>
      </c>
      <c r="SM602" s="6">
        <v>1.077430555555555</v>
      </c>
      <c r="SN602" s="6">
        <v>6.4849537037037039E-2</v>
      </c>
      <c r="SO602" s="6">
        <v>1.16525462962963</v>
      </c>
      <c r="SP602" s="6">
        <v>0.75474537037037037</v>
      </c>
      <c r="SQ602" s="7">
        <v>5.0011574074074083E-2</v>
      </c>
      <c r="SR602" s="6">
        <v>1.470775462962963</v>
      </c>
      <c r="SS602" s="6">
        <v>5.8819444444444452E-2</v>
      </c>
      <c r="ST602" s="6">
        <v>0.52487268518518515</v>
      </c>
      <c r="SU602" s="6">
        <v>0.31335648148148149</v>
      </c>
      <c r="SV602" s="7">
        <v>0.77175925925925926</v>
      </c>
      <c r="SW602" s="6">
        <v>1.0832060185185191</v>
      </c>
      <c r="SX602" s="6">
        <v>1.4793865740740739</v>
      </c>
      <c r="SY602" s="6">
        <v>0.30532407407407408</v>
      </c>
      <c r="SZ602" s="6">
        <v>1.346157407407407</v>
      </c>
      <c r="TA602" s="7">
        <v>0.78739583333333329</v>
      </c>
      <c r="TB602" s="6">
        <v>1.8678125000000001</v>
      </c>
      <c r="TC602" s="6">
        <v>1.008402777777778</v>
      </c>
      <c r="TD602" s="6">
        <v>1.5550462962962961</v>
      </c>
      <c r="TE602" s="6">
        <v>1.873587962962963</v>
      </c>
      <c r="TF602" s="7">
        <v>0.31040509259259258</v>
      </c>
      <c r="TG602" s="6">
        <v>1.423726851851852</v>
      </c>
      <c r="TH602" s="6">
        <v>0.14350694444444451</v>
      </c>
      <c r="TI602" s="6">
        <v>1.219768518518519</v>
      </c>
      <c r="TJ602" s="6">
        <v>1.335162037037037</v>
      </c>
      <c r="TK602" s="7">
        <v>1.870740740740741</v>
      </c>
      <c r="TL602" s="6">
        <v>1.8857870370370371</v>
      </c>
      <c r="TM602" s="6">
        <v>1.7624884259259259</v>
      </c>
      <c r="TN602" s="6">
        <v>1.100069444444445</v>
      </c>
      <c r="TO602" s="6">
        <v>1.0186921296296301</v>
      </c>
      <c r="TP602" s="7">
        <v>1.483865740740741</v>
      </c>
      <c r="TQ602" s="6">
        <v>7.5451388888888887E-2</v>
      </c>
      <c r="TR602" s="6">
        <v>1.0247222222222221</v>
      </c>
      <c r="TS602" s="6">
        <v>1.733946759259259</v>
      </c>
      <c r="TT602" s="6">
        <v>0.57540509259259254</v>
      </c>
      <c r="TU602" s="7">
        <v>1.378981481481482</v>
      </c>
      <c r="TV602" s="6">
        <v>0.63324074074074077</v>
      </c>
      <c r="TW602" s="6">
        <v>0.54572916666666671</v>
      </c>
      <c r="TX602" s="6">
        <v>1.7667476851851851</v>
      </c>
      <c r="TY602" s="6">
        <v>1.171006944444444</v>
      </c>
      <c r="TZ602" s="7">
        <v>1.0428819444444439</v>
      </c>
      <c r="UA602" s="6">
        <v>1.6575347222222221</v>
      </c>
      <c r="UB602" s="6">
        <v>1.378784722222222</v>
      </c>
      <c r="UC602" s="6">
        <v>0.26936342592592588</v>
      </c>
      <c r="UD602" s="6">
        <v>1.869756944444444</v>
      </c>
      <c r="UE602" s="7">
        <v>1.6459722222222219</v>
      </c>
      <c r="UF602" s="6">
        <v>1.2001504629629629</v>
      </c>
      <c r="UG602" s="6">
        <v>0.34042824074074068</v>
      </c>
      <c r="UH602" s="6">
        <v>1.5103587962962961</v>
      </c>
      <c r="UI602" s="6">
        <v>0.1167476851851852</v>
      </c>
      <c r="UJ602" s="7">
        <v>1.8007175925925929</v>
      </c>
      <c r="UK602" s="6">
        <v>0.4417476851851852</v>
      </c>
      <c r="UL602" s="6">
        <v>0.56230324074074078</v>
      </c>
      <c r="UM602" s="6">
        <v>1.033159722222222</v>
      </c>
      <c r="UN602" s="6">
        <v>1.1858449074074069</v>
      </c>
      <c r="UO602" s="7">
        <v>1.185138888888889</v>
      </c>
      <c r="UP602" s="6">
        <v>1.8758912037037041</v>
      </c>
      <c r="UQ602" s="6">
        <v>1.7594328703703701</v>
      </c>
      <c r="UR602" s="6">
        <v>1.7648958333333331</v>
      </c>
      <c r="US602" s="6">
        <v>1.7490972222222221</v>
      </c>
      <c r="UT602" s="7">
        <v>1.425266203703704</v>
      </c>
      <c r="UU602" s="6">
        <v>1.805520833333333</v>
      </c>
      <c r="UV602" s="6">
        <v>0.95688657407407407</v>
      </c>
      <c r="UW602" s="6">
        <v>1.1357754629629631</v>
      </c>
      <c r="UX602" s="6">
        <v>1.791400462962963</v>
      </c>
      <c r="UY602" s="7">
        <v>0.4992476851851852</v>
      </c>
      <c r="UZ602" s="6">
        <v>5.9398148148148151E-2</v>
      </c>
      <c r="VA602" s="6">
        <v>1.248831018518519</v>
      </c>
      <c r="VB602" s="6">
        <v>1.0297916666666671</v>
      </c>
      <c r="VC602" s="6">
        <v>1.028969907407407</v>
      </c>
      <c r="VD602" s="7">
        <v>1.026550925925926</v>
      </c>
      <c r="VE602" s="6">
        <v>0.82483796296296297</v>
      </c>
      <c r="VF602" s="6">
        <v>1.748680555555556</v>
      </c>
      <c r="VG602" s="6">
        <v>1.3470023148148149</v>
      </c>
      <c r="VH602" s="6">
        <v>1.1756249999999999</v>
      </c>
      <c r="VI602" s="7">
        <v>0.32980324074074069</v>
      </c>
      <c r="VJ602" s="6">
        <v>0.60690972222222217</v>
      </c>
      <c r="VK602" s="6">
        <v>1.0736226851851851</v>
      </c>
      <c r="VL602" s="6">
        <v>1.274849537037037</v>
      </c>
      <c r="VM602" s="6">
        <v>8.7534722222222222E-2</v>
      </c>
      <c r="VN602" s="7">
        <v>1.1082638888888889</v>
      </c>
      <c r="VO602" s="6">
        <v>0.31336805555555558</v>
      </c>
      <c r="VP602" s="6">
        <v>0.31114583333333329</v>
      </c>
      <c r="VQ602" s="6">
        <v>1.276805555555556</v>
      </c>
      <c r="VR602" s="6">
        <v>1.1287384259259261</v>
      </c>
      <c r="VS602" s="7">
        <v>0.32354166666666673</v>
      </c>
      <c r="VT602" s="6">
        <v>1.7629745370370371</v>
      </c>
      <c r="VU602" s="6">
        <v>1.597962962962963</v>
      </c>
      <c r="VV602" s="6">
        <v>1.2953356481481479</v>
      </c>
      <c r="VW602" s="6">
        <v>1.763518518518518</v>
      </c>
      <c r="VX602" s="7">
        <v>6.8425925925925932E-2</v>
      </c>
      <c r="VY602" s="6">
        <v>1.389918981481481</v>
      </c>
      <c r="VZ602" s="6">
        <v>1.35275462962963</v>
      </c>
      <c r="WA602" s="6">
        <v>0.49936342592592592</v>
      </c>
      <c r="WB602" s="6">
        <v>0.3442013888888889</v>
      </c>
      <c r="WC602" s="7">
        <v>0.43899305555555562</v>
      </c>
      <c r="WE602" s="6">
        <v>1.3028819444444439</v>
      </c>
      <c r="WF602" s="6">
        <v>1.8817476851851851</v>
      </c>
      <c r="WG602" s="6">
        <v>1.3344675925925931</v>
      </c>
      <c r="WH602" s="7">
        <v>0.38465277777777779</v>
      </c>
      <c r="WI602" s="6">
        <v>1.858611111111111</v>
      </c>
      <c r="WJ602" s="6">
        <v>1.0242361111111109</v>
      </c>
      <c r="WK602" s="6">
        <v>1.8060648148148151</v>
      </c>
      <c r="WL602" s="6">
        <v>1.768958333333333</v>
      </c>
      <c r="WM602" s="7">
        <v>1.797465277777778</v>
      </c>
      <c r="WN602" s="6">
        <v>1.189756944444444</v>
      </c>
      <c r="WO602" s="6">
        <v>1.765613425925926</v>
      </c>
      <c r="WP602" s="6">
        <v>1.7678587962962959</v>
      </c>
      <c r="WQ602" s="6">
        <v>1.7631597222222219</v>
      </c>
      <c r="WR602" s="7">
        <v>1.4837962962962961</v>
      </c>
      <c r="WS602" s="6">
        <v>0.32907407407407407</v>
      </c>
      <c r="WT602" s="6">
        <v>1.665381944444444</v>
      </c>
      <c r="WU602" s="6">
        <v>1.8625231481481479</v>
      </c>
      <c r="WV602" s="6">
        <v>1.62712962962963</v>
      </c>
      <c r="WW602" s="7">
        <v>1.3717013888888889</v>
      </c>
      <c r="WX602" s="6">
        <v>1.667673611111111</v>
      </c>
      <c r="WY602" s="6">
        <v>1.2817824074074069</v>
      </c>
      <c r="WZ602" s="6">
        <v>1.1253472222222221</v>
      </c>
      <c r="XA602" s="6">
        <v>1.764050925925926</v>
      </c>
      <c r="XB602" s="7">
        <v>1.588391203703704</v>
      </c>
      <c r="XC602" s="6">
        <v>1.8199074074074071</v>
      </c>
      <c r="XD602" s="6">
        <v>1.127418981481481</v>
      </c>
      <c r="XE602" s="6">
        <v>0.45021990740740742</v>
      </c>
      <c r="XF602" s="6">
        <v>1.1634490740740739</v>
      </c>
      <c r="XG602" s="7">
        <v>1.753935185185185</v>
      </c>
      <c r="XH602" s="6">
        <v>1.2941203703703701</v>
      </c>
      <c r="XI602" s="6">
        <v>1.6633449074074069</v>
      </c>
      <c r="XJ602" s="6">
        <v>1.017048611111111</v>
      </c>
      <c r="XK602" s="6">
        <v>1.772337962962963</v>
      </c>
      <c r="XL602" s="7">
        <v>0.3120486111111111</v>
      </c>
      <c r="XM602" s="6">
        <v>1.7739583333333331</v>
      </c>
      <c r="XN602" s="6">
        <v>2.4016203703703699E-2</v>
      </c>
      <c r="XO602" s="6">
        <v>1.4742476851851849</v>
      </c>
      <c r="XP602" s="6">
        <v>1.338935185185185</v>
      </c>
      <c r="XQ602" s="7">
        <v>1.3034375</v>
      </c>
      <c r="XR602" s="6">
        <v>1.2984837962962961</v>
      </c>
      <c r="XS602" s="6">
        <v>3.3854166666666657E-2</v>
      </c>
      <c r="XT602" s="6">
        <v>1.536041666666667</v>
      </c>
      <c r="XU602" s="6">
        <v>0.35234953703703698</v>
      </c>
      <c r="XV602" s="7">
        <v>0.94726851851851857</v>
      </c>
      <c r="XW602" s="6">
        <v>0.52246527777777774</v>
      </c>
      <c r="XX602" s="6">
        <v>1.1316898148148149</v>
      </c>
      <c r="XY602" s="6">
        <v>1.1721759259259259</v>
      </c>
      <c r="XZ602" s="6">
        <v>0.55328703703703708</v>
      </c>
      <c r="YA602" s="7">
        <v>1.103310185185185</v>
      </c>
      <c r="YB602" s="6">
        <v>0.32328703703703698</v>
      </c>
      <c r="YC602" s="6">
        <v>0.32300925925925927</v>
      </c>
      <c r="YD602" s="6">
        <v>0.52363425925925922</v>
      </c>
      <c r="YE602" s="6">
        <v>1.303993055555555</v>
      </c>
      <c r="YF602" s="7">
        <v>1.590208333333333</v>
      </c>
      <c r="YG602" s="6">
        <v>1.2132060185185189</v>
      </c>
      <c r="YH602" s="6">
        <v>1.1782291666666671</v>
      </c>
      <c r="YI602" s="6">
        <v>1.316041666666667</v>
      </c>
      <c r="YJ602" s="6">
        <v>0.30978009259259259</v>
      </c>
      <c r="YK602" s="7">
        <v>1.768136574074074</v>
      </c>
      <c r="YL602" s="6">
        <v>1.2917013888888891</v>
      </c>
      <c r="YM602" s="6">
        <v>1.646678240740741</v>
      </c>
      <c r="YN602" s="6">
        <v>1.703229166666667</v>
      </c>
      <c r="YO602" s="6">
        <v>1.5706134259259259</v>
      </c>
      <c r="YP602" s="7">
        <v>0.36424768518518519</v>
      </c>
      <c r="YQ602" s="6">
        <v>1.5974421296296299</v>
      </c>
      <c r="YR602" s="6">
        <v>0.35283564814814822</v>
      </c>
      <c r="YS602" s="6">
        <v>0.29048611111111111</v>
      </c>
      <c r="YT602" s="6">
        <v>6.6319444444444445E-2</v>
      </c>
      <c r="YU602" s="7">
        <v>0.44538194444444451</v>
      </c>
      <c r="YV602" s="6">
        <v>0.31354166666666672</v>
      </c>
      <c r="YW602" s="6">
        <v>1.7628009259259261</v>
      </c>
      <c r="YX602" s="6">
        <v>0.76752314814814815</v>
      </c>
      <c r="YY602" s="6">
        <v>1.4940046296296301</v>
      </c>
      <c r="YZ602" s="7">
        <v>1.757719907407407</v>
      </c>
      <c r="ZA602" s="6">
        <v>1.0737847222222221</v>
      </c>
      <c r="ZB602" s="6">
        <v>0.30574074074074081</v>
      </c>
      <c r="ZC602" s="6">
        <v>0.53156250000000005</v>
      </c>
      <c r="ZD602" s="6">
        <v>1.761643518518518</v>
      </c>
      <c r="ZE602" s="7">
        <v>1.7607870370370371</v>
      </c>
      <c r="ZF602" s="6">
        <v>1.834502314814815</v>
      </c>
      <c r="ZG602" s="6">
        <v>1.878344907407407</v>
      </c>
      <c r="ZI602" s="6">
        <v>1.0742013888888891</v>
      </c>
      <c r="ZJ602" s="7">
        <v>1.74568287037037</v>
      </c>
      <c r="ZK602" s="6">
        <v>1.316099537037037</v>
      </c>
      <c r="ZL602" s="6">
        <v>0.54584490740740743</v>
      </c>
      <c r="ZM602" s="6">
        <v>1.2936342592592589</v>
      </c>
      <c r="ZN602" s="6">
        <v>0.33155092592592589</v>
      </c>
      <c r="ZO602" s="7">
        <v>1.7690393518518519</v>
      </c>
      <c r="ZP602" s="6">
        <v>2.2418981481481481E-2</v>
      </c>
      <c r="ZQ602" s="6">
        <v>1.07150462962963</v>
      </c>
      <c r="ZR602" s="6">
        <v>1.1686226851851851</v>
      </c>
      <c r="ZS602" s="6">
        <v>1.7521875</v>
      </c>
      <c r="ZT602" s="7">
        <v>0.54799768518518521</v>
      </c>
      <c r="ZU602" s="6">
        <v>0.31327546296296288</v>
      </c>
      <c r="ZV602" s="6">
        <v>1.5862499999999999</v>
      </c>
      <c r="ZW602" s="6">
        <v>1.604351851851852</v>
      </c>
      <c r="ZX602" s="6">
        <v>1.7692013888888889</v>
      </c>
      <c r="ZY602" s="7">
        <v>3.2141203703703707E-2</v>
      </c>
      <c r="ZZ602" s="6">
        <v>1.5643287037037039</v>
      </c>
      <c r="AAA602" s="6">
        <v>0.32445601851851852</v>
      </c>
      <c r="AAB602" s="6">
        <v>1.771597222222222</v>
      </c>
      <c r="AAC602" s="6">
        <v>1.0425462962962959</v>
      </c>
      <c r="AAD602" s="7">
        <v>1.739606481481482</v>
      </c>
      <c r="AAE602" s="6">
        <v>4.6307870370370367E-2</v>
      </c>
      <c r="AAF602" s="6">
        <v>1.021018518518519</v>
      </c>
      <c r="AAG602" s="6">
        <v>0.51890046296296299</v>
      </c>
      <c r="AAH602" s="6">
        <v>1.609618055555555</v>
      </c>
      <c r="AAI602" s="7">
        <v>0.32237268518518519</v>
      </c>
      <c r="AAJ602" s="6">
        <v>1.7340277777777779</v>
      </c>
      <c r="AAK602" s="6">
        <v>1.4828703703703701</v>
      </c>
      <c r="AAL602" s="6">
        <v>1.1193518518518519</v>
      </c>
      <c r="AAM602" s="6">
        <v>1.6722453703703699</v>
      </c>
      <c r="AAN602" s="7">
        <v>1.597291666666667</v>
      </c>
      <c r="AAO602" s="6">
        <v>1.6765625</v>
      </c>
      <c r="AAP602" s="6">
        <v>1.3933680555555561</v>
      </c>
      <c r="AAQ602" s="6">
        <v>0.19687499999999999</v>
      </c>
      <c r="AAR602" s="6">
        <v>0.46582175925925928</v>
      </c>
      <c r="AAS602" s="7">
        <v>1.941967592592593</v>
      </c>
      <c r="AAT602" s="6">
        <v>1.6678587962962961</v>
      </c>
      <c r="AAU602" s="6">
        <v>1.6693865740740741</v>
      </c>
      <c r="AAV602" s="6">
        <v>0.37995370370370368</v>
      </c>
      <c r="AAW602" s="6">
        <v>1.8319791666666669</v>
      </c>
      <c r="AAX602" s="7">
        <v>0.52674768518518522</v>
      </c>
      <c r="AAY602" s="6">
        <v>0.82731481481481484</v>
      </c>
      <c r="AAZ602" s="6">
        <v>1.7693634259259261</v>
      </c>
      <c r="ABA602" s="6">
        <v>1.765347222222222</v>
      </c>
      <c r="ABB602" s="6">
        <v>1.8618402777777781</v>
      </c>
      <c r="ABC602" s="7">
        <v>1.2665972222222219</v>
      </c>
      <c r="ABD602" s="6">
        <v>1.623136574074074</v>
      </c>
      <c r="ABE602" s="6">
        <v>5.1701388888888887E-2</v>
      </c>
      <c r="ABF602" s="6">
        <v>0.32828703703703699</v>
      </c>
      <c r="ABG602" s="6">
        <v>0.32848379629629632</v>
      </c>
      <c r="ABH602" s="7">
        <v>0.82769675925925923</v>
      </c>
      <c r="ABI602" s="6">
        <v>1.7102083333333331</v>
      </c>
      <c r="ABJ602" s="6">
        <v>0.143125</v>
      </c>
      <c r="ABK602" s="6">
        <v>1.472141203703704</v>
      </c>
      <c r="ABL602" s="6">
        <v>0.33165509259259263</v>
      </c>
      <c r="ABM602" s="7">
        <v>0.61350694444444442</v>
      </c>
      <c r="ABN602" s="6">
        <v>0.3129513888888889</v>
      </c>
      <c r="ABO602" s="6">
        <v>5.9849537037037027E-2</v>
      </c>
      <c r="ABP602" s="6">
        <v>0.14586805555555549</v>
      </c>
      <c r="ABQ602" s="6">
        <v>0.59868055555555555</v>
      </c>
      <c r="ABR602" s="7">
        <v>1.655150462962963</v>
      </c>
      <c r="ABS602" s="6">
        <v>1.868703703703704</v>
      </c>
      <c r="ABT602" s="6">
        <v>0.32680555555555563</v>
      </c>
      <c r="ABU602" s="6">
        <v>1.037314814814815</v>
      </c>
      <c r="ABV602" s="6">
        <v>0.53723379629629631</v>
      </c>
      <c r="ABW602" s="7">
        <v>1.6150347222222221</v>
      </c>
      <c r="ABX602" s="6">
        <v>2.5949074074074079E-2</v>
      </c>
      <c r="ABY602" s="6">
        <v>1.768726851851852</v>
      </c>
      <c r="ABZ602" s="6">
        <v>0.81400462962962961</v>
      </c>
      <c r="ACA602" s="6">
        <v>0.32435185185185178</v>
      </c>
      <c r="ACB602" s="7">
        <v>1.6095833333333329</v>
      </c>
      <c r="ACC602" s="6">
        <v>1.53712962962963</v>
      </c>
      <c r="ACD602" s="6">
        <v>1.648333333333333</v>
      </c>
      <c r="ACE602" s="6">
        <v>1.094606481481482</v>
      </c>
      <c r="ACF602" s="6">
        <v>1.4878009259259259</v>
      </c>
      <c r="ACG602" s="7">
        <v>1.560555555555555</v>
      </c>
      <c r="ACH602" s="6">
        <v>1.262627314814815</v>
      </c>
      <c r="ACI602" s="6">
        <v>5.800925925925926E-2</v>
      </c>
      <c r="ACJ602" s="6">
        <v>1.6673842592592589</v>
      </c>
      <c r="ACK602" s="6">
        <v>1.628668981481481</v>
      </c>
      <c r="ACL602" s="7">
        <v>1.2648379629629629</v>
      </c>
      <c r="ACM602" s="6">
        <v>0.31346064814814822</v>
      </c>
      <c r="ACN602" s="6">
        <v>5.6863425925925928E-2</v>
      </c>
      <c r="ACO602" s="6">
        <v>1.483784722222222</v>
      </c>
      <c r="ACP602" s="6">
        <v>1.3955671296296299</v>
      </c>
      <c r="ACQ602" s="7">
        <v>0.89680555555555552</v>
      </c>
      <c r="ACR602" s="6">
        <v>1.0725462962962959</v>
      </c>
      <c r="ACS602" s="6">
        <v>0.31730324074074068</v>
      </c>
      <c r="ACT602" s="6">
        <v>1.04005787037037</v>
      </c>
      <c r="ACU602" s="6">
        <v>1.488055555555555</v>
      </c>
      <c r="ACV602" s="7">
        <v>4.7106481481481478E-2</v>
      </c>
      <c r="ACW602" s="6">
        <v>1.4439351851851849</v>
      </c>
      <c r="ACX602" s="6">
        <v>1.336597222222222</v>
      </c>
      <c r="ACY602" s="6">
        <v>1.4847569444444439</v>
      </c>
      <c r="ACZ602" s="6">
        <v>0.99091435185185184</v>
      </c>
      <c r="ADA602" s="7">
        <v>0.52539351851851857</v>
      </c>
      <c r="ADB602" s="6">
        <v>1.1840856481481481</v>
      </c>
      <c r="ADC602" s="6">
        <v>1.032002314814815</v>
      </c>
      <c r="ADD602" s="6">
        <v>1.341238425925926</v>
      </c>
      <c r="ADE602" s="6">
        <v>0.42555555555555558</v>
      </c>
      <c r="ADF602" s="7">
        <v>1.0555787037037041</v>
      </c>
      <c r="ADG602" s="6">
        <v>0.1125694444444444</v>
      </c>
      <c r="ADH602" s="6">
        <v>0.49687500000000001</v>
      </c>
      <c r="ADI602" s="6">
        <v>0.61631944444444442</v>
      </c>
      <c r="ADJ602" s="6">
        <v>0.99601851851851853</v>
      </c>
      <c r="ADK602" s="7">
        <v>1.011574074074074</v>
      </c>
      <c r="ADL602" s="6">
        <v>0.32969907407407412</v>
      </c>
      <c r="ADM602" s="6">
        <v>0.33511574074074069</v>
      </c>
      <c r="ADN602" s="6">
        <v>0.38238425925925928</v>
      </c>
      <c r="ADO602" s="6">
        <v>4.0219907407407413E-2</v>
      </c>
      <c r="ADP602" s="7">
        <v>0.33900462962962957</v>
      </c>
      <c r="ADQ602" s="6">
        <v>6.6423611111111114E-2</v>
      </c>
      <c r="ADR602" s="6">
        <v>4.0462962962962958E-2</v>
      </c>
      <c r="ADS602" s="6">
        <v>0.2117708333333333</v>
      </c>
      <c r="ADT602" s="6">
        <v>0.3649074074074074</v>
      </c>
      <c r="ADU602" s="7">
        <v>1.040081018518519</v>
      </c>
      <c r="ADV602" s="6">
        <v>5.347222222222222E-2</v>
      </c>
      <c r="ADW602" s="6">
        <v>2.914351851851852E-2</v>
      </c>
      <c r="ADX602" s="6">
        <v>3.6620370370370373E-2</v>
      </c>
      <c r="ADY602" s="6">
        <v>0.59061342592592592</v>
      </c>
      <c r="ADZ602" s="7">
        <v>0.50268518518518523</v>
      </c>
      <c r="AEA602" s="6">
        <v>1.386759259259259</v>
      </c>
      <c r="AEB602" s="6">
        <v>1.6038773148148151</v>
      </c>
      <c r="AEC602" s="6">
        <v>0.3240972222222222</v>
      </c>
      <c r="AED602" s="6">
        <v>0.29556712962962961</v>
      </c>
      <c r="AEE602" s="7">
        <v>6.7129629629629636E-2</v>
      </c>
      <c r="AEF602" s="6">
        <v>0.28384259259259259</v>
      </c>
      <c r="AEG602" s="6">
        <v>9.1655092592592594E-2</v>
      </c>
      <c r="AEH602" s="6">
        <v>0.84964120370370366</v>
      </c>
      <c r="AEI602" s="6">
        <v>0.23579861111111111</v>
      </c>
      <c r="AEJ602" s="7">
        <v>0.30356481481481479</v>
      </c>
      <c r="AEK602" s="6">
        <v>2.7974537037037041E-2</v>
      </c>
      <c r="AEL602" s="6">
        <v>0.38483796296296302</v>
      </c>
      <c r="AEM602" s="6">
        <v>1.642708333333333</v>
      </c>
      <c r="AEN602" s="6">
        <v>1.5269212962962959</v>
      </c>
      <c r="AEO602" s="7">
        <v>1.2946527777777781</v>
      </c>
      <c r="AEP602" s="6">
        <v>1.7443402777777779</v>
      </c>
      <c r="AEQ602" s="6">
        <v>0.55945601851851856</v>
      </c>
      <c r="AER602" s="6">
        <v>1.6895023148148149</v>
      </c>
      <c r="AES602" s="6">
        <v>0.60443287037037041</v>
      </c>
      <c r="AET602" s="7">
        <v>1.17537037037037</v>
      </c>
      <c r="AEU602" s="6">
        <v>1.23537037037037</v>
      </c>
      <c r="AEV602" s="6">
        <v>1.7693518518518521</v>
      </c>
      <c r="AEW602" s="6">
        <v>1.4819791666666671</v>
      </c>
      <c r="AEX602" s="6">
        <v>0.61427083333333332</v>
      </c>
      <c r="AEY602" s="7">
        <v>1.0921412037037039</v>
      </c>
      <c r="AEZ602" s="6">
        <v>1.667407407407407</v>
      </c>
      <c r="AFA602" s="6">
        <v>0.2965740740740741</v>
      </c>
      <c r="AFB602" s="6">
        <v>1.103252314814815</v>
      </c>
      <c r="AFC602" s="6">
        <v>1.050208333333333</v>
      </c>
      <c r="AFD602" s="7">
        <v>1.2987500000000001</v>
      </c>
      <c r="AFE602" s="6">
        <v>1.3822337962962961</v>
      </c>
      <c r="AFF602" s="6">
        <v>1.344166666666667</v>
      </c>
      <c r="AFG602" s="6">
        <v>1.868680555555555</v>
      </c>
      <c r="AFH602" s="6">
        <v>1.3445486111111109</v>
      </c>
      <c r="AFI602" s="7">
        <v>0.30983796296296301</v>
      </c>
      <c r="AFJ602" s="6">
        <v>0.5834259259259259</v>
      </c>
      <c r="AFK602" s="6">
        <v>0.50359953703703708</v>
      </c>
      <c r="AFL602" s="6">
        <v>1.876967592592593</v>
      </c>
      <c r="AFM602" s="6">
        <v>4.6273148148148147E-2</v>
      </c>
      <c r="AFN602" s="7">
        <v>1.659872685185185</v>
      </c>
      <c r="AFO602" s="6">
        <v>1.7727083333333331</v>
      </c>
      <c r="AFP602" s="6">
        <v>0.31538194444444451</v>
      </c>
      <c r="AFQ602" s="6">
        <v>1.210081018518518</v>
      </c>
      <c r="AFR602" s="6">
        <v>1.482013888888889</v>
      </c>
      <c r="AFS602" s="7">
        <v>0.14807870370370371</v>
      </c>
      <c r="AFT602" s="6">
        <v>0.63346064814814818</v>
      </c>
      <c r="AFU602" s="6">
        <v>0.63976851851851857</v>
      </c>
      <c r="AFV602" s="6">
        <v>1.067638888888889</v>
      </c>
      <c r="AFW602" s="6">
        <v>1.580486111111111</v>
      </c>
      <c r="AFX602" s="7">
        <v>0.44874999999999998</v>
      </c>
      <c r="AFY602" s="6">
        <v>1.256793981481481</v>
      </c>
      <c r="AFZ602" s="6">
        <v>1.304363425925926</v>
      </c>
      <c r="AGA602" s="6">
        <v>1.8212615740740741</v>
      </c>
      <c r="AGB602" s="6">
        <v>1.322175925925926</v>
      </c>
      <c r="AGC602" s="7">
        <v>0.37481481481481482</v>
      </c>
      <c r="AGD602" s="6">
        <v>1.455208333333333</v>
      </c>
      <c r="AGE602" s="6">
        <v>1.323761574074074</v>
      </c>
      <c r="AGF602" s="6">
        <v>1.610625</v>
      </c>
      <c r="AGG602" s="6">
        <v>1.7669212962962959</v>
      </c>
      <c r="AGH602" s="7">
        <v>1.7756018518518519</v>
      </c>
      <c r="AGI602" s="6">
        <v>1.486296296296296</v>
      </c>
      <c r="AGJ602" s="6">
        <v>1.1779513888888891</v>
      </c>
      <c r="AGK602" s="6">
        <v>6.5532407407407414E-2</v>
      </c>
      <c r="AGL602" s="6">
        <v>1.393472222222222</v>
      </c>
      <c r="AGM602" s="7">
        <v>1.786979166666667</v>
      </c>
      <c r="AGN602" s="6">
        <v>1.6605787037037041</v>
      </c>
      <c r="AGO602" s="6">
        <v>1.075277777777778</v>
      </c>
      <c r="AGP602" s="6">
        <v>1.576099537037037</v>
      </c>
      <c r="AGQ602" s="6">
        <v>1.765196759259259</v>
      </c>
      <c r="AGR602" s="7">
        <v>6.8715277777777778E-2</v>
      </c>
      <c r="AGS602" s="6">
        <v>1.745729166666667</v>
      </c>
      <c r="AGT602" s="6">
        <v>0.45420138888888889</v>
      </c>
      <c r="AGU602" s="6">
        <v>0.54718750000000005</v>
      </c>
      <c r="AGV602" s="6">
        <v>1.685486111111111</v>
      </c>
      <c r="AGW602" s="7">
        <v>0.57679398148148153</v>
      </c>
      <c r="AGX602" s="6">
        <v>1.416238425925926</v>
      </c>
      <c r="AGY602" s="6">
        <v>1.739560185185185</v>
      </c>
      <c r="AGZ602" s="6">
        <v>1.761354166666667</v>
      </c>
      <c r="AHA602" s="6">
        <v>1.6007523148148151</v>
      </c>
      <c r="AHB602" s="7">
        <v>1.850416666666667</v>
      </c>
      <c r="AHC602" s="6">
        <v>1.4751041666666671</v>
      </c>
      <c r="AHD602" s="6">
        <v>0.49739583333333331</v>
      </c>
      <c r="AHE602" s="6">
        <v>0.34681712962962957</v>
      </c>
      <c r="AHF602" s="6">
        <v>0.55700231481481477</v>
      </c>
      <c r="AHG602" s="7">
        <v>0.55608796296296292</v>
      </c>
      <c r="AHH602" s="6">
        <v>1.0726273148148151</v>
      </c>
      <c r="AHI602" s="6">
        <v>1.362430555555556</v>
      </c>
      <c r="AHJ602" s="6">
        <v>1.081655092592593</v>
      </c>
      <c r="AHK602" s="6">
        <v>1.7632986111111111</v>
      </c>
      <c r="AHL602" s="7">
        <v>1.7687731481481479</v>
      </c>
      <c r="AHM602" s="6">
        <v>1.5562499999999999</v>
      </c>
      <c r="AHN602" s="6">
        <v>1.069722222222222</v>
      </c>
      <c r="AHO602" s="6">
        <v>0.75929398148148153</v>
      </c>
      <c r="AHP602" s="6">
        <v>0.30247685185185191</v>
      </c>
      <c r="AHQ602" s="7">
        <v>0.45763888888888887</v>
      </c>
      <c r="AHR602" s="6">
        <v>1.307546296296296</v>
      </c>
      <c r="AHS602" s="6">
        <v>1.6245254629629631</v>
      </c>
      <c r="AHT602" s="6">
        <v>1.4450115740740741</v>
      </c>
      <c r="AHU602" s="6">
        <v>1.7885300925925931</v>
      </c>
      <c r="AHV602" s="7">
        <v>1.129861111111111</v>
      </c>
      <c r="AHW602" s="6">
        <v>0.31261574074074072</v>
      </c>
      <c r="AHX602" s="6">
        <v>1.592407407407407</v>
      </c>
      <c r="AHY602" s="6">
        <v>1.692546296296296</v>
      </c>
      <c r="AHZ602" s="6">
        <v>6.3900462962962964E-2</v>
      </c>
      <c r="AIA602" s="7">
        <v>1.7687615740740741</v>
      </c>
      <c r="AIB602" s="6">
        <v>1.4873032407407409</v>
      </c>
      <c r="AIC602" s="6">
        <v>1.758321759259259</v>
      </c>
      <c r="AID602" s="6">
        <v>0.62991898148148151</v>
      </c>
      <c r="AIE602" s="6">
        <v>0.18613425925925919</v>
      </c>
      <c r="AIF602" s="7">
        <v>1.196087962962963</v>
      </c>
      <c r="AIG602" s="6">
        <v>9.8831018518518512E-2</v>
      </c>
      <c r="AIH602" s="6">
        <v>1.2378587962962959</v>
      </c>
      <c r="AII602" s="6">
        <v>0.32473379629629628</v>
      </c>
      <c r="AIJ602" s="6">
        <v>0.45390046296296288</v>
      </c>
      <c r="AIK602" s="7">
        <v>1.074583333333333</v>
      </c>
      <c r="AIL602" s="6">
        <v>1.7666666666666671</v>
      </c>
      <c r="AIM602" s="6">
        <v>5.2175925925925917E-2</v>
      </c>
      <c r="AIN602" s="6">
        <v>1.7639004629629631</v>
      </c>
      <c r="AIO602" s="6">
        <v>0.32541666666666669</v>
      </c>
      <c r="AIP602" s="7">
        <v>1.700543981481482</v>
      </c>
      <c r="AIQ602" s="6">
        <v>2.1261574074074079E-2</v>
      </c>
      <c r="AIR602" s="6">
        <v>1.4327777777777779</v>
      </c>
      <c r="AIS602" s="6">
        <v>0.27734953703703702</v>
      </c>
      <c r="AIT602" s="6">
        <v>1.230324074074074E-2</v>
      </c>
      <c r="AIU602" s="7">
        <v>0.47273148148148147</v>
      </c>
      <c r="AIV602" s="6">
        <v>0.30997685185185192</v>
      </c>
      <c r="AIW602" s="6">
        <v>1.09349537037037</v>
      </c>
      <c r="AIX602" s="6">
        <v>0.33209490740740738</v>
      </c>
      <c r="AIY602" s="6">
        <v>1.7705092592592591</v>
      </c>
      <c r="AIZ602" s="7">
        <v>1.6701041666666669</v>
      </c>
      <c r="AJA602" s="6">
        <v>0.17883101851851849</v>
      </c>
      <c r="AJB602" s="6">
        <v>0.3601273148148148</v>
      </c>
      <c r="AJC602" s="6">
        <v>1.0578240740740741</v>
      </c>
      <c r="AJD602" s="6">
        <v>1.763657407407407</v>
      </c>
      <c r="AJE602" s="7">
        <v>1.6812384259259261</v>
      </c>
      <c r="AJF602" s="6">
        <v>2.8159722222222221E-2</v>
      </c>
      <c r="AJG602" s="6">
        <v>1.861805555555555</v>
      </c>
      <c r="AJH602" s="6">
        <v>1.419965277777778</v>
      </c>
      <c r="AJI602" s="6">
        <v>1.487418981481482</v>
      </c>
      <c r="AJJ602" s="7">
        <v>1.834849537037037</v>
      </c>
      <c r="AJK602" s="6">
        <v>1.7609722222222219</v>
      </c>
      <c r="AJL602" s="6">
        <v>1.662361111111111</v>
      </c>
      <c r="AJM602" s="6">
        <v>1.7967361111111111</v>
      </c>
      <c r="AJN602" s="6">
        <v>1.475740740740741</v>
      </c>
      <c r="AJO602" s="7">
        <v>1.1842708333333329</v>
      </c>
      <c r="AJP602" s="6">
        <v>0.1028472222222222</v>
      </c>
      <c r="AJQ602" s="6">
        <v>1.2866782407407411</v>
      </c>
      <c r="AJR602" s="6">
        <v>1.2552199074074071</v>
      </c>
      <c r="AJS602" s="6">
        <v>1.2479398148148151</v>
      </c>
      <c r="AJT602" s="7">
        <v>1.7630671296296301</v>
      </c>
      <c r="AJU602" s="6">
        <v>1.713981481481482</v>
      </c>
      <c r="AJV602" s="6">
        <v>1.7497106481481479</v>
      </c>
      <c r="AJW602" s="6">
        <v>1.249490740740741</v>
      </c>
      <c r="AJX602" s="6">
        <v>1.483773148148148</v>
      </c>
      <c r="AJY602" s="7">
        <v>1.027743055555556</v>
      </c>
      <c r="AJZ602" s="6">
        <v>0.31696759259259261</v>
      </c>
      <c r="AKA602" s="6">
        <v>1.196064814814815</v>
      </c>
      <c r="AKB602" s="6">
        <v>1.238854166666667</v>
      </c>
      <c r="AKC602" s="6">
        <v>1.8111921296296301</v>
      </c>
      <c r="AKD602" s="7">
        <v>1.7975115740740739</v>
      </c>
      <c r="AKE602" s="6">
        <v>0.50035879629629632</v>
      </c>
      <c r="AKF602" s="6">
        <v>1.33806712962963</v>
      </c>
      <c r="AKG602" s="6">
        <v>1.5574074074074069</v>
      </c>
      <c r="AKH602" s="6">
        <v>1.7642476851851849</v>
      </c>
      <c r="AKI602" s="7">
        <v>1.7665740740740741</v>
      </c>
      <c r="AKJ602" s="6">
        <v>1.7079629629629629</v>
      </c>
      <c r="AKK602" s="6">
        <v>4.553240740740741E-2</v>
      </c>
      <c r="AKL602" s="6">
        <v>0.49365740740740738</v>
      </c>
      <c r="AKM602" s="6">
        <v>1.4704861111111109</v>
      </c>
      <c r="AKN602" s="7">
        <v>0.75493055555555555</v>
      </c>
      <c r="AKO602" s="6">
        <v>0.32136574074074081</v>
      </c>
      <c r="AKP602" s="6">
        <v>1.7529166666666669</v>
      </c>
      <c r="AKQ602" s="6">
        <v>1.8655555555555561</v>
      </c>
      <c r="AKR602" s="6">
        <v>1.2991435185185189</v>
      </c>
      <c r="AKS602" s="7">
        <v>1.668831018518518</v>
      </c>
      <c r="AKT602" s="6">
        <v>1.760428240740741</v>
      </c>
      <c r="AKU602" s="6">
        <v>0.31589120370370372</v>
      </c>
      <c r="AKV602" s="6">
        <v>1.1142245370370369</v>
      </c>
      <c r="AKW602" s="6">
        <v>1.05349537037037</v>
      </c>
      <c r="AKX602" s="7">
        <v>1.6248148148148149</v>
      </c>
      <c r="AKY602" s="6">
        <v>1.7469212962962959</v>
      </c>
      <c r="AKZ602" s="6">
        <v>1.6253009259259259</v>
      </c>
      <c r="ALA602" s="6">
        <v>1.545115740740741</v>
      </c>
      <c r="ALB602" s="6">
        <v>1.037800925925926</v>
      </c>
      <c r="ALC602" s="7">
        <v>4.4606481481481483E-2</v>
      </c>
      <c r="ALD602" s="6">
        <v>1.832916666666667</v>
      </c>
      <c r="ALE602" s="6">
        <v>1.0463310185185191</v>
      </c>
      <c r="ALF602" s="6">
        <v>1.3850231481481481</v>
      </c>
      <c r="ALG602" s="6">
        <v>0.52923611111111113</v>
      </c>
      <c r="ALH602" s="7">
        <v>1.7613888888888889</v>
      </c>
      <c r="ALI602" s="6">
        <v>0.32653935185185179</v>
      </c>
      <c r="ALJ602" s="6">
        <v>1.5421412037037041</v>
      </c>
      <c r="ALK602" s="6">
        <v>7.8171296296296294E-2</v>
      </c>
      <c r="ALL602" s="6">
        <v>0.33907407407407408</v>
      </c>
      <c r="ALM602" s="7">
        <v>0.47766203703703702</v>
      </c>
    </row>
    <row r="603" spans="1:1001" x14ac:dyDescent="0.45">
      <c r="A603" s="1" t="s">
        <v>602</v>
      </c>
      <c r="B603" s="6">
        <v>0.39819444444444452</v>
      </c>
      <c r="C603" s="6">
        <v>0.82799768518518524</v>
      </c>
      <c r="D603" s="6">
        <v>0.23145833333333329</v>
      </c>
      <c r="E603" s="6">
        <v>0.70614583333333336</v>
      </c>
      <c r="F603" s="7">
        <v>1.3625231481481479</v>
      </c>
      <c r="G603" s="6">
        <v>0.46871527777777777</v>
      </c>
      <c r="H603" s="6">
        <v>0.48067129629629629</v>
      </c>
      <c r="I603" s="6">
        <v>1.29806712962963</v>
      </c>
      <c r="J603" s="6">
        <v>0.69292824074074078</v>
      </c>
      <c r="K603" s="7">
        <v>0.45354166666666668</v>
      </c>
      <c r="L603" s="6">
        <v>0.33287037037037043</v>
      </c>
      <c r="M603" s="6">
        <v>0.84212962962962967</v>
      </c>
      <c r="N603" s="6">
        <v>1.090740740740741</v>
      </c>
      <c r="O603" s="6">
        <v>0.4042824074074074</v>
      </c>
      <c r="P603" s="7">
        <v>1.0911921296296301</v>
      </c>
      <c r="Q603" s="6">
        <v>0.86271990740740745</v>
      </c>
      <c r="R603" s="6">
        <v>0.36093750000000002</v>
      </c>
      <c r="S603" s="6">
        <v>0.45878472222222222</v>
      </c>
      <c r="T603" s="6">
        <v>1.253865740740741</v>
      </c>
      <c r="U603" s="7">
        <v>0.37387731481481479</v>
      </c>
      <c r="V603" s="6">
        <v>0.55635416666666671</v>
      </c>
      <c r="W603" s="6">
        <v>0.1988657407407407</v>
      </c>
      <c r="X603" s="6">
        <v>0.34896990740740741</v>
      </c>
      <c r="Y603" s="6">
        <v>1.087638888888889</v>
      </c>
      <c r="Z603" s="7">
        <v>2.5882407407407411</v>
      </c>
      <c r="AA603" s="6">
        <v>0.1011689814814815</v>
      </c>
      <c r="AB603" s="6">
        <v>0.19416666666666671</v>
      </c>
      <c r="AC603" s="6">
        <v>0.17069444444444451</v>
      </c>
      <c r="AD603" s="6">
        <v>1.3296759259259261</v>
      </c>
      <c r="AE603" s="7">
        <v>1.3615625</v>
      </c>
      <c r="AF603" s="6">
        <v>0.42997685185185192</v>
      </c>
      <c r="AG603" s="6">
        <v>0.69790509259259259</v>
      </c>
      <c r="AH603" s="6">
        <v>1.099039351851852</v>
      </c>
      <c r="AI603" s="6">
        <v>0.2774537037037037</v>
      </c>
      <c r="AJ603" s="7">
        <v>0.1149768518518519</v>
      </c>
      <c r="AK603" s="6">
        <v>1.0932754629629631</v>
      </c>
      <c r="AL603" s="6">
        <v>1.334594907407407</v>
      </c>
      <c r="AM603" s="6">
        <v>0.36245370370370372</v>
      </c>
      <c r="AN603" s="6">
        <v>0.45209490740740738</v>
      </c>
      <c r="AO603" s="7">
        <v>1.6157407407407409E-2</v>
      </c>
      <c r="AP603" s="6">
        <v>0.63780092592592597</v>
      </c>
      <c r="AQ603" s="6">
        <v>0.32341435185185191</v>
      </c>
      <c r="AR603" s="6">
        <v>0.44423611111111111</v>
      </c>
      <c r="AS603" s="6">
        <v>0.48243055555555547</v>
      </c>
      <c r="AT603" s="7">
        <v>0.40872685185185192</v>
      </c>
      <c r="AU603" s="6">
        <v>0.41393518518518518</v>
      </c>
      <c r="AV603" s="6">
        <v>0.36994212962962958</v>
      </c>
      <c r="AW603" s="6">
        <v>1.316481481481482</v>
      </c>
      <c r="AX603" s="6">
        <v>0.40090277777777777</v>
      </c>
      <c r="AY603" s="7">
        <v>0.64009259259259255</v>
      </c>
      <c r="AZ603" s="6">
        <v>8.8425925925925929E-3</v>
      </c>
      <c r="BA603" s="6">
        <v>0.45906249999999998</v>
      </c>
      <c r="BB603" s="6">
        <v>0.85130787037037037</v>
      </c>
      <c r="BC603" s="6">
        <v>1.0841087962962961</v>
      </c>
      <c r="BD603" s="7">
        <v>1.1742708333333329</v>
      </c>
      <c r="BE603" s="6">
        <v>1.0846875</v>
      </c>
      <c r="BF603" s="6">
        <v>0.45530092592592591</v>
      </c>
      <c r="BG603" s="6">
        <v>0.60197916666666662</v>
      </c>
      <c r="BH603" s="6">
        <v>0.24289351851851851</v>
      </c>
      <c r="BI603" s="7">
        <v>0.37185185185185188</v>
      </c>
      <c r="BJ603" s="6">
        <v>0.1218402777777778</v>
      </c>
      <c r="BK603" s="6">
        <v>0.48417824074074067</v>
      </c>
      <c r="BL603" s="6">
        <v>0.48062500000000002</v>
      </c>
      <c r="BM603" s="6">
        <v>0.4054861111111111</v>
      </c>
      <c r="BN603" s="7">
        <v>0.43082175925925931</v>
      </c>
      <c r="BO603" s="6">
        <v>0.16491898148148151</v>
      </c>
      <c r="BP603" s="6">
        <v>1.2502083333333329</v>
      </c>
      <c r="BQ603" s="6">
        <v>0.36303240740740739</v>
      </c>
      <c r="BR603" s="6">
        <v>0.47765046296296299</v>
      </c>
      <c r="BS603" s="7">
        <v>1.3113657407407411</v>
      </c>
      <c r="BT603" s="6">
        <v>0.27628472222222222</v>
      </c>
      <c r="BU603" s="6">
        <v>1.085277777777778</v>
      </c>
      <c r="BV603" s="6">
        <v>1.3849768518518519</v>
      </c>
      <c r="BW603" s="6">
        <v>1.249490740740741</v>
      </c>
      <c r="BX603" s="7">
        <v>0.48633101851851851</v>
      </c>
      <c r="BY603" s="6">
        <v>1.370185185185185</v>
      </c>
      <c r="BZ603" s="6">
        <v>1.7025462962962961E-2</v>
      </c>
      <c r="CA603" s="6">
        <v>0.44614583333333341</v>
      </c>
      <c r="CB603" s="6">
        <v>0.46045138888888892</v>
      </c>
      <c r="CC603" s="7">
        <v>0.72871527777777778</v>
      </c>
      <c r="CD603" s="6">
        <v>0.47943287037037041</v>
      </c>
      <c r="CE603" s="6">
        <v>0.35765046296296299</v>
      </c>
      <c r="CF603" s="6">
        <v>0.3150115740740741</v>
      </c>
      <c r="CG603" s="6">
        <v>0.57447916666666665</v>
      </c>
      <c r="CH603" s="7">
        <v>0.27645833333333331</v>
      </c>
      <c r="CI603" s="6">
        <v>0.48130787037037043</v>
      </c>
      <c r="CJ603" s="6">
        <v>0.27831018518518519</v>
      </c>
      <c r="CK603" s="6">
        <v>0.1184837962962963</v>
      </c>
      <c r="CL603" s="6">
        <v>4.4259259259259262E-2</v>
      </c>
      <c r="CM603" s="7">
        <v>0.25071759259259258</v>
      </c>
      <c r="CN603" s="6">
        <v>0.83422453703703703</v>
      </c>
      <c r="CO603" s="6">
        <v>1.0434143518518519</v>
      </c>
      <c r="CP603" s="6">
        <v>1.104166666666667E-2</v>
      </c>
      <c r="CQ603" s="6">
        <v>0.81704861111111116</v>
      </c>
      <c r="CR603" s="7">
        <v>0.49018518518518522</v>
      </c>
      <c r="CS603" s="6">
        <v>0.31987268518518519</v>
      </c>
      <c r="CT603" s="6">
        <v>0.58118055555555559</v>
      </c>
      <c r="CU603" s="6">
        <v>0.6498032407407407</v>
      </c>
      <c r="CV603" s="6">
        <v>0.4601851851851852</v>
      </c>
      <c r="CW603" s="7">
        <v>0.19018518518518521</v>
      </c>
      <c r="CX603" s="6">
        <v>0.82333333333333336</v>
      </c>
      <c r="CY603" s="6">
        <v>0.74137731481481484</v>
      </c>
      <c r="CZ603" s="6">
        <v>0.71329861111111115</v>
      </c>
      <c r="DA603" s="6">
        <v>0.48766203703703698</v>
      </c>
      <c r="DB603" s="7">
        <v>1.352916666666667</v>
      </c>
      <c r="DC603" s="6">
        <v>0.48393518518518519</v>
      </c>
      <c r="DD603" s="6">
        <v>0.49939814814814809</v>
      </c>
      <c r="DE603" s="6">
        <v>0.52094907407407409</v>
      </c>
      <c r="DF603" s="6">
        <v>0.57516203703703705</v>
      </c>
      <c r="DG603" s="7">
        <v>0.41180555555555548</v>
      </c>
      <c r="DH603" s="6">
        <v>0.37003472222222222</v>
      </c>
      <c r="DI603" s="6">
        <v>0.57887731481481486</v>
      </c>
      <c r="DJ603" s="6">
        <v>0.48754629629629631</v>
      </c>
      <c r="DK603" s="6">
        <v>0.27841435185185193</v>
      </c>
      <c r="DL603" s="7">
        <v>0.64043981481481482</v>
      </c>
      <c r="DM603" s="6">
        <v>0.5827430555555555</v>
      </c>
      <c r="DN603" s="6">
        <v>0.48629629629629628</v>
      </c>
      <c r="DO603" s="6">
        <v>0.41409722222222223</v>
      </c>
      <c r="DP603" s="6">
        <v>0.86771990740740745</v>
      </c>
      <c r="DQ603" s="7">
        <v>1.087094907407407</v>
      </c>
      <c r="DR603" s="6">
        <v>0.33762731481481478</v>
      </c>
      <c r="DS603" s="6">
        <v>1.0983680555555559</v>
      </c>
      <c r="DT603" s="6">
        <v>1.321331018518519</v>
      </c>
      <c r="DU603" s="6">
        <v>0.39347222222222222</v>
      </c>
      <c r="DV603" s="7">
        <v>0.28008101851851852</v>
      </c>
      <c r="DW603" s="6">
        <v>0.48601851851851852</v>
      </c>
      <c r="DX603" s="6">
        <v>1.057453703703704</v>
      </c>
      <c r="DY603" s="6">
        <v>1.120902777777778</v>
      </c>
      <c r="DZ603" s="6">
        <v>0.58395833333333336</v>
      </c>
      <c r="EA603" s="7">
        <v>0.49314814814814822</v>
      </c>
      <c r="EB603" s="6">
        <v>0.48474537037037041</v>
      </c>
      <c r="EC603" s="6">
        <v>0.182650462962963</v>
      </c>
      <c r="ED603" s="6">
        <v>0.22791666666666671</v>
      </c>
      <c r="EE603" s="6">
        <v>0.80805555555555553</v>
      </c>
      <c r="EF603" s="7">
        <v>1.0659143518518519</v>
      </c>
      <c r="EG603" s="6">
        <v>8.4513888888888888E-2</v>
      </c>
      <c r="EH603" s="6">
        <v>1.3332291666666669</v>
      </c>
      <c r="EI603" s="6">
        <v>0.85486111111111107</v>
      </c>
      <c r="EJ603" s="6">
        <v>0.35461805555555548</v>
      </c>
      <c r="EK603" s="7">
        <v>1.0878125000000001</v>
      </c>
      <c r="EL603" s="6">
        <v>1.235717592592593</v>
      </c>
      <c r="EM603" s="6">
        <v>0.43373842592592587</v>
      </c>
      <c r="EN603" s="6">
        <v>0.80496527777777782</v>
      </c>
      <c r="EO603" s="6">
        <v>0.76349537037037041</v>
      </c>
      <c r="EP603" s="7">
        <v>0.66207175925925921</v>
      </c>
      <c r="EQ603" s="6">
        <v>0.65431712962962962</v>
      </c>
      <c r="ER603" s="6">
        <v>1.3565740740740739</v>
      </c>
      <c r="ES603" s="6">
        <v>0.76572916666666668</v>
      </c>
      <c r="ET603" s="6">
        <v>1.030416666666667</v>
      </c>
      <c r="EU603" s="7">
        <v>0.35650462962962959</v>
      </c>
      <c r="EV603" s="6">
        <v>0.44997685185185188</v>
      </c>
      <c r="EW603" s="6">
        <v>0.1245023148148148</v>
      </c>
      <c r="EX603" s="6">
        <v>0.6498842592592593</v>
      </c>
      <c r="EY603" s="6">
        <v>0.44881944444444438</v>
      </c>
      <c r="EZ603" s="7">
        <v>1.315532407407408</v>
      </c>
      <c r="FA603" s="6">
        <v>1.086446759259259</v>
      </c>
      <c r="FB603" s="6">
        <v>6.8182870370370366E-2</v>
      </c>
      <c r="FC603" s="6">
        <v>0.8225231481481482</v>
      </c>
      <c r="FD603" s="6">
        <v>0.41991898148148149</v>
      </c>
      <c r="FE603" s="7">
        <v>0.51846064814814818</v>
      </c>
      <c r="FF603" s="6">
        <v>0.24031250000000001</v>
      </c>
      <c r="FG603" s="6">
        <v>0.39319444444444451</v>
      </c>
      <c r="FH603" s="6">
        <v>0.37975694444444452</v>
      </c>
      <c r="FI603" s="6">
        <v>0.28092592592592591</v>
      </c>
      <c r="FJ603" s="7">
        <v>0.34609953703703711</v>
      </c>
      <c r="FK603" s="6">
        <v>0.49214120370370368</v>
      </c>
      <c r="FL603" s="6">
        <v>0.48302083333333329</v>
      </c>
      <c r="FM603" s="6">
        <v>0.1429398148148148</v>
      </c>
      <c r="FN603" s="6">
        <v>0.60432870370370373</v>
      </c>
      <c r="FO603" s="7">
        <v>1.712962962962963E-2</v>
      </c>
      <c r="FP603" s="6">
        <v>1.378125</v>
      </c>
      <c r="FQ603" s="6">
        <v>0.53590277777777773</v>
      </c>
      <c r="FR603" s="6">
        <v>1.0737962962962959</v>
      </c>
      <c r="FS603" s="6">
        <v>1.0762962962962961</v>
      </c>
      <c r="FT603" s="7">
        <v>1.0418171296296299</v>
      </c>
      <c r="FU603" s="6">
        <v>1.6261574074074071E-2</v>
      </c>
      <c r="FV603" s="6">
        <v>0.1347453703703704</v>
      </c>
      <c r="FW603" s="6">
        <v>1.328020833333333</v>
      </c>
      <c r="FX603" s="6">
        <v>0.50648148148148153</v>
      </c>
      <c r="FY603" s="7">
        <v>1.3092708333333329</v>
      </c>
      <c r="FZ603" s="6">
        <v>0.2048726851851852</v>
      </c>
      <c r="GA603" s="6">
        <v>0.71674768518518517</v>
      </c>
      <c r="GB603" s="6">
        <v>0.20934027777777781</v>
      </c>
      <c r="GC603" s="6">
        <v>0.47875000000000001</v>
      </c>
      <c r="GD603" s="7">
        <v>0.19869212962962959</v>
      </c>
      <c r="GE603" s="6">
        <v>1.256331018518519</v>
      </c>
      <c r="GF603" s="6">
        <v>0.83918981481481481</v>
      </c>
      <c r="GG603" s="6">
        <v>1.078020833333333</v>
      </c>
      <c r="GH603" s="6">
        <v>0.41658564814814808</v>
      </c>
      <c r="GI603" s="7">
        <v>0.25673611111111111</v>
      </c>
      <c r="GJ603" s="6">
        <v>0.66975694444444445</v>
      </c>
      <c r="GK603" s="6">
        <v>1.0707870370370369</v>
      </c>
      <c r="GL603" s="6">
        <v>0.44133101851851853</v>
      </c>
      <c r="GM603" s="6">
        <v>0.18630787037037039</v>
      </c>
      <c r="GN603" s="7">
        <v>0.43994212962962959</v>
      </c>
      <c r="GO603" s="6">
        <v>0.1880208333333333</v>
      </c>
      <c r="GP603" s="6">
        <v>0.41922453703703699</v>
      </c>
      <c r="GQ603" s="6">
        <v>0.1011226851851852</v>
      </c>
      <c r="GR603" s="6">
        <v>0.63197916666666665</v>
      </c>
      <c r="GS603" s="7">
        <v>1.087453703703704</v>
      </c>
      <c r="GT603" s="6">
        <v>1.367962962962963</v>
      </c>
      <c r="GU603" s="6">
        <v>0.39219907407407412</v>
      </c>
      <c r="GV603" s="6">
        <v>0.48719907407407409</v>
      </c>
      <c r="GW603" s="6">
        <v>0.39608796296296289</v>
      </c>
      <c r="GX603" s="7">
        <v>0.24754629629629629</v>
      </c>
      <c r="GY603" s="6">
        <v>0.27872685185185192</v>
      </c>
      <c r="GZ603" s="6">
        <v>0.87079861111111112</v>
      </c>
      <c r="HA603" s="6">
        <v>0.8409375</v>
      </c>
      <c r="HB603" s="6">
        <v>1.0800115740740741</v>
      </c>
      <c r="HC603" s="7">
        <v>0.48497685185185191</v>
      </c>
      <c r="HD603" s="6">
        <v>0.50462962962962965</v>
      </c>
      <c r="HE603" s="6">
        <v>1.302326388888889</v>
      </c>
      <c r="HF603" s="6">
        <v>1.0930208333333331</v>
      </c>
      <c r="HG603" s="6">
        <v>0.27046296296296302</v>
      </c>
      <c r="HH603" s="7">
        <v>0.8614236111111111</v>
      </c>
      <c r="HI603" s="6">
        <v>1.080914351851852</v>
      </c>
      <c r="HJ603" s="6">
        <v>0.54957175925925927</v>
      </c>
      <c r="HK603" s="6">
        <v>1.3558912037037041</v>
      </c>
      <c r="HL603" s="6">
        <v>0.22912037037037039</v>
      </c>
      <c r="HM603" s="7">
        <v>1.089606481481481</v>
      </c>
      <c r="HN603" s="6">
        <v>0.40596064814814808</v>
      </c>
      <c r="HO603" s="6">
        <v>0.48497685185185191</v>
      </c>
      <c r="HP603" s="6">
        <v>0.46423611111111113</v>
      </c>
      <c r="HQ603" s="6">
        <v>0.35281249999999997</v>
      </c>
      <c r="HR603" s="7">
        <v>1.3780671296296301</v>
      </c>
      <c r="HS603" s="6">
        <v>0.49331018518518521</v>
      </c>
      <c r="HT603" s="6">
        <v>6.8935185185185183E-2</v>
      </c>
      <c r="HU603" s="6">
        <v>0.8480092592592593</v>
      </c>
      <c r="HV603" s="6">
        <v>1.3428125</v>
      </c>
      <c r="HW603" s="7">
        <v>0.15944444444444439</v>
      </c>
      <c r="HX603" s="6">
        <v>0.6744444444444444</v>
      </c>
      <c r="HY603" s="6">
        <v>0.35903935185185187</v>
      </c>
      <c r="HZ603" s="6">
        <v>0.1961111111111111</v>
      </c>
      <c r="IA603" s="6">
        <v>0.19200231481481481</v>
      </c>
      <c r="IB603" s="7">
        <v>7.2951388888888885E-2</v>
      </c>
      <c r="IC603" s="6">
        <v>0.25998842592592591</v>
      </c>
      <c r="ID603" s="6">
        <v>0.85436342592592596</v>
      </c>
      <c r="IE603" s="6">
        <v>0.83530092592592597</v>
      </c>
      <c r="IF603" s="6">
        <v>1.197071759259259</v>
      </c>
      <c r="IG603" s="7">
        <v>0.8274421296296296</v>
      </c>
      <c r="IH603" s="6">
        <v>0.68927083333333339</v>
      </c>
      <c r="II603" s="6">
        <v>0.3706712962962963</v>
      </c>
      <c r="IJ603" s="6">
        <v>0.64018518518518519</v>
      </c>
      <c r="IK603" s="6">
        <v>0.18908564814814821</v>
      </c>
      <c r="IL603" s="7">
        <v>2.0671296296296299E-2</v>
      </c>
      <c r="IM603" s="6">
        <v>0.20079861111111111</v>
      </c>
      <c r="IN603" s="6">
        <v>1.074502314814815</v>
      </c>
      <c r="IO603" s="6">
        <v>0.86302083333333335</v>
      </c>
      <c r="IP603" s="6">
        <v>0.45899305555555547</v>
      </c>
      <c r="IQ603" s="7">
        <v>7.8819444444444449E-3</v>
      </c>
      <c r="IR603" s="6">
        <v>1.0848263888888889</v>
      </c>
      <c r="IS603" s="6">
        <v>0.90243055555555551</v>
      </c>
      <c r="IT603" s="6">
        <v>1.3499421296296299</v>
      </c>
      <c r="IU603" s="6">
        <v>9.2326388888888888E-2</v>
      </c>
      <c r="IV603" s="7">
        <v>0.32074074074074072</v>
      </c>
      <c r="IW603" s="6">
        <v>0.45825231481481482</v>
      </c>
      <c r="IX603" s="6">
        <v>0.37008101851851849</v>
      </c>
      <c r="IY603" s="6">
        <v>0.4208101851851852</v>
      </c>
      <c r="IZ603" s="6">
        <v>0.27712962962962961</v>
      </c>
      <c r="JA603" s="7">
        <v>0.48901620370370369</v>
      </c>
      <c r="JB603" s="6">
        <v>0.2853472222222222</v>
      </c>
      <c r="JC603" s="6">
        <v>0.48620370370370369</v>
      </c>
      <c r="JD603" s="6">
        <v>0.48766203703703698</v>
      </c>
      <c r="JE603" s="6">
        <v>0.47863425925925918</v>
      </c>
      <c r="JF603" s="7">
        <v>0.52606481481481482</v>
      </c>
      <c r="JH603" s="6">
        <v>0.25055555555555548</v>
      </c>
      <c r="JI603" s="6">
        <v>0.15505787037037039</v>
      </c>
      <c r="JJ603" s="6">
        <v>1.0879745370370371</v>
      </c>
      <c r="JK603" s="7">
        <v>0.49087962962962961</v>
      </c>
      <c r="JL603" s="6">
        <v>0.48021990740740739</v>
      </c>
      <c r="JM603" s="6">
        <v>0.50813657407407409</v>
      </c>
      <c r="JN603" s="6">
        <v>0.55008101851851854</v>
      </c>
      <c r="JO603" s="6">
        <v>1.075081018518518</v>
      </c>
      <c r="JP603" s="7">
        <v>0.20447916666666671</v>
      </c>
      <c r="JQ603" s="6">
        <v>0.28605324074074068</v>
      </c>
      <c r="JR603" s="6">
        <v>0.27967592592592588</v>
      </c>
      <c r="JS603" s="6">
        <v>0.58034722222222224</v>
      </c>
      <c r="JT603" s="6">
        <v>0.48552083333333329</v>
      </c>
      <c r="JU603" s="7">
        <v>0.47805555555555562</v>
      </c>
      <c r="JV603" s="6">
        <v>1.0397453703703701</v>
      </c>
      <c r="JW603" s="6">
        <v>1.0856365740740741</v>
      </c>
      <c r="JX603" s="6">
        <v>0.59792824074074069</v>
      </c>
      <c r="JY603" s="6">
        <v>2.344907407407407E-2</v>
      </c>
      <c r="JZ603" s="7">
        <v>0.48236111111111107</v>
      </c>
      <c r="KA603" s="6">
        <v>1.342418981481482</v>
      </c>
      <c r="KB603" s="6">
        <v>7.1087962962962964E-2</v>
      </c>
      <c r="KC603" s="6">
        <v>0.4425</v>
      </c>
      <c r="KD603" s="6">
        <v>0.48432870370370368</v>
      </c>
      <c r="KE603" s="7">
        <v>1.484953703703704E-2</v>
      </c>
      <c r="KF603" s="6">
        <v>0.19513888888888889</v>
      </c>
      <c r="KG603" s="6">
        <v>0.70759259259259255</v>
      </c>
      <c r="KH603" s="6">
        <v>1.0594212962962959</v>
      </c>
      <c r="KI603" s="6">
        <v>0.47440972222222222</v>
      </c>
      <c r="KJ603" s="7">
        <v>1.067962962962963</v>
      </c>
      <c r="KK603" s="6">
        <v>0.28028935185185178</v>
      </c>
      <c r="KL603" s="6">
        <v>1.053506944444444</v>
      </c>
      <c r="KM603" s="6">
        <v>0.21767361111111111</v>
      </c>
      <c r="KN603" s="6">
        <v>1.3178356481481479</v>
      </c>
      <c r="KO603" s="7">
        <v>0.35929398148148151</v>
      </c>
      <c r="KP603" s="6">
        <v>2.7025462962962959E-2</v>
      </c>
      <c r="KQ603" s="6">
        <v>0.1570486111111111</v>
      </c>
      <c r="KR603" s="6">
        <v>1.334502314814815</v>
      </c>
      <c r="KS603" s="6">
        <v>0.58446759259259262</v>
      </c>
      <c r="KT603" s="7">
        <v>1.365844907407407</v>
      </c>
      <c r="KU603" s="6">
        <v>0.49450231481481483</v>
      </c>
      <c r="KV603" s="6">
        <v>0.56288194444444439</v>
      </c>
      <c r="KW603" s="6">
        <v>0.43907407407407412</v>
      </c>
      <c r="KX603" s="6">
        <v>0.1947453703703704</v>
      </c>
      <c r="KY603" s="7">
        <v>0.4309722222222222</v>
      </c>
      <c r="KZ603" s="6">
        <v>0.36304398148148148</v>
      </c>
      <c r="LA603" s="6">
        <v>1.3225810185185189</v>
      </c>
      <c r="LB603" s="6">
        <v>9.3935185185185191E-2</v>
      </c>
      <c r="LC603" s="6">
        <v>0.86539351851851853</v>
      </c>
      <c r="LD603" s="7">
        <v>0.91268518518518515</v>
      </c>
      <c r="LE603" s="6">
        <v>0.48682870370370368</v>
      </c>
      <c r="LF603" s="6">
        <v>0.48508101851851848</v>
      </c>
      <c r="LG603" s="6">
        <v>0.1728587962962963</v>
      </c>
      <c r="LH603" s="6">
        <v>1.0884143518518521</v>
      </c>
      <c r="LI603" s="7">
        <v>1.3370023148148149</v>
      </c>
      <c r="LJ603" s="6">
        <v>0.12868055555555549</v>
      </c>
      <c r="LK603" s="6">
        <v>0.36555555555555558</v>
      </c>
      <c r="LL603" s="6">
        <v>1.3334375000000001</v>
      </c>
      <c r="LM603" s="6">
        <v>1.0744907407407409</v>
      </c>
      <c r="LN603" s="7">
        <v>0.47725694444444439</v>
      </c>
      <c r="LO603" s="6">
        <v>0.48603009259259261</v>
      </c>
      <c r="LP603" s="6">
        <v>0.63790509259259254</v>
      </c>
      <c r="LQ603" s="6">
        <v>0.84818287037037032</v>
      </c>
      <c r="LR603" s="6">
        <v>0.80354166666666671</v>
      </c>
      <c r="LS603" s="7">
        <v>0.33141203703703698</v>
      </c>
      <c r="LT603" s="6">
        <v>0.1118171296296296</v>
      </c>
      <c r="LU603" s="6">
        <v>0.37212962962962959</v>
      </c>
      <c r="LV603" s="6">
        <v>1.092916666666667</v>
      </c>
      <c r="LW603" s="6">
        <v>0.86716435185185181</v>
      </c>
      <c r="LX603" s="7">
        <v>0.57020833333333332</v>
      </c>
      <c r="LY603" s="6">
        <v>0.56718749999999996</v>
      </c>
      <c r="LZ603" s="6">
        <v>0.20655092592592589</v>
      </c>
      <c r="MA603" s="6">
        <v>0.41629629629629628</v>
      </c>
      <c r="MB603" s="6">
        <v>1.363078703703704</v>
      </c>
      <c r="MC603" s="7">
        <v>1.250752314814815</v>
      </c>
      <c r="MD603" s="6">
        <v>0.36429398148148151</v>
      </c>
      <c r="ME603" s="6">
        <v>1.084930555555556</v>
      </c>
      <c r="MF603" s="6">
        <v>0.62096064814814811</v>
      </c>
      <c r="MG603" s="6">
        <v>0.43200231481481483</v>
      </c>
      <c r="MH603" s="7">
        <v>0.41188657407407409</v>
      </c>
      <c r="MI603" s="6">
        <v>1.090138888888889</v>
      </c>
      <c r="MJ603" s="6">
        <v>1.0881597222222219</v>
      </c>
      <c r="MK603" s="6">
        <v>0.35149305555555549</v>
      </c>
      <c r="ML603" s="6">
        <v>3.1724537037037037E-2</v>
      </c>
      <c r="MM603" s="7">
        <v>0.38450231481481478</v>
      </c>
      <c r="MN603" s="6">
        <v>0.43909722222222219</v>
      </c>
      <c r="MO603" s="6">
        <v>0.43048611111111112</v>
      </c>
      <c r="MP603" s="6">
        <v>0.82930555555555552</v>
      </c>
      <c r="MQ603" s="6">
        <v>1.3254282407407409</v>
      </c>
      <c r="MR603" s="7">
        <v>0.45600694444444451</v>
      </c>
      <c r="MS603" s="6">
        <v>0.84679398148148144</v>
      </c>
      <c r="MT603" s="6">
        <v>1.0951504629629629</v>
      </c>
      <c r="MU603" s="6">
        <v>1.084756944444444</v>
      </c>
      <c r="MV603" s="6">
        <v>2.3541666666666669E-2</v>
      </c>
      <c r="MW603" s="7">
        <v>0.85239583333333335</v>
      </c>
      <c r="MX603" s="6">
        <v>0.45467592592592587</v>
      </c>
      <c r="MY603" s="6">
        <v>0.36641203703703712</v>
      </c>
      <c r="MZ603" s="6">
        <v>0.7167824074074074</v>
      </c>
      <c r="NA603" s="6">
        <v>0.36010416666666673</v>
      </c>
      <c r="NB603" s="7">
        <v>0.10280092592592591</v>
      </c>
      <c r="NC603" s="6">
        <v>0.36020833333333341</v>
      </c>
      <c r="ND603" s="6">
        <v>0.48596064814814821</v>
      </c>
      <c r="NE603" s="6">
        <v>0.88812500000000005</v>
      </c>
      <c r="NF603" s="6">
        <v>0.63226851851851851</v>
      </c>
      <c r="NG603" s="7">
        <v>9.6678240740740745E-2</v>
      </c>
      <c r="NH603" s="6">
        <v>0.47361111111111109</v>
      </c>
      <c r="NI603" s="6">
        <v>0.3787152777777778</v>
      </c>
      <c r="NJ603" s="6">
        <v>0.46722222222222221</v>
      </c>
      <c r="NK603" s="6">
        <v>0.38042824074074072</v>
      </c>
      <c r="NL603" s="7">
        <v>9.6770833333333334E-2</v>
      </c>
      <c r="NM603" s="6">
        <v>1.2323263888888889</v>
      </c>
      <c r="NN603" s="6">
        <v>0.46733796296296298</v>
      </c>
      <c r="NO603" s="6">
        <v>1.081747685185185</v>
      </c>
      <c r="NP603" s="6">
        <v>0.5136574074074074</v>
      </c>
      <c r="NQ603" s="7">
        <v>0.13518518518518521</v>
      </c>
      <c r="NR603" s="6">
        <v>2.5972222222222219E-2</v>
      </c>
      <c r="NS603" s="6">
        <v>0.4864236111111111</v>
      </c>
      <c r="NT603" s="6">
        <v>1.2277777777777781</v>
      </c>
      <c r="NU603" s="6">
        <v>0.47783564814814822</v>
      </c>
      <c r="NV603" s="7">
        <v>0.56380787037037039</v>
      </c>
      <c r="NW603" s="6">
        <v>0.43587962962962962</v>
      </c>
      <c r="NX603" s="6">
        <v>0.37692129629629628</v>
      </c>
      <c r="NY603" s="6">
        <v>0.52533564814814815</v>
      </c>
      <c r="NZ603" s="6">
        <v>0.43236111111111108</v>
      </c>
      <c r="OA603" s="7">
        <v>0.59768518518518521</v>
      </c>
      <c r="OB603" s="6">
        <v>1.087280092592593</v>
      </c>
      <c r="OC603" s="6">
        <v>1.358344907407407</v>
      </c>
      <c r="OD603" s="6">
        <v>1.065185185185185</v>
      </c>
      <c r="OE603" s="6">
        <v>0.48518518518518522</v>
      </c>
      <c r="OF603" s="7">
        <v>1.0520949074074071</v>
      </c>
      <c r="OG603" s="6">
        <v>0.20278935185185179</v>
      </c>
      <c r="OH603" s="6">
        <v>1.099884259259259</v>
      </c>
      <c r="OI603" s="6">
        <v>0.86206018518518523</v>
      </c>
      <c r="OJ603" s="6">
        <v>0.37762731481481482</v>
      </c>
      <c r="OK603" s="7">
        <v>1.0693402777777781</v>
      </c>
      <c r="OL603" s="6">
        <v>0.65327546296296302</v>
      </c>
      <c r="OM603" s="6">
        <v>1.2612384259259259</v>
      </c>
      <c r="ON603" s="6">
        <v>0.48113425925925918</v>
      </c>
      <c r="OO603" s="6">
        <v>1.546296296296296E-2</v>
      </c>
      <c r="OP603" s="7">
        <v>0.85228009259259263</v>
      </c>
      <c r="OQ603" s="6">
        <v>0.88693287037037039</v>
      </c>
      <c r="OS603" s="6">
        <v>0.32393518518518521</v>
      </c>
      <c r="OT603" s="6">
        <v>0.40130787037037041</v>
      </c>
      <c r="OU603" s="7">
        <v>0.38836805555555548</v>
      </c>
      <c r="OV603" s="6">
        <v>0.2058912037037037</v>
      </c>
      <c r="OW603" s="6">
        <v>1.099710648148148</v>
      </c>
      <c r="OX603" s="6">
        <v>1.08912037037037</v>
      </c>
      <c r="OY603" s="6">
        <v>0.2567476851851852</v>
      </c>
      <c r="OZ603" s="7">
        <v>0.89778935185185182</v>
      </c>
      <c r="PA603" s="6">
        <v>0.25334490740740739</v>
      </c>
      <c r="PB603" s="6">
        <v>8.9930555555555555E-2</v>
      </c>
      <c r="PC603" s="6">
        <v>1.0170254629629629</v>
      </c>
      <c r="PD603" s="6">
        <v>1.088009259259259</v>
      </c>
      <c r="PE603" s="7">
        <v>0.11093749999999999</v>
      </c>
      <c r="PF603" s="6">
        <v>0.3684837962962963</v>
      </c>
      <c r="PG603" s="6">
        <v>0.19814814814814821</v>
      </c>
      <c r="PH603" s="6">
        <v>1.0887615740740739</v>
      </c>
      <c r="PI603" s="6">
        <v>0.35508101851851848</v>
      </c>
      <c r="PJ603" s="7">
        <v>0.48225694444444439</v>
      </c>
      <c r="PK603" s="6">
        <v>0.37525462962962958</v>
      </c>
      <c r="PL603" s="6">
        <v>0.21372685185185189</v>
      </c>
      <c r="PM603" s="6">
        <v>0.50561342592592595</v>
      </c>
      <c r="PN603" s="6">
        <v>0.48381944444444452</v>
      </c>
      <c r="PO603" s="7">
        <v>0.60504629629629625</v>
      </c>
      <c r="PP603" s="6">
        <v>0.46225694444444437</v>
      </c>
      <c r="PQ603" s="6">
        <v>0.48453703703703699</v>
      </c>
      <c r="PR603" s="6">
        <v>5.7754629629629628E-2</v>
      </c>
      <c r="PS603" s="6">
        <v>0.12158564814814821</v>
      </c>
      <c r="PT603" s="7">
        <v>0.48195601851851849</v>
      </c>
      <c r="PU603" s="6">
        <v>0.38165509259259262</v>
      </c>
      <c r="PV603" s="6">
        <v>0.28182870370370372</v>
      </c>
      <c r="PW603" s="6">
        <v>1.7951388888888892E-2</v>
      </c>
      <c r="PX603" s="6">
        <v>0.23091435185185191</v>
      </c>
      <c r="PY603" s="7">
        <v>0.34282407407407411</v>
      </c>
      <c r="PZ603" s="6">
        <v>0.8024768518518518</v>
      </c>
      <c r="QA603" s="6">
        <v>0.1094675925925926</v>
      </c>
      <c r="QB603" s="6">
        <v>0.38877314814814817</v>
      </c>
      <c r="QC603" s="6">
        <v>0.25184027777777779</v>
      </c>
      <c r="QD603" s="7">
        <v>0.2557638888888889</v>
      </c>
      <c r="QE603" s="6">
        <v>0.36715277777777777</v>
      </c>
      <c r="QF603" s="6">
        <v>0.86995370370370373</v>
      </c>
      <c r="QG603" s="6">
        <v>0.87081018518518516</v>
      </c>
      <c r="QH603" s="6">
        <v>0.40988425925925931</v>
      </c>
      <c r="QI603" s="7">
        <v>1.1565972222222221</v>
      </c>
      <c r="QJ603" s="6">
        <v>4.6539351851851853E-2</v>
      </c>
      <c r="QK603" s="6">
        <v>1.317858796296296</v>
      </c>
      <c r="QL603" s="6">
        <v>0.10649305555555549</v>
      </c>
      <c r="QM603" s="6">
        <v>0.15880787037037039</v>
      </c>
      <c r="QN603" s="7">
        <v>0.42019675925925931</v>
      </c>
      <c r="QO603" s="6">
        <v>0.47671296296296289</v>
      </c>
      <c r="QP603" s="6">
        <v>0.27038194444444452</v>
      </c>
      <c r="QQ603" s="6">
        <v>0.40565972222222219</v>
      </c>
      <c r="QR603" s="6">
        <v>1.316284722222222</v>
      </c>
      <c r="QS603" s="7">
        <v>0.7053356481481482</v>
      </c>
      <c r="QT603" s="6">
        <v>0.2741898148148148</v>
      </c>
      <c r="QU603" s="6">
        <v>7.8043981481481478E-2</v>
      </c>
      <c r="QV603" s="6">
        <v>0.1746759259259259</v>
      </c>
      <c r="QW603" s="6">
        <v>1.0826388888888889</v>
      </c>
      <c r="QX603" s="7">
        <v>1.0398495370370371</v>
      </c>
      <c r="QY603" s="6">
        <v>1.08494212962963</v>
      </c>
      <c r="QZ603" s="6">
        <v>1.325127314814815</v>
      </c>
      <c r="RA603" s="6">
        <v>0.35560185185185178</v>
      </c>
      <c r="RB603" s="6">
        <v>5.1238425925925923E-2</v>
      </c>
      <c r="RC603" s="7">
        <v>1.0941319444444439</v>
      </c>
      <c r="RD603" s="6">
        <v>0.39732638888888888</v>
      </c>
      <c r="RE603" s="6">
        <v>1.0806712962962961</v>
      </c>
      <c r="RF603" s="6">
        <v>1.0874999999999999</v>
      </c>
      <c r="RG603" s="6">
        <v>0.97817129629629629</v>
      </c>
      <c r="RH603" s="7">
        <v>0.71655092592592595</v>
      </c>
      <c r="RI603" s="6">
        <v>0.28628472222222218</v>
      </c>
      <c r="RJ603" s="6">
        <v>0.64127314814814818</v>
      </c>
      <c r="RK603" s="6">
        <v>1.0870601851851851</v>
      </c>
      <c r="RL603" s="6">
        <v>1.334236111111111</v>
      </c>
      <c r="RM603" s="7">
        <v>0.50114583333333329</v>
      </c>
      <c r="RN603" s="6">
        <v>0.2028703703703704</v>
      </c>
      <c r="RO603" s="6">
        <v>1.119363425925926</v>
      </c>
      <c r="RP603" s="6">
        <v>0.45957175925925919</v>
      </c>
      <c r="RQ603" s="6">
        <v>0.15119212962962961</v>
      </c>
      <c r="RR603" s="7">
        <v>0.5894328703703704</v>
      </c>
      <c r="RS603" s="6">
        <v>0.7201967592592593</v>
      </c>
      <c r="RT603" s="6">
        <v>0.6290972222222222</v>
      </c>
      <c r="RU603" s="6">
        <v>1.0601851851851849</v>
      </c>
      <c r="RV603" s="6">
        <v>0.84307870370370375</v>
      </c>
      <c r="RW603" s="7">
        <v>0.28179398148148149</v>
      </c>
      <c r="RX603" s="6">
        <v>0.59259259259259256</v>
      </c>
      <c r="RY603" s="6">
        <v>9.5682870370370376E-2</v>
      </c>
      <c r="RZ603" s="6">
        <v>0.44255787037037042</v>
      </c>
      <c r="SA603" s="6">
        <v>0.90407407407407403</v>
      </c>
      <c r="SB603" s="7">
        <v>0.40946759259259258</v>
      </c>
      <c r="SC603" s="6">
        <v>0.26247685185185188</v>
      </c>
      <c r="SD603" s="6">
        <v>0.43353009259259262</v>
      </c>
      <c r="SE603" s="6">
        <v>0.89423611111111112</v>
      </c>
      <c r="SF603" s="6">
        <v>0.8155324074074074</v>
      </c>
      <c r="SG603" s="7">
        <v>0.26578703703703699</v>
      </c>
      <c r="SH603" s="6">
        <v>0.49810185185185191</v>
      </c>
      <c r="SI603" s="6">
        <v>0.48652777777777778</v>
      </c>
      <c r="SJ603" s="6">
        <v>0.35961805555555548</v>
      </c>
      <c r="SK603" s="6">
        <v>0.1683449074074074</v>
      </c>
      <c r="SL603" s="7">
        <v>0.16699074074074069</v>
      </c>
      <c r="SM603" s="6">
        <v>0.30208333333333331</v>
      </c>
      <c r="SN603" s="6">
        <v>1.325555555555556</v>
      </c>
      <c r="SO603" s="6">
        <v>0.23422453703703711</v>
      </c>
      <c r="SP603" s="6">
        <v>0.64599537037037036</v>
      </c>
      <c r="SQ603" s="7">
        <v>1.3444328703703701</v>
      </c>
      <c r="SR603" s="6">
        <v>0.18637731481481479</v>
      </c>
      <c r="SS603" s="6">
        <v>1.351076388888889</v>
      </c>
      <c r="ST603" s="6">
        <v>0.91576388888888893</v>
      </c>
      <c r="SU603" s="6">
        <v>1.0917129629629629</v>
      </c>
      <c r="SV603" s="7">
        <v>0.64506944444444447</v>
      </c>
      <c r="SW603" s="6">
        <v>0.33542824074074068</v>
      </c>
      <c r="SX603" s="6">
        <v>0.19497685185185179</v>
      </c>
      <c r="SY603" s="6">
        <v>1.089965277777778</v>
      </c>
      <c r="SZ603" s="6">
        <v>0.1206134259259259</v>
      </c>
      <c r="TA603" s="7">
        <v>0.64571759259259254</v>
      </c>
      <c r="TB603" s="6">
        <v>0.58340277777777783</v>
      </c>
      <c r="TC603" s="6">
        <v>0.4707986111111111</v>
      </c>
      <c r="TD603" s="6">
        <v>0.36972222222222217</v>
      </c>
      <c r="TE603" s="6">
        <v>0.58917824074074077</v>
      </c>
      <c r="TF603" s="7">
        <v>1.085428240740741</v>
      </c>
      <c r="TG603" s="6">
        <v>0.43253472222222222</v>
      </c>
      <c r="TH603" s="6">
        <v>1.2656712962962959</v>
      </c>
      <c r="TI603" s="6">
        <v>8.74537037037037E-2</v>
      </c>
      <c r="TJ603" s="6">
        <v>0.26207175925925918</v>
      </c>
      <c r="TK603" s="7">
        <v>0.58633101851851854</v>
      </c>
      <c r="TL603" s="6">
        <v>0.60137731481481482</v>
      </c>
      <c r="TM603" s="6">
        <v>0.4780787037037037</v>
      </c>
      <c r="TN603" s="6">
        <v>0.3347222222222222</v>
      </c>
      <c r="TO603" s="6">
        <v>0.36496527777777782</v>
      </c>
      <c r="TP603" s="7">
        <v>0.19946759259259261</v>
      </c>
      <c r="TQ603" s="6">
        <v>1.3324537037037041</v>
      </c>
      <c r="TR603" s="6">
        <v>0.28327546296296302</v>
      </c>
      <c r="TS603" s="6">
        <v>0.83902777777777782</v>
      </c>
      <c r="TT603" s="6">
        <v>0.82788194444444441</v>
      </c>
      <c r="TU603" s="7">
        <v>0.35630787037037043</v>
      </c>
      <c r="TV603" s="6">
        <v>1.339201388888889</v>
      </c>
      <c r="TW603" s="6">
        <v>0.846099537037037</v>
      </c>
      <c r="TX603" s="6">
        <v>0.48233796296296289</v>
      </c>
      <c r="TY603" s="6">
        <v>0.57694444444444448</v>
      </c>
      <c r="TZ603" s="7">
        <v>0.35965277777777782</v>
      </c>
      <c r="UA603" s="6">
        <v>0.44989583333333327</v>
      </c>
      <c r="UB603" s="6">
        <v>0.19346064814814809</v>
      </c>
      <c r="UC603" s="6">
        <v>1.3803125000000001</v>
      </c>
      <c r="UD603" s="6">
        <v>0.58534722222222224</v>
      </c>
      <c r="UE603" s="7">
        <v>0.73827546296296298</v>
      </c>
      <c r="UF603" s="6">
        <v>0.2323958333333333</v>
      </c>
      <c r="UG603" s="6">
        <v>1.075763888888889</v>
      </c>
      <c r="UH603" s="6">
        <v>0.22596064814814809</v>
      </c>
      <c r="UI603" s="6">
        <v>1.2928587962962961</v>
      </c>
      <c r="UJ603" s="7">
        <v>0.5163078703703704</v>
      </c>
      <c r="UK603" s="6">
        <v>1.047303240740741</v>
      </c>
      <c r="UL603" s="6">
        <v>0.83020833333333333</v>
      </c>
      <c r="UM603" s="6">
        <v>0.35075231481481478</v>
      </c>
      <c r="UN603" s="6">
        <v>0.41493055555555558</v>
      </c>
      <c r="UO603" s="7">
        <v>0.41421296296296289</v>
      </c>
      <c r="UP603" s="6">
        <v>0.5914814814814815</v>
      </c>
      <c r="UQ603" s="6">
        <v>0.86451388888888892</v>
      </c>
      <c r="UR603" s="6">
        <v>0.86996527777777777</v>
      </c>
      <c r="US603" s="6">
        <v>0.85417824074074078</v>
      </c>
      <c r="UT603" s="7">
        <v>0.144224537037037</v>
      </c>
      <c r="UU603" s="6">
        <v>0.52112268518518523</v>
      </c>
      <c r="UV603" s="6">
        <v>0.41952546296296289</v>
      </c>
      <c r="UW603" s="6">
        <v>0.46561342592592592</v>
      </c>
      <c r="UX603" s="6">
        <v>0.50699074074074069</v>
      </c>
      <c r="UY603" s="7">
        <v>0.90631944444444446</v>
      </c>
      <c r="UZ603" s="6">
        <v>1.3547916666666671</v>
      </c>
      <c r="VA603" s="6">
        <v>6.5729166666666672E-2</v>
      </c>
      <c r="VB603" s="6">
        <v>0.27671296296296288</v>
      </c>
      <c r="VC603" s="6">
        <v>0.28635416666666669</v>
      </c>
      <c r="VD603" s="7">
        <v>0.28540509259259261</v>
      </c>
      <c r="VE603" s="6">
        <v>0.60427083333333331</v>
      </c>
      <c r="VF603" s="6">
        <v>0.85375000000000001</v>
      </c>
      <c r="VG603" s="6">
        <v>6.2604166666666669E-2</v>
      </c>
      <c r="VH603" s="6">
        <v>0.58156249999999998</v>
      </c>
      <c r="VI603" s="7">
        <v>1.0907870370370369</v>
      </c>
      <c r="VJ603" s="6">
        <v>0.95773148148148146</v>
      </c>
      <c r="VK603" s="6">
        <v>0.40375</v>
      </c>
      <c r="VL603" s="6">
        <v>0.46438657407407408</v>
      </c>
      <c r="VM603" s="6">
        <v>1.319305555555556</v>
      </c>
      <c r="VN603" s="7">
        <v>0.33112268518518517</v>
      </c>
      <c r="VO603" s="6">
        <v>1.086527777777778</v>
      </c>
      <c r="VP603" s="6">
        <v>1.0885995370370369</v>
      </c>
      <c r="VQ603" s="6">
        <v>0.38550925925925927</v>
      </c>
      <c r="VR603" s="6">
        <v>0.4672337962962963</v>
      </c>
      <c r="VS603" s="7">
        <v>1.0649652777777781</v>
      </c>
      <c r="VT603" s="6">
        <v>0.47856481481481478</v>
      </c>
      <c r="VU603" s="6">
        <v>0.52300925925925923</v>
      </c>
      <c r="VV603" s="6">
        <v>1.7534722222222219E-2</v>
      </c>
      <c r="VW603" s="6">
        <v>0.47912037037037042</v>
      </c>
      <c r="VX603" s="7">
        <v>1.35943287037037</v>
      </c>
      <c r="VY603" s="6">
        <v>0.1055092592592593</v>
      </c>
      <c r="VZ603" s="6">
        <v>0.22321759259259261</v>
      </c>
      <c r="WA603" s="6">
        <v>0.90690972222222221</v>
      </c>
      <c r="WB603" s="6">
        <v>1.07619212962963</v>
      </c>
      <c r="WC603" s="7">
        <v>1.058726851851852</v>
      </c>
      <c r="WD603" s="6">
        <v>1.376342592592593</v>
      </c>
      <c r="WF603" s="6">
        <v>0.59733796296296293</v>
      </c>
      <c r="WG603" s="6">
        <v>0.20324074074074069</v>
      </c>
      <c r="WH603" s="7">
        <v>1.0418634259259261</v>
      </c>
      <c r="WI603" s="6">
        <v>0.57420138888888894</v>
      </c>
      <c r="WJ603" s="6">
        <v>0.49527777777777782</v>
      </c>
      <c r="WK603" s="6">
        <v>0.52165509259259257</v>
      </c>
      <c r="WL603" s="6">
        <v>0.48456018518518518</v>
      </c>
      <c r="WM603" s="7">
        <v>0.5130555555555556</v>
      </c>
      <c r="WN603" s="6">
        <v>0.4188425925925926</v>
      </c>
      <c r="WO603" s="6">
        <v>0.48121527777777778</v>
      </c>
      <c r="WP603" s="6">
        <v>0.48346064814814821</v>
      </c>
      <c r="WQ603" s="6">
        <v>0.47875000000000001</v>
      </c>
      <c r="WR603" s="7">
        <v>0.19939814814814821</v>
      </c>
      <c r="WS603" s="6">
        <v>1.0953703703703701</v>
      </c>
      <c r="WT603" s="6">
        <v>0.48005787037037029</v>
      </c>
      <c r="WU603" s="6">
        <v>0.578125</v>
      </c>
      <c r="WV603" s="6">
        <v>0.34458333333333341</v>
      </c>
      <c r="WW603" s="7">
        <v>8.729166666666667E-2</v>
      </c>
      <c r="WX603" s="6">
        <v>0.48234953703703698</v>
      </c>
      <c r="WY603" s="6">
        <v>4.085648148148148E-2</v>
      </c>
      <c r="WZ603" s="6">
        <v>0.47456018518518522</v>
      </c>
      <c r="XA603" s="6">
        <v>0.47964120370370372</v>
      </c>
      <c r="XB603" s="7">
        <v>0.51344907407407403</v>
      </c>
      <c r="XC603" s="6">
        <v>0.53549768518518515</v>
      </c>
      <c r="XD603" s="6">
        <v>0.17254629629629631</v>
      </c>
      <c r="XE603" s="6">
        <v>1.0596180555555561</v>
      </c>
      <c r="XF603" s="6">
        <v>0.2320717592592593</v>
      </c>
      <c r="XG603" s="7">
        <v>0.85900462962962965</v>
      </c>
      <c r="XH603" s="6">
        <v>5.3206018518518521E-2</v>
      </c>
      <c r="XI603" s="6">
        <v>0.76981481481481484</v>
      </c>
      <c r="XJ603" s="6">
        <v>0.36712962962962958</v>
      </c>
      <c r="XK603" s="6">
        <v>0.4879398148148148</v>
      </c>
      <c r="XL603" s="7">
        <v>1.0852199074074069</v>
      </c>
      <c r="XM603" s="6">
        <v>0.48956018518518518</v>
      </c>
      <c r="XN603" s="6">
        <v>1.391539351851852</v>
      </c>
      <c r="XO603" s="6">
        <v>0.18983796296296301</v>
      </c>
      <c r="XP603" s="6">
        <v>0.14685185185185179</v>
      </c>
      <c r="XQ603" s="7">
        <v>1.9027777777777779E-2</v>
      </c>
      <c r="XR603" s="6">
        <v>1.996527777777778E-2</v>
      </c>
      <c r="XS603" s="6">
        <v>1.362384259259259</v>
      </c>
      <c r="XT603" s="6">
        <v>0.64252314814814815</v>
      </c>
      <c r="XU603" s="6">
        <v>1.067708333333333</v>
      </c>
      <c r="XV603" s="7">
        <v>0.43020833333333341</v>
      </c>
      <c r="XW603" s="6">
        <v>0.90145833333333336</v>
      </c>
      <c r="XX603" s="6">
        <v>0.46747685185185178</v>
      </c>
      <c r="XY603" s="6">
        <v>0.27208333333333329</v>
      </c>
      <c r="XZ603" s="6">
        <v>1.3219444444444439</v>
      </c>
      <c r="YA603" s="7">
        <v>0.27351851851851849</v>
      </c>
      <c r="YB603" s="6">
        <v>1.073657407407407</v>
      </c>
      <c r="YC603" s="6">
        <v>1.086331018518518</v>
      </c>
      <c r="YD603" s="6">
        <v>0.88706018518518515</v>
      </c>
      <c r="YE603" s="6">
        <v>1.9583333333333331E-2</v>
      </c>
      <c r="YF603" s="7">
        <v>0.6966782407407407</v>
      </c>
      <c r="YG603" s="6">
        <v>0.1136921296296296</v>
      </c>
      <c r="YH603" s="6">
        <v>0.26401620370370371</v>
      </c>
      <c r="YI603" s="6">
        <v>0.16981481481481481</v>
      </c>
      <c r="YJ603" s="6">
        <v>1.127175925925926</v>
      </c>
      <c r="YK603" s="7">
        <v>0.48372685185185182</v>
      </c>
      <c r="YL603" s="6">
        <v>1.4999999999999999E-2</v>
      </c>
      <c r="YM603" s="6">
        <v>0.73890046296296297</v>
      </c>
      <c r="YN603" s="6">
        <v>0.80831018518518516</v>
      </c>
      <c r="YO603" s="6">
        <v>0.65145833333333336</v>
      </c>
      <c r="YP603" s="7">
        <v>1.026018518518518</v>
      </c>
      <c r="YQ603" s="6">
        <v>0.7086689814814815</v>
      </c>
      <c r="YR603" s="6">
        <v>1.033113425925926</v>
      </c>
      <c r="YS603" s="6">
        <v>1.1128472222222221</v>
      </c>
      <c r="YT603" s="6">
        <v>1.366261574074074</v>
      </c>
      <c r="YU603" s="7">
        <v>1.063831018518518</v>
      </c>
      <c r="YV603" s="6">
        <v>1.087685185185185</v>
      </c>
      <c r="YW603" s="6">
        <v>0.47839120370370369</v>
      </c>
      <c r="YX603" s="6">
        <v>0.64754629629629634</v>
      </c>
      <c r="YY603" s="6">
        <v>0.20959490740740741</v>
      </c>
      <c r="YZ603" s="7">
        <v>0.47332175925925918</v>
      </c>
      <c r="ZA603" s="6">
        <v>0.40391203703703699</v>
      </c>
      <c r="ZB603" s="6">
        <v>1.096041666666667</v>
      </c>
      <c r="ZC603" s="6">
        <v>1.159456018518519</v>
      </c>
      <c r="ZD603" s="6">
        <v>0.47723379629629631</v>
      </c>
      <c r="ZE603" s="7">
        <v>0.47638888888888892</v>
      </c>
      <c r="ZF603" s="6">
        <v>0.55010416666666662</v>
      </c>
      <c r="ZG603" s="6">
        <v>0.59393518518518518</v>
      </c>
      <c r="ZI603" s="6">
        <v>0.40432870370370372</v>
      </c>
      <c r="ZJ603" s="7">
        <v>0.85075231481481484</v>
      </c>
      <c r="ZK603" s="6">
        <v>0.50442129629629628</v>
      </c>
      <c r="ZL603" s="6">
        <v>0.85228009259259263</v>
      </c>
      <c r="ZM603" s="6">
        <v>5.271990740740741E-2</v>
      </c>
      <c r="ZN603" s="6">
        <v>1.076041666666667</v>
      </c>
      <c r="ZO603" s="7">
        <v>0.48462962962962958</v>
      </c>
      <c r="ZP603" s="6">
        <v>1.3943171296296299</v>
      </c>
      <c r="ZQ603" s="6">
        <v>0.45024305555555549</v>
      </c>
      <c r="ZR603" s="6">
        <v>0.57456018518518515</v>
      </c>
      <c r="ZS603" s="6">
        <v>0.48929398148148151</v>
      </c>
      <c r="ZT603" s="7">
        <v>0.83614583333333337</v>
      </c>
      <c r="ZU603" s="6">
        <v>1.084074074074074</v>
      </c>
      <c r="ZV603" s="6">
        <v>0.69273148148148145</v>
      </c>
      <c r="ZW603" s="6">
        <v>0.71556712962962965</v>
      </c>
      <c r="ZX603" s="6">
        <v>0.48479166666666668</v>
      </c>
      <c r="ZY603" s="7">
        <v>1.3654629629629631</v>
      </c>
      <c r="ZZ603" s="6">
        <v>0.28348379629629628</v>
      </c>
      <c r="AAA603" s="6">
        <v>1.084340277777778</v>
      </c>
      <c r="AAB603" s="6">
        <v>0.48719907407407409</v>
      </c>
      <c r="AAC603" s="6">
        <v>0.35649305555555549</v>
      </c>
      <c r="AAD603" s="7">
        <v>0.84468750000000004</v>
      </c>
      <c r="AAE603" s="6">
        <v>1.349618055555555</v>
      </c>
      <c r="AAF603" s="6">
        <v>0.28627314814814808</v>
      </c>
      <c r="AAG603" s="6">
        <v>0.90032407407407411</v>
      </c>
      <c r="AAH603" s="6">
        <v>0.71608796296296295</v>
      </c>
      <c r="AAI603" s="7">
        <v>1.0756250000000001</v>
      </c>
      <c r="AAJ603" s="6">
        <v>0.83909722222222227</v>
      </c>
      <c r="AAK603" s="6">
        <v>0.2003240740740741</v>
      </c>
      <c r="AAL603" s="6">
        <v>0.4364351851851852</v>
      </c>
      <c r="AAM603" s="6">
        <v>0.77871527777777783</v>
      </c>
      <c r="AAN603" s="7">
        <v>0.67813657407407413</v>
      </c>
      <c r="AAO603" s="6">
        <v>0.78109953703703705</v>
      </c>
      <c r="AAP603" s="6">
        <v>0.1089699074074074</v>
      </c>
      <c r="AAQ603" s="6">
        <v>1.2082986111111109</v>
      </c>
      <c r="AAR603" s="6">
        <v>1.241759259259259</v>
      </c>
      <c r="AAS603" s="7">
        <v>0.65755787037037039</v>
      </c>
      <c r="AAT603" s="6">
        <v>0.48253472222222221</v>
      </c>
      <c r="AAU603" s="6">
        <v>0.48406250000000001</v>
      </c>
      <c r="AAV603" s="6">
        <v>1.050219907407407</v>
      </c>
      <c r="AAW603" s="6">
        <v>0.54756944444444444</v>
      </c>
      <c r="AAX603" s="7">
        <v>0.88209490740740737</v>
      </c>
      <c r="AAY603" s="6">
        <v>0.6839467592592593</v>
      </c>
      <c r="AAZ603" s="6">
        <v>0.48496527777777781</v>
      </c>
      <c r="ABA603" s="6">
        <v>0.48093750000000002</v>
      </c>
      <c r="ABB603" s="6">
        <v>0.5774421296296296</v>
      </c>
      <c r="ABC603" s="7">
        <v>5.3587962962962962E-2</v>
      </c>
      <c r="ABD603" s="6">
        <v>0.43781249999999999</v>
      </c>
      <c r="ABE603" s="6">
        <v>1.3348611111111111</v>
      </c>
      <c r="ABF603" s="6">
        <v>1.077951388888889</v>
      </c>
      <c r="ABG603" s="6">
        <v>1.0842129629629631</v>
      </c>
      <c r="ABH603" s="7">
        <v>0.59103009259259254</v>
      </c>
      <c r="ABI603" s="6">
        <v>0.44908564814814822</v>
      </c>
      <c r="ABJ603" s="6">
        <v>1.3864583333333329</v>
      </c>
      <c r="ABK603" s="6">
        <v>0.1877314814814815</v>
      </c>
      <c r="ABL603" s="6">
        <v>1.063981481481481</v>
      </c>
      <c r="ABM603" s="7">
        <v>1.3166203703703701</v>
      </c>
      <c r="ABN603" s="6">
        <v>1.090798611111111</v>
      </c>
      <c r="ABO603" s="6">
        <v>1.367511574074074</v>
      </c>
      <c r="ABP603" s="6">
        <v>1.2337962962962961</v>
      </c>
      <c r="ABQ603" s="6">
        <v>1.315856481481481</v>
      </c>
      <c r="ABR603" s="7">
        <v>0.45140046296296299</v>
      </c>
      <c r="ABS603" s="6">
        <v>0.58429398148148148</v>
      </c>
      <c r="ABT603" s="6">
        <v>1.074293981481482</v>
      </c>
      <c r="ABU603" s="6">
        <v>0.35128472222222218</v>
      </c>
      <c r="ABV603" s="6">
        <v>1.1651273148148149</v>
      </c>
      <c r="ABW603" s="7">
        <v>0.42971064814814808</v>
      </c>
      <c r="ABX603" s="6">
        <v>1.3731134259259259</v>
      </c>
      <c r="ABY603" s="6">
        <v>0.48431712962962958</v>
      </c>
      <c r="ABZ603" s="6">
        <v>0.70371527777777776</v>
      </c>
      <c r="ACA603" s="6">
        <v>1.07244212962963</v>
      </c>
      <c r="ACB603" s="7">
        <v>0.71606481481481477</v>
      </c>
      <c r="ACC603" s="6">
        <v>0.35180555555555548</v>
      </c>
      <c r="ACD603" s="6">
        <v>0.3639236111111111</v>
      </c>
      <c r="ACE603" s="6">
        <v>0.22710648148148149</v>
      </c>
      <c r="ACF603" s="6">
        <v>0.20525462962962959</v>
      </c>
      <c r="ACG603" s="7">
        <v>0.40506944444444443</v>
      </c>
      <c r="ACH603" s="6">
        <v>3.7071759259259263E-2</v>
      </c>
      <c r="ACI603" s="6">
        <v>1.321666666666667</v>
      </c>
      <c r="ACJ603" s="6">
        <v>0.43762731481481482</v>
      </c>
      <c r="ACK603" s="6">
        <v>0.4433449074074074</v>
      </c>
      <c r="ACL603" s="7">
        <v>0.36189814814814808</v>
      </c>
      <c r="ACM603" s="6">
        <v>1.0859027777777781</v>
      </c>
      <c r="ACN603" s="6">
        <v>1.3258101851851849</v>
      </c>
      <c r="ACO603" s="6">
        <v>0.20123842592592589</v>
      </c>
      <c r="ACP603" s="6">
        <v>0.36879629629629629</v>
      </c>
      <c r="ACQ603" s="7">
        <v>0.5656944444444445</v>
      </c>
      <c r="ACR603" s="6">
        <v>0.44493055555555561</v>
      </c>
      <c r="ACS603" s="6">
        <v>1.0797337962962961</v>
      </c>
      <c r="ACT603" s="6">
        <v>0.34944444444444439</v>
      </c>
      <c r="ACU603" s="6">
        <v>0.2036458333333333</v>
      </c>
      <c r="ACV603" s="7">
        <v>1.332939814814815</v>
      </c>
      <c r="ACW603" s="6">
        <v>0.16381944444444441</v>
      </c>
      <c r="ACX603" s="6">
        <v>0.1380439814814815</v>
      </c>
      <c r="ACY603" s="6">
        <v>0.20221064814814821</v>
      </c>
      <c r="ACZ603" s="6">
        <v>0.31658564814814821</v>
      </c>
      <c r="ADA603" s="7">
        <v>0.97629629629629633</v>
      </c>
      <c r="ADB603" s="6">
        <v>0.23442129629629629</v>
      </c>
      <c r="ADC603" s="6">
        <v>0.2663773148148148</v>
      </c>
      <c r="ADD603" s="6">
        <v>0.14268518518518519</v>
      </c>
      <c r="ADE603" s="6">
        <v>1.277488425925926</v>
      </c>
      <c r="ADF603" s="7">
        <v>0.37118055555555562</v>
      </c>
      <c r="ADG603" s="6">
        <v>1.3245601851851849</v>
      </c>
      <c r="ADH603" s="6">
        <v>0.90802083333333339</v>
      </c>
      <c r="ADI603" s="6">
        <v>1.3132175925925931</v>
      </c>
      <c r="ADJ603" s="6">
        <v>0.44915509259259262</v>
      </c>
      <c r="ADK603" s="7">
        <v>0.51702546296296292</v>
      </c>
      <c r="ADL603" s="6">
        <v>1.072337962962963</v>
      </c>
      <c r="ADM603" s="6">
        <v>1.084259259259259</v>
      </c>
      <c r="ADN603" s="6">
        <v>1.040081018518519</v>
      </c>
      <c r="ADO603" s="6">
        <v>1.3749768518518519</v>
      </c>
      <c r="ADP603" s="7">
        <v>1.0623495370370371</v>
      </c>
      <c r="ADQ603" s="6">
        <v>1.348715277777778</v>
      </c>
      <c r="ADR603" s="6">
        <v>1.3601041666666669</v>
      </c>
      <c r="ADS603" s="6">
        <v>1.2407407407407409</v>
      </c>
      <c r="ADT603" s="6">
        <v>1.055833333333333</v>
      </c>
      <c r="ADU603" s="7">
        <v>0.48271990740740739</v>
      </c>
      <c r="ADV603" s="6">
        <v>1.3727662037037041</v>
      </c>
      <c r="ADW603" s="6">
        <v>1.3832754629629631</v>
      </c>
      <c r="ADX603" s="6">
        <v>1.355011574074074</v>
      </c>
      <c r="ADY603" s="6">
        <v>0.82925925925925925</v>
      </c>
      <c r="ADZ603" s="7">
        <v>0.90565972222222224</v>
      </c>
      <c r="AEA603" s="6">
        <v>0.36638888888888888</v>
      </c>
      <c r="AEB603" s="6">
        <v>0.69636574074074076</v>
      </c>
      <c r="AEC603" s="6">
        <v>1.089293981481481</v>
      </c>
      <c r="AED603" s="6">
        <v>1.155578703703704</v>
      </c>
      <c r="AEE603" s="7">
        <v>1.35369212962963</v>
      </c>
      <c r="AEF603" s="6">
        <v>1.1143634259259261</v>
      </c>
      <c r="AEG603" s="6">
        <v>1.3521990740740739</v>
      </c>
      <c r="AEH603" s="6">
        <v>0.68906250000000002</v>
      </c>
      <c r="AEI603" s="6">
        <v>1.216076388888889</v>
      </c>
      <c r="AEJ603" s="7">
        <v>1.0915972222222221</v>
      </c>
      <c r="AEK603" s="6">
        <v>1.399872685185185</v>
      </c>
      <c r="AEL603" s="6">
        <v>1.0404513888888891</v>
      </c>
      <c r="AEM603" s="6">
        <v>0.75107638888888884</v>
      </c>
      <c r="AEN603" s="6">
        <v>0.54325231481481484</v>
      </c>
      <c r="AEO603" s="7">
        <v>1.6851851851851851E-2</v>
      </c>
      <c r="AEP603" s="6">
        <v>0.4599421296296296</v>
      </c>
      <c r="AEQ603" s="6">
        <v>0.83765046296296297</v>
      </c>
      <c r="AER603" s="6">
        <v>0.40509259259259262</v>
      </c>
      <c r="AES603" s="6">
        <v>1.315173611111111</v>
      </c>
      <c r="AET603" s="7">
        <v>0.2630439814814815</v>
      </c>
      <c r="AEU603" s="6">
        <v>8.3576388888888895E-2</v>
      </c>
      <c r="AEV603" s="6">
        <v>0.48495370370370372</v>
      </c>
      <c r="AEW603" s="6">
        <v>0.19943287037037041</v>
      </c>
      <c r="AEX603" s="6">
        <v>1.325520833333333</v>
      </c>
      <c r="AEY603" s="7">
        <v>0.32122685185185179</v>
      </c>
      <c r="AEZ603" s="6">
        <v>0.44686342592592587</v>
      </c>
      <c r="AFA603" s="6">
        <v>1.113969907407407</v>
      </c>
      <c r="AFB603" s="6">
        <v>0.32443287037037039</v>
      </c>
      <c r="AFC603" s="6">
        <v>0.36645833333333327</v>
      </c>
      <c r="AFD603" s="7">
        <v>2.5763888888888892E-2</v>
      </c>
      <c r="AFE603" s="6">
        <v>0.36380787037037038</v>
      </c>
      <c r="AFF603" s="6">
        <v>0.21462962962962959</v>
      </c>
      <c r="AFG603" s="6">
        <v>0.58427083333333329</v>
      </c>
      <c r="AFH603" s="6">
        <v>6.0138888888888888E-2</v>
      </c>
      <c r="AFI603" s="7">
        <v>1.0872337962962959</v>
      </c>
      <c r="AFJ603" s="6">
        <v>1.332766203703704</v>
      </c>
      <c r="AFK603" s="6">
        <v>0.90465277777777775</v>
      </c>
      <c r="AFL603" s="6">
        <v>0.59255787037037033</v>
      </c>
      <c r="AFM603" s="6">
        <v>1.378831018518518</v>
      </c>
      <c r="AFN603" s="7">
        <v>0.47454861111111107</v>
      </c>
      <c r="AFO603" s="6">
        <v>0.51677083333333329</v>
      </c>
      <c r="AFP603" s="6">
        <v>1.0867824074074079</v>
      </c>
      <c r="AFQ603" s="6">
        <v>0.24231481481481479</v>
      </c>
      <c r="AFR603" s="6">
        <v>0.19760416666666669</v>
      </c>
      <c r="AFS603" s="7">
        <v>1.2302546296296299</v>
      </c>
      <c r="AFT603" s="6">
        <v>1.104513888888889</v>
      </c>
      <c r="AFU603" s="6">
        <v>1.0959837962962959</v>
      </c>
      <c r="AFV603" s="6">
        <v>0.39776620370370369</v>
      </c>
      <c r="AFW603" s="6">
        <v>0.69170138888888888</v>
      </c>
      <c r="AFX603" s="7">
        <v>1.0689351851851849</v>
      </c>
      <c r="AFY603" s="6">
        <v>0.36671296296296302</v>
      </c>
      <c r="AFZ603" s="6">
        <v>0.28953703703703698</v>
      </c>
      <c r="AGA603" s="6">
        <v>0.53686342592592595</v>
      </c>
      <c r="AGB603" s="6">
        <v>7.5763888888888895E-2</v>
      </c>
      <c r="AGC603" s="7">
        <v>1.3187731481481479</v>
      </c>
      <c r="AGD603" s="6">
        <v>0.1708101851851852</v>
      </c>
      <c r="AGE603" s="6">
        <v>0.12438657407407409</v>
      </c>
      <c r="AGF603" s="6">
        <v>0.72184027777777782</v>
      </c>
      <c r="AGG603" s="6">
        <v>0.48251157407407408</v>
      </c>
      <c r="AGH603" s="7">
        <v>0.4912037037037037</v>
      </c>
      <c r="AGI603" s="6">
        <v>0.20374999999999999</v>
      </c>
      <c r="AGJ603" s="6">
        <v>0.47038194444444442</v>
      </c>
      <c r="AGK603" s="6">
        <v>1.342581018518519</v>
      </c>
      <c r="AGL603" s="6">
        <v>0.38606481481481481</v>
      </c>
      <c r="AGM603" s="7">
        <v>0.50258101851851855</v>
      </c>
      <c r="AGN603" s="6">
        <v>0.47525462962962961</v>
      </c>
      <c r="AGO603" s="6">
        <v>0.40540509259259261</v>
      </c>
      <c r="AGP603" s="6">
        <v>0.50187499999999996</v>
      </c>
      <c r="AGQ603" s="6">
        <v>0.48079861111111111</v>
      </c>
      <c r="AGR603" s="7">
        <v>1.3579282407407409</v>
      </c>
      <c r="AGS603" s="6">
        <v>0.85081018518518514</v>
      </c>
      <c r="AGT603" s="6">
        <v>1.059143518518519</v>
      </c>
      <c r="AGU603" s="6">
        <v>0.86075231481481485</v>
      </c>
      <c r="AGV603" s="6">
        <v>0.40108796296296301</v>
      </c>
      <c r="AGW603" s="7">
        <v>1.3285763888888891</v>
      </c>
      <c r="AGX603" s="6">
        <v>0.53385416666666663</v>
      </c>
      <c r="AGY603" s="6">
        <v>0.84462962962962962</v>
      </c>
      <c r="AGZ603" s="6">
        <v>0.8664236111111111</v>
      </c>
      <c r="AHA603" s="6">
        <v>0.71156249999999999</v>
      </c>
      <c r="AHB603" s="7">
        <v>0.56600694444444444</v>
      </c>
      <c r="AHC603" s="6">
        <v>0.19070601851851851</v>
      </c>
      <c r="AHD603" s="6">
        <v>0.90893518518518523</v>
      </c>
      <c r="AHE603" s="6">
        <v>1.0704976851851851</v>
      </c>
      <c r="AHF603" s="6">
        <v>0.83309027777777778</v>
      </c>
      <c r="AHG603" s="7">
        <v>0.83285879629629633</v>
      </c>
      <c r="AHH603" s="6">
        <v>0.41446759259259258</v>
      </c>
      <c r="AHI603" s="6">
        <v>0.1098263888888889</v>
      </c>
      <c r="AHJ603" s="6">
        <v>0.4117824074074074</v>
      </c>
      <c r="AHK603" s="6">
        <v>0.47890046296296301</v>
      </c>
      <c r="AHL603" s="7">
        <v>0.87384259259259256</v>
      </c>
      <c r="AHM603" s="6">
        <v>0.66271990740740738</v>
      </c>
      <c r="AHN603" s="6">
        <v>0.39986111111111111</v>
      </c>
      <c r="AHO603" s="6">
        <v>0.63371527777777781</v>
      </c>
      <c r="AHP603" s="6">
        <v>1.117951388888889</v>
      </c>
      <c r="AHQ603" s="7">
        <v>1.2502083333333329</v>
      </c>
      <c r="AHR603" s="6">
        <v>2.314814814814815E-2</v>
      </c>
      <c r="AHS603" s="6">
        <v>0.70538194444444446</v>
      </c>
      <c r="AHT603" s="6">
        <v>0.1606134259259259</v>
      </c>
      <c r="AHU603" s="6">
        <v>0.50888888888888884</v>
      </c>
      <c r="AHV603" s="7">
        <v>0.2930902777777778</v>
      </c>
      <c r="AHW603" s="6">
        <v>1.0908796296296299</v>
      </c>
      <c r="AHX603" s="6">
        <v>0.70363425925925926</v>
      </c>
      <c r="AHY603" s="6">
        <v>0.45717592592592587</v>
      </c>
      <c r="AHZ603" s="6">
        <v>1.3332870370370371</v>
      </c>
      <c r="AIA603" s="7">
        <v>0.49637731481481479</v>
      </c>
      <c r="AIB603" s="6">
        <v>0.20475694444444439</v>
      </c>
      <c r="AIC603" s="6">
        <v>0.47391203703703699</v>
      </c>
      <c r="AID603" s="6">
        <v>0.75660879629629629</v>
      </c>
      <c r="AIE603" s="6">
        <v>1.2206481481481479</v>
      </c>
      <c r="AIF603" s="7">
        <v>0.41763888888888889</v>
      </c>
      <c r="AIG603" s="6">
        <v>1.3086111111111109</v>
      </c>
      <c r="AIH603" s="6">
        <v>0.34427083333333341</v>
      </c>
      <c r="AII603" s="6">
        <v>1.0876504629629631</v>
      </c>
      <c r="AIJ603" s="6">
        <v>0.9657175925925926</v>
      </c>
      <c r="AIK603" s="7">
        <v>0.34863425925925928</v>
      </c>
      <c r="AIL603" s="6">
        <v>0.48225694444444439</v>
      </c>
      <c r="AIM603" s="6">
        <v>1.365439814814815</v>
      </c>
      <c r="AIN603" s="6">
        <v>0.47950231481481481</v>
      </c>
      <c r="AIO603" s="6">
        <v>1.075717592592593</v>
      </c>
      <c r="AIP603" s="7">
        <v>0.41613425925925918</v>
      </c>
      <c r="AIQ603" s="6">
        <v>1.3579976851851849</v>
      </c>
      <c r="AIR603" s="6">
        <v>0.53989583333333335</v>
      </c>
      <c r="AIS603" s="6">
        <v>1.1166087962962961</v>
      </c>
      <c r="AIT603" s="6">
        <v>1.376759259259259</v>
      </c>
      <c r="AIU603" s="7">
        <v>1.245358796296296</v>
      </c>
      <c r="AIV603" s="6">
        <v>1.1337615740740741</v>
      </c>
      <c r="AIW603" s="6">
        <v>0.45890046296296289</v>
      </c>
      <c r="AIX603" s="6">
        <v>1.101898148148148</v>
      </c>
      <c r="AIY603" s="6">
        <v>0.51457175925925924</v>
      </c>
      <c r="AIZ603" s="7">
        <v>0.48478009259259258</v>
      </c>
      <c r="AJA603" s="6">
        <v>1.2246759259259259</v>
      </c>
      <c r="AJB603" s="6">
        <v>1.061585648148148</v>
      </c>
      <c r="AJC603" s="6">
        <v>0.39723379629629629</v>
      </c>
      <c r="AJD603" s="6">
        <v>0.47925925925925927</v>
      </c>
      <c r="AJE603" s="7">
        <v>0.47366898148148151</v>
      </c>
      <c r="AJF603" s="6">
        <v>1.363506944444445</v>
      </c>
      <c r="AJG603" s="6">
        <v>0.57739583333333333</v>
      </c>
      <c r="AJH603" s="6">
        <v>0.44974537037037038</v>
      </c>
      <c r="AJI603" s="6">
        <v>0.2048726851851852</v>
      </c>
      <c r="AJJ603" s="7">
        <v>0.55045138888888889</v>
      </c>
      <c r="AJK603" s="6">
        <v>0.4765625</v>
      </c>
      <c r="AJL603" s="6">
        <v>0.45189814814814822</v>
      </c>
      <c r="AJM603" s="6">
        <v>0.51233796296296297</v>
      </c>
      <c r="AJN603" s="6">
        <v>0.19319444444444439</v>
      </c>
      <c r="AJO603" s="7">
        <v>0.16324074074074069</v>
      </c>
      <c r="AJP603" s="6">
        <v>1.3372453703703699</v>
      </c>
      <c r="AJQ603" s="6">
        <v>3.3460648148148149E-2</v>
      </c>
      <c r="AJR603" s="6">
        <v>6.1932870370370367E-2</v>
      </c>
      <c r="AJS603" s="6">
        <v>6.6689814814814813E-2</v>
      </c>
      <c r="AJT603" s="7">
        <v>0.47866898148148151</v>
      </c>
      <c r="AJU603" s="6">
        <v>0.81906250000000003</v>
      </c>
      <c r="AJV603" s="6">
        <v>0.46530092592592592</v>
      </c>
      <c r="AJW603" s="6">
        <v>6.4062499999999994E-2</v>
      </c>
      <c r="AJX603" s="6">
        <v>0.1993634259259259</v>
      </c>
      <c r="AJY603" s="7">
        <v>0.27846064814814808</v>
      </c>
      <c r="AJZ603" s="6">
        <v>1.082997685185185</v>
      </c>
      <c r="AKA603" s="6">
        <v>0.1915509259259259</v>
      </c>
      <c r="AKB603" s="6">
        <v>0.46793981481481478</v>
      </c>
      <c r="AKC603" s="6">
        <v>0.52678240740740745</v>
      </c>
      <c r="AKD603" s="7">
        <v>0.5131134259259259</v>
      </c>
      <c r="AKE603" s="6">
        <v>0.90771990740740738</v>
      </c>
      <c r="AKF603" s="6">
        <v>5.3657407407407411E-2</v>
      </c>
      <c r="AKG603" s="6">
        <v>0.37208333333333332</v>
      </c>
      <c r="AKH603" s="6">
        <v>0.47983796296296288</v>
      </c>
      <c r="AKI603" s="7">
        <v>0.48217592592592601</v>
      </c>
      <c r="AKJ603" s="6">
        <v>0.81304398148148149</v>
      </c>
      <c r="AKK603" s="6">
        <v>1.3339004629629629</v>
      </c>
      <c r="AKL603" s="6">
        <v>0.91288194444444448</v>
      </c>
      <c r="AKM603" s="6">
        <v>0.18608796296296301</v>
      </c>
      <c r="AKN603" s="7">
        <v>0.63592592592592589</v>
      </c>
      <c r="AKO603" s="6">
        <v>1.0912037037037039</v>
      </c>
      <c r="AKP603" s="6">
        <v>0.85799768518518515</v>
      </c>
      <c r="AKQ603" s="6">
        <v>0.5811574074074074</v>
      </c>
      <c r="AKR603" s="6">
        <v>8.3912037037037045E-3</v>
      </c>
      <c r="AKS603" s="7">
        <v>0.44333333333333341</v>
      </c>
      <c r="AKT603" s="6">
        <v>0.4760300925925926</v>
      </c>
      <c r="AKU603" s="6">
        <v>1.086643518518519</v>
      </c>
      <c r="AKV603" s="6">
        <v>0.39292824074074068</v>
      </c>
      <c r="AKW603" s="6">
        <v>0.42672453703703711</v>
      </c>
      <c r="AKX603" s="7">
        <v>0.43949074074074068</v>
      </c>
      <c r="AKY603" s="6">
        <v>0.48982638888888891</v>
      </c>
      <c r="AKZ603" s="6">
        <v>0.43997685185185192</v>
      </c>
      <c r="ALA603" s="6">
        <v>0.35979166666666668</v>
      </c>
      <c r="ALB603" s="6">
        <v>0.26510416666666659</v>
      </c>
      <c r="ALC603" s="7">
        <v>1.348217592592593</v>
      </c>
      <c r="ALD603" s="6">
        <v>0.54850694444444448</v>
      </c>
      <c r="ALE603" s="6">
        <v>0.35620370370370369</v>
      </c>
      <c r="ALF603" s="6">
        <v>0.1006134259259259</v>
      </c>
      <c r="ALG603" s="6">
        <v>1.214201388888889</v>
      </c>
      <c r="ALH603" s="7">
        <v>0.47697916666666668</v>
      </c>
      <c r="ALI603" s="6">
        <v>1.086180555555555</v>
      </c>
      <c r="ALJ603" s="6">
        <v>0.25774305555555549</v>
      </c>
      <c r="ALK603" s="6">
        <v>1.341319444444445</v>
      </c>
      <c r="ALL603" s="6">
        <v>1.0628703703703699</v>
      </c>
      <c r="ALM603" s="7">
        <v>0.92425925925925922</v>
      </c>
    </row>
    <row r="604" spans="1:1001" x14ac:dyDescent="0.45">
      <c r="A604" s="1" t="s">
        <v>603</v>
      </c>
      <c r="B604" s="6">
        <v>0.91678240740740746</v>
      </c>
      <c r="C604" s="6">
        <v>1.346585648148148</v>
      </c>
      <c r="D604" s="6">
        <v>0.40833333333333333</v>
      </c>
      <c r="E604" s="6">
        <v>0.81247685185185181</v>
      </c>
      <c r="F604" s="7">
        <v>1.881111111111111</v>
      </c>
      <c r="G604" s="6">
        <v>0.14641203703703701</v>
      </c>
      <c r="H604" s="6">
        <v>0.77377314814814813</v>
      </c>
      <c r="I604" s="6">
        <v>1.862233796296296</v>
      </c>
      <c r="J604" s="6">
        <v>1.2115162037037039</v>
      </c>
      <c r="K604" s="7">
        <v>0.2942939814814815</v>
      </c>
      <c r="L604" s="6">
        <v>0.85145833333333332</v>
      </c>
      <c r="M604" s="6">
        <v>1.360717592592593</v>
      </c>
      <c r="N604" s="6">
        <v>1.6093287037037041</v>
      </c>
      <c r="O604" s="6">
        <v>0.92287037037037034</v>
      </c>
      <c r="P604" s="7">
        <v>1.6097800925925929</v>
      </c>
      <c r="Q604" s="6">
        <v>0.96077546296296301</v>
      </c>
      <c r="R604" s="6">
        <v>0.87952546296296297</v>
      </c>
      <c r="S604" s="6">
        <v>0.1820023148148148</v>
      </c>
      <c r="T604" s="6">
        <v>1.8180439814814811</v>
      </c>
      <c r="U604" s="7">
        <v>0.705474537037037</v>
      </c>
      <c r="V604" s="6">
        <v>1.07494212962963</v>
      </c>
      <c r="W604" s="6">
        <v>0.76303240740740741</v>
      </c>
      <c r="X604" s="6">
        <v>0.35682870370370368</v>
      </c>
      <c r="Y604" s="6">
        <v>1.6062268518518521</v>
      </c>
      <c r="Z604" s="7">
        <v>3.152407407407408</v>
      </c>
      <c r="AA604" s="6">
        <v>0.52248842592592593</v>
      </c>
      <c r="AB604" s="6">
        <v>0.7583333333333333</v>
      </c>
      <c r="AC604" s="6">
        <v>0.48953703703703699</v>
      </c>
      <c r="AD604" s="6">
        <v>1.8938541666666671</v>
      </c>
      <c r="AE604" s="7">
        <v>1.8801504629629631</v>
      </c>
      <c r="AF604" s="6">
        <v>0.48239583333333341</v>
      </c>
      <c r="AG604" s="6">
        <v>0.80702546296296296</v>
      </c>
      <c r="AH604" s="6">
        <v>1.617627314814815</v>
      </c>
      <c r="AI604" s="6">
        <v>0.84162037037037041</v>
      </c>
      <c r="AJ604" s="7">
        <v>0.6830208333333333</v>
      </c>
      <c r="AK604" s="6">
        <v>1.6118634259259259</v>
      </c>
      <c r="AL604" s="6">
        <v>1.898344907407407</v>
      </c>
      <c r="AM604" s="6">
        <v>0.88104166666666661</v>
      </c>
      <c r="AN604" s="6">
        <v>0.29527777777777781</v>
      </c>
      <c r="AO604" s="7">
        <v>0.59564814814814815</v>
      </c>
      <c r="AP604" s="6">
        <v>1.201979166666667</v>
      </c>
      <c r="AQ604" s="6">
        <v>0.61829861111111106</v>
      </c>
      <c r="AR604" s="6">
        <v>0.29015046296296299</v>
      </c>
      <c r="AS604" s="6">
        <v>0.1302314814814815</v>
      </c>
      <c r="AT604" s="7">
        <v>0.92731481481481481</v>
      </c>
      <c r="AU604" s="6">
        <v>0.65744212962962967</v>
      </c>
      <c r="AV604" s="6">
        <v>0.69958333333333333</v>
      </c>
      <c r="AW604" s="6">
        <v>1.8806597222222221</v>
      </c>
      <c r="AX604" s="6">
        <v>0.78123842592592596</v>
      </c>
      <c r="AY604" s="7">
        <v>1.2042592592592589</v>
      </c>
      <c r="AZ604" s="6">
        <v>0.59329861111111115</v>
      </c>
      <c r="BA604" s="6">
        <v>0.97765046296296299</v>
      </c>
      <c r="BB604" s="6">
        <v>1.3698958333333331</v>
      </c>
      <c r="BC604" s="6">
        <v>1.6026967592592589</v>
      </c>
      <c r="BD604" s="7">
        <v>1.692858796296296</v>
      </c>
      <c r="BE604" s="6">
        <v>1.6032754629629631</v>
      </c>
      <c r="BF604" s="6">
        <v>0.26305555555555549</v>
      </c>
      <c r="BG604" s="6">
        <v>0.1009027777777778</v>
      </c>
      <c r="BH604" s="6">
        <v>0.7303587962962963</v>
      </c>
      <c r="BI604" s="7">
        <v>0.89043981481481482</v>
      </c>
      <c r="BJ604" s="6">
        <v>0.52909722222222222</v>
      </c>
      <c r="BK604" s="6">
        <v>0.13276620370370371</v>
      </c>
      <c r="BL604" s="6">
        <v>0.1294791666666667</v>
      </c>
      <c r="BM604" s="6">
        <v>0.92407407407407405</v>
      </c>
      <c r="BN604" s="7">
        <v>0.9494097222222222</v>
      </c>
      <c r="BO604" s="6">
        <v>0.52413194444444444</v>
      </c>
      <c r="BP604" s="6">
        <v>1.8143750000000001</v>
      </c>
      <c r="BQ604" s="6">
        <v>0.88163194444444448</v>
      </c>
      <c r="BR604" s="6">
        <v>0.24633101851851849</v>
      </c>
      <c r="BS604" s="7">
        <v>1.8755324074074069</v>
      </c>
      <c r="BT604" s="6">
        <v>0.84045138888888893</v>
      </c>
      <c r="BU604" s="6">
        <v>1.6038657407407411</v>
      </c>
      <c r="BV604" s="6">
        <v>1.9491550925925929</v>
      </c>
      <c r="BW604" s="6">
        <v>1.813657407407407</v>
      </c>
      <c r="BX604" s="7">
        <v>0.13518518518518521</v>
      </c>
      <c r="BY604" s="6">
        <v>1.888773148148148</v>
      </c>
      <c r="BZ604" s="6">
        <v>0.58546296296296296</v>
      </c>
      <c r="CA604" s="6">
        <v>0.29369212962962971</v>
      </c>
      <c r="CB604" s="6">
        <v>0.1769560185185185</v>
      </c>
      <c r="CC604" s="7">
        <v>1.2928819444444439</v>
      </c>
      <c r="CD604" s="6">
        <v>0.94063657407407408</v>
      </c>
      <c r="CE604" s="6">
        <v>0.23901620370370369</v>
      </c>
      <c r="CF604" s="6">
        <v>0.74516203703703698</v>
      </c>
      <c r="CG604" s="6">
        <v>1.1386458333333329</v>
      </c>
      <c r="CH604" s="7">
        <v>0.84063657407407411</v>
      </c>
      <c r="CI604" s="6">
        <v>0.13293981481481479</v>
      </c>
      <c r="CJ604" s="6">
        <v>0.84247685185185184</v>
      </c>
      <c r="CK604" s="6">
        <v>0.57565972222222217</v>
      </c>
      <c r="CL604" s="6">
        <v>0.60842592592592593</v>
      </c>
      <c r="CM604" s="7">
        <v>0.79765046296296294</v>
      </c>
      <c r="CN604" s="6">
        <v>0.93228009259259259</v>
      </c>
      <c r="CO604" s="6">
        <v>1.6075925925925929</v>
      </c>
      <c r="CP604" s="6">
        <v>0.58712962962962967</v>
      </c>
      <c r="CQ604" s="6">
        <v>0.96695601851851853</v>
      </c>
      <c r="CR604" s="7">
        <v>0.13798611111111109</v>
      </c>
      <c r="CS604" s="6">
        <v>0.83846064814814814</v>
      </c>
      <c r="CT604" s="6">
        <v>4.2395833333333327E-2</v>
      </c>
      <c r="CU604" s="6">
        <v>1.213969907407408</v>
      </c>
      <c r="CV604" s="6">
        <v>0.28047453703703712</v>
      </c>
      <c r="CW604" s="7">
        <v>0.62104166666666671</v>
      </c>
      <c r="CX604" s="6">
        <v>0.92140046296296296</v>
      </c>
      <c r="CY604" s="6">
        <v>0.89560185185185182</v>
      </c>
      <c r="CZ604" s="6">
        <v>0.86752314814814813</v>
      </c>
      <c r="DA604" s="6">
        <v>0.13651620370370371</v>
      </c>
      <c r="DB604" s="7">
        <v>1.87150462962963</v>
      </c>
      <c r="DC604" s="6">
        <v>0.13278935185185181</v>
      </c>
      <c r="DD604" s="6">
        <v>9.5902777777777781E-2</v>
      </c>
      <c r="DE604" s="6">
        <v>8.621527777777778E-2</v>
      </c>
      <c r="DF604" s="6">
        <v>6.2696759259259258E-2</v>
      </c>
      <c r="DG604" s="7">
        <v>0.93039351851851848</v>
      </c>
      <c r="DH604" s="6">
        <v>0.70126157407407408</v>
      </c>
      <c r="DI604" s="6">
        <v>4.5462962962962962E-2</v>
      </c>
      <c r="DJ604" s="6">
        <v>0.1353472222222222</v>
      </c>
      <c r="DK604" s="6">
        <v>0.84259259259259256</v>
      </c>
      <c r="DL604" s="7">
        <v>1.204606481481481</v>
      </c>
      <c r="DM604" s="6">
        <v>1.101331018518519</v>
      </c>
      <c r="DN604" s="6">
        <v>0.13412037037037039</v>
      </c>
      <c r="DO604" s="6">
        <v>0.93268518518518517</v>
      </c>
      <c r="DP604" s="6">
        <v>1.38630787037037</v>
      </c>
      <c r="DQ604" s="7">
        <v>1.6056828703703701</v>
      </c>
      <c r="DR604" s="6">
        <v>0.3454861111111111</v>
      </c>
      <c r="DS604" s="6">
        <v>1.616956018518519</v>
      </c>
      <c r="DT604" s="6">
        <v>1.885497685185185</v>
      </c>
      <c r="DU604" s="6">
        <v>0.5027314814814815</v>
      </c>
      <c r="DV604" s="7">
        <v>0.84424768518518523</v>
      </c>
      <c r="DW604" s="6">
        <v>0.13381944444444441</v>
      </c>
      <c r="DX604" s="6">
        <v>1.62162037037037</v>
      </c>
      <c r="DY604" s="6">
        <v>1.6395023148148149</v>
      </c>
      <c r="DZ604" s="6">
        <v>4.1817129629629628E-2</v>
      </c>
      <c r="EA604" s="7">
        <v>0.18216435185185181</v>
      </c>
      <c r="EB604" s="6">
        <v>0.133599537037037</v>
      </c>
      <c r="EC604" s="6">
        <v>0.48471064814814813</v>
      </c>
      <c r="ED604" s="6">
        <v>0.41210648148148149</v>
      </c>
      <c r="EE604" s="6">
        <v>0.96016203703703706</v>
      </c>
      <c r="EF604" s="7">
        <v>1.584502314814815</v>
      </c>
      <c r="EG604" s="6">
        <v>0.53901620370370373</v>
      </c>
      <c r="EH604" s="6">
        <v>1.8973958333333329</v>
      </c>
      <c r="EI604" s="6">
        <v>0.95292824074074078</v>
      </c>
      <c r="EJ604" s="6">
        <v>0.87320601851851853</v>
      </c>
      <c r="EK604" s="7">
        <v>1.6064004629629629</v>
      </c>
      <c r="EL604" s="6">
        <v>1.799895833333333</v>
      </c>
      <c r="EM604" s="6">
        <v>0.47826388888888888</v>
      </c>
      <c r="EN604" s="6">
        <v>1.3235532407407411</v>
      </c>
      <c r="EO604" s="6">
        <v>1.282083333333333</v>
      </c>
      <c r="EP604" s="7">
        <v>1.226238425925926</v>
      </c>
      <c r="EQ604" s="6">
        <v>1.2012499999999999</v>
      </c>
      <c r="ER604" s="6">
        <v>1.875162037037037</v>
      </c>
      <c r="ES604" s="6">
        <v>1.2843171296296301</v>
      </c>
      <c r="ET604" s="6">
        <v>1.54900462962963</v>
      </c>
      <c r="EU604" s="7">
        <v>0.87509259259259264</v>
      </c>
      <c r="EV604" s="6">
        <v>0.96856481481481482</v>
      </c>
      <c r="EW604" s="6">
        <v>0.68866898148148148</v>
      </c>
      <c r="EX604" s="6">
        <v>1.2131597222222219</v>
      </c>
      <c r="EY604" s="6">
        <v>0.31456018518518519</v>
      </c>
      <c r="EZ604" s="7">
        <v>1.8341203703703699</v>
      </c>
      <c r="FA604" s="6">
        <v>1.6050462962962959</v>
      </c>
      <c r="FB604" s="6">
        <v>0.61511574074074071</v>
      </c>
      <c r="FC604" s="6">
        <v>1.3411111111111109</v>
      </c>
      <c r="FD604" s="6">
        <v>0.49153935185185182</v>
      </c>
      <c r="FE604" s="7">
        <v>0.58548611111111115</v>
      </c>
      <c r="FF604" s="6">
        <v>0.48765046296296288</v>
      </c>
      <c r="FG604" s="6">
        <v>0.53997685185185185</v>
      </c>
      <c r="FH604" s="6">
        <v>0.38829861111111108</v>
      </c>
      <c r="FI604" s="6">
        <v>0.70524305555555555</v>
      </c>
      <c r="FJ604" s="7">
        <v>0.35395833333333332</v>
      </c>
      <c r="FK604" s="6">
        <v>0.1787037037037037</v>
      </c>
      <c r="FL604" s="6">
        <v>0.39635416666666667</v>
      </c>
      <c r="FM604" s="6">
        <v>0.68987268518518519</v>
      </c>
      <c r="FN604" s="6">
        <v>1.168506944444444</v>
      </c>
      <c r="FO604" s="7">
        <v>0.58166666666666667</v>
      </c>
      <c r="FP604" s="6">
        <v>1.942291666666667</v>
      </c>
      <c r="FQ604" s="6">
        <v>9.2731481481481484E-2</v>
      </c>
      <c r="FR604" s="6">
        <v>1.592384259259259</v>
      </c>
      <c r="FS604" s="6">
        <v>1.5948842592592589</v>
      </c>
      <c r="FT604" s="7">
        <v>1.560405092592593</v>
      </c>
      <c r="FU604" s="6">
        <v>0.5841319444444445</v>
      </c>
      <c r="FV604" s="6">
        <v>0.56384259259259262</v>
      </c>
      <c r="FW604" s="6">
        <v>1.8921874999999999</v>
      </c>
      <c r="FX604" s="6">
        <v>9.4143518518518515E-2</v>
      </c>
      <c r="FY604" s="7">
        <v>1.8734375000000001</v>
      </c>
      <c r="FZ604" s="6">
        <v>0.65231481481481479</v>
      </c>
      <c r="GA604" s="6">
        <v>0.87252314814814813</v>
      </c>
      <c r="GB604" s="6">
        <v>0.39444444444444438</v>
      </c>
      <c r="GC604" s="6">
        <v>0.13105324074074071</v>
      </c>
      <c r="GD604" s="7">
        <v>0.51180555555555551</v>
      </c>
      <c r="GE604" s="6">
        <v>1.774918981481481</v>
      </c>
      <c r="GF604" s="6">
        <v>0.93724537037037037</v>
      </c>
      <c r="GG604" s="6">
        <v>1.6421874999999999</v>
      </c>
      <c r="GH604" s="6">
        <v>0.93517361111111108</v>
      </c>
      <c r="GI604" s="7">
        <v>0.73768518518518522</v>
      </c>
      <c r="GJ604" s="6">
        <v>1.2166898148148151</v>
      </c>
      <c r="GK604" s="6">
        <v>1.589375</v>
      </c>
      <c r="GL604" s="6">
        <v>0.55907407407407406</v>
      </c>
      <c r="GM604" s="6">
        <v>0.73322916666666671</v>
      </c>
      <c r="GN604" s="7">
        <v>0.27576388888888892</v>
      </c>
      <c r="GO604" s="6">
        <v>0.47969907407407408</v>
      </c>
      <c r="GP604" s="6">
        <v>0.77782407407407406</v>
      </c>
      <c r="GQ604" s="6">
        <v>0.55331018518518515</v>
      </c>
      <c r="GR604" s="6">
        <v>1.196145833333333</v>
      </c>
      <c r="GS604" s="7">
        <v>1.606041666666667</v>
      </c>
      <c r="GT604" s="6">
        <v>1.8865509259259261</v>
      </c>
      <c r="GU604" s="6">
        <v>0.54078703703703701</v>
      </c>
      <c r="GV604" s="6">
        <v>0.13605324074074071</v>
      </c>
      <c r="GW604" s="6">
        <v>0.91467592592592595</v>
      </c>
      <c r="GX604" s="7">
        <v>0.76613425925925926</v>
      </c>
      <c r="GY604" s="6">
        <v>0.84289351851851857</v>
      </c>
      <c r="GZ604" s="6">
        <v>0.96885416666666668</v>
      </c>
      <c r="HA604" s="6">
        <v>0.93900462962962961</v>
      </c>
      <c r="HB604" s="6">
        <v>1.5985995370370369</v>
      </c>
      <c r="HC604" s="7">
        <v>0.13321759259259261</v>
      </c>
      <c r="HD604" s="6">
        <v>1.0232291666666671</v>
      </c>
      <c r="HE604" s="6">
        <v>1.866493055555555</v>
      </c>
      <c r="HF604" s="6">
        <v>1.6116087962962959</v>
      </c>
      <c r="HG604" s="6">
        <v>0.83462962962962961</v>
      </c>
      <c r="HH604" s="7">
        <v>0.95947916666666666</v>
      </c>
      <c r="HI604" s="6">
        <v>1.5995023148148151</v>
      </c>
      <c r="HJ604" s="6">
        <v>6.6851851851851857E-2</v>
      </c>
      <c r="HK604" s="6">
        <v>1.8744791666666669</v>
      </c>
      <c r="HL604" s="6">
        <v>0.40716435185185179</v>
      </c>
      <c r="HM604" s="7">
        <v>1.608194444444444</v>
      </c>
      <c r="HN604" s="6">
        <v>0.92454861111111108</v>
      </c>
      <c r="HO604" s="6">
        <v>0.1333796296296296</v>
      </c>
      <c r="HP604" s="6">
        <v>0.30883101851851852</v>
      </c>
      <c r="HQ604" s="6">
        <v>0.87140046296296292</v>
      </c>
      <c r="HR604" s="7">
        <v>1.8966666666666669</v>
      </c>
      <c r="HS604" s="6">
        <v>0.1080671296296296</v>
      </c>
      <c r="HT604" s="6">
        <v>0.63310185185185186</v>
      </c>
      <c r="HU604" s="6">
        <v>0.94606481481481486</v>
      </c>
      <c r="HV604" s="6">
        <v>1.9056712962962961</v>
      </c>
      <c r="HW604" s="7">
        <v>0.52248842592592593</v>
      </c>
      <c r="HX604" s="6">
        <v>0.77249999999999996</v>
      </c>
      <c r="HY604" s="6">
        <v>0.87762731481481482</v>
      </c>
      <c r="HZ604" s="6">
        <v>0.48491898148148149</v>
      </c>
      <c r="IA604" s="6">
        <v>0.48837962962962961</v>
      </c>
      <c r="IB604" s="7">
        <v>0.61988425925925927</v>
      </c>
      <c r="IC604" s="6">
        <v>0.69013888888888886</v>
      </c>
      <c r="ID604" s="6">
        <v>1.3729513888888889</v>
      </c>
      <c r="IE604" s="6">
        <v>0.93335648148148154</v>
      </c>
      <c r="IF604" s="6">
        <v>1.7156597222222221</v>
      </c>
      <c r="IG604" s="7">
        <v>0.92549768518518516</v>
      </c>
      <c r="IH604" s="6">
        <v>0.78732638888888884</v>
      </c>
      <c r="II604" s="6">
        <v>0.8892592592592593</v>
      </c>
      <c r="IJ604" s="6">
        <v>1.2043518518518519</v>
      </c>
      <c r="IK604" s="6">
        <v>0.75325231481481481</v>
      </c>
      <c r="IL604" s="7">
        <v>0.5980092592592593</v>
      </c>
      <c r="IM604" s="6">
        <v>0.48843750000000002</v>
      </c>
      <c r="IN604" s="6">
        <v>1.593090277777778</v>
      </c>
      <c r="IO604" s="6">
        <v>0.96107638888888891</v>
      </c>
      <c r="IP604" s="6">
        <v>0.8222800925925926</v>
      </c>
      <c r="IQ604" s="7">
        <v>0.59247685185185184</v>
      </c>
      <c r="IR604" s="6">
        <v>1.603414351851852</v>
      </c>
      <c r="IS604" s="6">
        <v>1.4665972222222221</v>
      </c>
      <c r="IT604" s="6">
        <v>1.868530092592593</v>
      </c>
      <c r="IU604" s="6">
        <v>0.65649305555555559</v>
      </c>
      <c r="IV604" s="7">
        <v>0.8886574074074074</v>
      </c>
      <c r="IW604" s="6">
        <v>0.26121527777777781</v>
      </c>
      <c r="IX604" s="6">
        <v>0.70578703703703705</v>
      </c>
      <c r="IY604" s="6">
        <v>0.47863425925925918</v>
      </c>
      <c r="IZ604" s="6">
        <v>0.84129629629629632</v>
      </c>
      <c r="JA604" s="7">
        <v>0.141412037037037</v>
      </c>
      <c r="JB604" s="6">
        <v>0.70966435185185184</v>
      </c>
      <c r="JC604" s="6">
        <v>0.1350578703703704</v>
      </c>
      <c r="JD604" s="6">
        <v>0.40327546296296302</v>
      </c>
      <c r="JE604" s="6">
        <v>0.12643518518518521</v>
      </c>
      <c r="JF604" s="7">
        <v>7.6030092592592594E-2</v>
      </c>
      <c r="JH604" s="6">
        <v>0.7974768518518518</v>
      </c>
      <c r="JI604" s="6">
        <v>0.50850694444444444</v>
      </c>
      <c r="JJ604" s="6">
        <v>1.6065624999999999</v>
      </c>
      <c r="JK604" s="7">
        <v>0.1068171296296296</v>
      </c>
      <c r="JL604" s="6">
        <v>0.1322916666666667</v>
      </c>
      <c r="JM604" s="6">
        <v>0.93565972222222227</v>
      </c>
      <c r="JN604" s="6">
        <v>6.6180555555555562E-2</v>
      </c>
      <c r="JO604" s="6">
        <v>1.5936689814814819</v>
      </c>
      <c r="JP604" s="7">
        <v>0.76864583333333336</v>
      </c>
      <c r="JQ604" s="6">
        <v>0.85021990740740738</v>
      </c>
      <c r="JR604" s="6">
        <v>0.84385416666666668</v>
      </c>
      <c r="JS604" s="6">
        <v>1.098935185185185</v>
      </c>
      <c r="JT604" s="6">
        <v>0.13771990740740739</v>
      </c>
      <c r="JU604" s="7">
        <v>0.99664351851851851</v>
      </c>
      <c r="JV604" s="6">
        <v>1.5583333333333329</v>
      </c>
      <c r="JW604" s="6">
        <v>1.6042245370370369</v>
      </c>
      <c r="JX604" s="6">
        <v>1.116527777777778</v>
      </c>
      <c r="JY604" s="6">
        <v>0.60295138888888888</v>
      </c>
      <c r="JZ604" s="7">
        <v>0.13016203703703699</v>
      </c>
      <c r="KA604" s="6">
        <v>1.88625</v>
      </c>
      <c r="KB604" s="6">
        <v>0.53408564814814818</v>
      </c>
      <c r="KC604" s="6">
        <v>0.2747222222222222</v>
      </c>
      <c r="KD604" s="6">
        <v>0.1321296296296296</v>
      </c>
      <c r="KE604" s="7">
        <v>0.59290509259259261</v>
      </c>
      <c r="KF604" s="6">
        <v>0.41046296296296297</v>
      </c>
      <c r="KG604" s="6">
        <v>1.2261805555555561</v>
      </c>
      <c r="KH604" s="6">
        <v>1.578020833333333</v>
      </c>
      <c r="KI604" s="6">
        <v>1.021331018518518</v>
      </c>
      <c r="KJ604" s="7">
        <v>1.5865509259259261</v>
      </c>
      <c r="KK604" s="6">
        <v>0.32622685185185191</v>
      </c>
      <c r="KL604" s="6">
        <v>1.5720949074074071</v>
      </c>
      <c r="KM604" s="6">
        <v>0.38587962962962957</v>
      </c>
      <c r="KN604" s="6">
        <v>1.8820023148148151</v>
      </c>
      <c r="KO604" s="7">
        <v>0.87788194444444445</v>
      </c>
      <c r="KP604" s="6">
        <v>0.59214120370370371</v>
      </c>
      <c r="KQ604" s="6">
        <v>0.63585648148148144</v>
      </c>
      <c r="KR604" s="6">
        <v>1.898680555555555</v>
      </c>
      <c r="KS604" s="6">
        <v>4.1388888888888892E-2</v>
      </c>
      <c r="KT604" s="7">
        <v>1.9067013888888891</v>
      </c>
      <c r="KU604" s="6">
        <v>9.9340277777777777E-2</v>
      </c>
      <c r="KV604" s="6">
        <v>7.8981481481481486E-2</v>
      </c>
      <c r="KW604" s="6">
        <v>1.0032407407407411</v>
      </c>
      <c r="KX604" s="6">
        <v>0.49663194444444442</v>
      </c>
      <c r="KY604" s="7">
        <v>0.46519675925925918</v>
      </c>
      <c r="KZ604" s="6">
        <v>0.88163194444444448</v>
      </c>
      <c r="LA604" s="6">
        <v>1.886747685185185</v>
      </c>
      <c r="LB604" s="6">
        <v>0.53020833333333328</v>
      </c>
      <c r="LC604" s="6">
        <v>0.9634490740740741</v>
      </c>
      <c r="LD604" s="7">
        <v>1.431273148148148</v>
      </c>
      <c r="LE604" s="6">
        <v>0.1346296296296296</v>
      </c>
      <c r="LF604" s="6">
        <v>0.13392361111111109</v>
      </c>
      <c r="LG604" s="6">
        <v>0.52645833333333336</v>
      </c>
      <c r="LH604" s="6">
        <v>1.6070023148148149</v>
      </c>
      <c r="LI604" s="7">
        <v>1.8914351851851849</v>
      </c>
      <c r="LJ604" s="6">
        <v>0.67561342592592588</v>
      </c>
      <c r="LK604" s="6">
        <v>0.88414351851851847</v>
      </c>
      <c r="LL604" s="6">
        <v>1.897615740740741</v>
      </c>
      <c r="LM604" s="6">
        <v>1.593078703703704</v>
      </c>
      <c r="LN604" s="7">
        <v>0.12502314814814819</v>
      </c>
      <c r="LO604" s="6">
        <v>0.1338310185185185</v>
      </c>
      <c r="LP604" s="6">
        <v>1.2020717592592589</v>
      </c>
      <c r="LQ604" s="6">
        <v>0.94623842592592589</v>
      </c>
      <c r="LR604" s="6">
        <v>0.95343750000000005</v>
      </c>
      <c r="LS604" s="7">
        <v>0.85</v>
      </c>
      <c r="LT604" s="6">
        <v>0.49873842592592588</v>
      </c>
      <c r="LU604" s="6">
        <v>0.89071759259259264</v>
      </c>
      <c r="LV604" s="6">
        <v>1.61150462962963</v>
      </c>
      <c r="LW604" s="6">
        <v>0.96521990740740737</v>
      </c>
      <c r="LX604" s="7">
        <v>4.9583333333333333E-2</v>
      </c>
      <c r="LY604" s="6">
        <v>4.9525462962962973E-2</v>
      </c>
      <c r="LZ604" s="6">
        <v>0.63670138888888894</v>
      </c>
      <c r="MA604" s="6">
        <v>0.28361111111111109</v>
      </c>
      <c r="MB604" s="6">
        <v>1.881666666666667</v>
      </c>
      <c r="MC604" s="7">
        <v>1.769340277777778</v>
      </c>
      <c r="MD604" s="6">
        <v>0.88288194444444446</v>
      </c>
      <c r="ME604" s="6">
        <v>1.603518518518519</v>
      </c>
      <c r="MF604" s="6">
        <v>0.76490740740740737</v>
      </c>
      <c r="MG604" s="6">
        <v>0.28476851851851848</v>
      </c>
      <c r="MH604" s="7">
        <v>0.93047453703703709</v>
      </c>
      <c r="MI604" s="6">
        <v>1.608726851851852</v>
      </c>
      <c r="MJ604" s="6">
        <v>1.606747685185185</v>
      </c>
      <c r="MK604" s="6">
        <v>0.87008101851851849</v>
      </c>
      <c r="ML604" s="6">
        <v>0.57270833333333337</v>
      </c>
      <c r="MM604" s="7">
        <v>0.55874999999999997</v>
      </c>
      <c r="MN604" s="6">
        <v>0.95768518518518519</v>
      </c>
      <c r="MO604" s="6">
        <v>0.28459490740740739</v>
      </c>
      <c r="MP604" s="6">
        <v>1.347893518518519</v>
      </c>
      <c r="MQ604" s="6">
        <v>1.844016203703704</v>
      </c>
      <c r="MR604" s="7">
        <v>0.26849537037037041</v>
      </c>
      <c r="MS604" s="6">
        <v>1.3653819444444439</v>
      </c>
      <c r="MT604" s="6">
        <v>1.613738425925926</v>
      </c>
      <c r="MU604" s="6">
        <v>1.6033449074074071</v>
      </c>
      <c r="MV604" s="6">
        <v>0.59589120370370374</v>
      </c>
      <c r="MW604" s="7">
        <v>1.3709837962962961</v>
      </c>
      <c r="MX604" s="6">
        <v>1.018842592592593</v>
      </c>
      <c r="MY604" s="6">
        <v>0.93059027777777781</v>
      </c>
      <c r="MZ604" s="6">
        <v>1.2809490740740741</v>
      </c>
      <c r="NA604" s="6">
        <v>0.87869212962962961</v>
      </c>
      <c r="NB604" s="7">
        <v>0.55562500000000004</v>
      </c>
      <c r="NC604" s="6">
        <v>0.87880787037037034</v>
      </c>
      <c r="ND604" s="6">
        <v>0.13480324074074071</v>
      </c>
      <c r="NE604" s="6">
        <v>1.452291666666667</v>
      </c>
      <c r="NF604" s="6">
        <v>1.1964351851851851</v>
      </c>
      <c r="NG604" s="7">
        <v>0.66473379629629625</v>
      </c>
      <c r="NH604" s="6">
        <v>0.1213773148148148</v>
      </c>
      <c r="NI604" s="6">
        <v>0.50971064814814815</v>
      </c>
      <c r="NJ604" s="6">
        <v>0.47318287037037038</v>
      </c>
      <c r="NK604" s="6">
        <v>0.62188657407407411</v>
      </c>
      <c r="NL604" s="7">
        <v>0.54861111111111116</v>
      </c>
      <c r="NM604" s="6">
        <v>1.7964930555555561</v>
      </c>
      <c r="NN604" s="6">
        <v>0.94868055555555553</v>
      </c>
      <c r="NO604" s="6">
        <v>1.6003356481481481</v>
      </c>
      <c r="NP604" s="6">
        <v>8.5949074074074081E-2</v>
      </c>
      <c r="NQ604" s="7">
        <v>0.54761574074074071</v>
      </c>
      <c r="NR604" s="6">
        <v>0.5715393518518519</v>
      </c>
      <c r="NS604" s="6">
        <v>0.40350694444444452</v>
      </c>
      <c r="NT604" s="6">
        <v>1.7463657407407409</v>
      </c>
      <c r="NU604" s="6">
        <v>0.12560185185185191</v>
      </c>
      <c r="NV604" s="7">
        <v>1.082395833333333</v>
      </c>
      <c r="NW604" s="6">
        <v>0.24456018518518521</v>
      </c>
      <c r="NX604" s="6">
        <v>0.37474537037037042</v>
      </c>
      <c r="NY604" s="6">
        <v>7.4652777777777776E-2</v>
      </c>
      <c r="NZ604" s="6">
        <v>0.91085648148148146</v>
      </c>
      <c r="OA604" s="7">
        <v>2.7835648148148151E-2</v>
      </c>
      <c r="OB604" s="6">
        <v>1.605868055555556</v>
      </c>
      <c r="OC604" s="6">
        <v>1.87693287037037</v>
      </c>
      <c r="OD604" s="6">
        <v>1.5837847222222221</v>
      </c>
      <c r="OE604" s="6">
        <v>0.1340277777777778</v>
      </c>
      <c r="OF604" s="7">
        <v>1.5706828703703699</v>
      </c>
      <c r="OG604" s="6">
        <v>0.63292824074074072</v>
      </c>
      <c r="OH604" s="6">
        <v>1.6184837962962959</v>
      </c>
      <c r="OI604" s="6">
        <v>0.96011574074074069</v>
      </c>
      <c r="OJ604" s="6">
        <v>0.51611111111111108</v>
      </c>
      <c r="OK604" s="7">
        <v>1.5879282407407409</v>
      </c>
      <c r="OL604" s="6">
        <v>1.217384259259259</v>
      </c>
      <c r="OM604" s="6">
        <v>1.8254050925925931</v>
      </c>
      <c r="ON604" s="6">
        <v>0.12888888888888889</v>
      </c>
      <c r="OO604" s="6">
        <v>0.59496527777777775</v>
      </c>
      <c r="OP604" s="7">
        <v>0.95034722222222223</v>
      </c>
      <c r="OQ604" s="6">
        <v>0.98498842592592595</v>
      </c>
      <c r="OS604" s="6">
        <v>0.75407407407407412</v>
      </c>
      <c r="OT604" s="6">
        <v>0.91989583333333336</v>
      </c>
      <c r="OU604" s="7">
        <v>0.5506712962962963</v>
      </c>
      <c r="OV604" s="6">
        <v>0.52771990740740737</v>
      </c>
      <c r="OW604" s="6">
        <v>1.6182986111111111</v>
      </c>
      <c r="OX604" s="6">
        <v>1.6077083333333331</v>
      </c>
      <c r="OY604" s="6">
        <v>0.6868981481481482</v>
      </c>
      <c r="OZ604" s="7">
        <v>1.461967592592593</v>
      </c>
      <c r="PA604" s="6">
        <v>0.80026620370370372</v>
      </c>
      <c r="PB604" s="6">
        <v>0.54500000000000004</v>
      </c>
      <c r="PC604" s="6">
        <v>1.535613425925926</v>
      </c>
      <c r="PD604" s="6">
        <v>1.606597222222222</v>
      </c>
      <c r="PE604" s="7">
        <v>0.67510416666666662</v>
      </c>
      <c r="PF604" s="6">
        <v>0.31186342592592592</v>
      </c>
      <c r="PG604" s="6">
        <v>0.53976851851851848</v>
      </c>
      <c r="PH604" s="6">
        <v>1.607349537037037</v>
      </c>
      <c r="PI604" s="6">
        <v>0.87366898148148153</v>
      </c>
      <c r="PJ604" s="7">
        <v>0.13290509259259259</v>
      </c>
      <c r="PK604" s="6">
        <v>0.85562499999999997</v>
      </c>
      <c r="PL604" s="6">
        <v>0.69040509259259264</v>
      </c>
      <c r="PM604" s="6">
        <v>0.18604166666666669</v>
      </c>
      <c r="PN604" s="6">
        <v>0.13162037037037039</v>
      </c>
      <c r="PO604" s="7">
        <v>0.70310185185185181</v>
      </c>
      <c r="PP604" s="6">
        <v>0.49436342592592591</v>
      </c>
      <c r="PQ604" s="6">
        <v>0.1328125</v>
      </c>
      <c r="PR604" s="6">
        <v>0.62193287037037037</v>
      </c>
      <c r="PS604" s="6">
        <v>0.57377314814814817</v>
      </c>
      <c r="PT604" s="7">
        <v>0.12972222222222221</v>
      </c>
      <c r="PU604" s="6">
        <v>0.69986111111111116</v>
      </c>
      <c r="PV604" s="6">
        <v>0.57656249999999998</v>
      </c>
      <c r="PW604" s="6">
        <v>0.57909722222222226</v>
      </c>
      <c r="PX604" s="6">
        <v>0.74001157407407403</v>
      </c>
      <c r="PY604" s="7">
        <v>0.88674768518518521</v>
      </c>
      <c r="PZ604" s="6">
        <v>0.90053240740740736</v>
      </c>
      <c r="QA604" s="6">
        <v>0.54741898148148149</v>
      </c>
      <c r="QB604" s="6">
        <v>0.54568287037037033</v>
      </c>
      <c r="QC604" s="6">
        <v>0.79876157407407411</v>
      </c>
      <c r="QD604" s="7">
        <v>0.80269675925925921</v>
      </c>
      <c r="QE604" s="6">
        <v>0.88575231481481487</v>
      </c>
      <c r="QF604" s="6">
        <v>0.96802083333333333</v>
      </c>
      <c r="QG604" s="6">
        <v>0.96887731481481476</v>
      </c>
      <c r="QH604" s="6">
        <v>0.92847222222222225</v>
      </c>
      <c r="QI604" s="7">
        <v>1.720775462962963</v>
      </c>
      <c r="QJ604" s="6">
        <v>0.62395833333333328</v>
      </c>
      <c r="QK604" s="6">
        <v>1.882037037037037</v>
      </c>
      <c r="QL604" s="6">
        <v>0.55704861111111115</v>
      </c>
      <c r="QM604" s="6">
        <v>0.52604166666666663</v>
      </c>
      <c r="QN604" s="7">
        <v>0.9387847222222222</v>
      </c>
      <c r="QO604" s="6">
        <v>0.1244791666666667</v>
      </c>
      <c r="QP604" s="6">
        <v>0.57068287037037035</v>
      </c>
      <c r="QQ604" s="6">
        <v>0.92424768518518519</v>
      </c>
      <c r="QR604" s="6">
        <v>1.880451388888889</v>
      </c>
      <c r="QS604" s="7">
        <v>0.82663194444444443</v>
      </c>
      <c r="QT604" s="6">
        <v>0.63645833333333335</v>
      </c>
      <c r="QU604" s="6">
        <v>0.54023148148148148</v>
      </c>
      <c r="QV604" s="6">
        <v>0.73884259259259255</v>
      </c>
      <c r="QW604" s="6">
        <v>1.601226851851852</v>
      </c>
      <c r="QX604" s="7">
        <v>1.5584374999999999</v>
      </c>
      <c r="QY604" s="6">
        <v>1.603530092592593</v>
      </c>
      <c r="QZ604" s="6">
        <v>1.889293981481482</v>
      </c>
      <c r="RA604" s="6">
        <v>0.87418981481481484</v>
      </c>
      <c r="RB604" s="6">
        <v>0.56365740740740744</v>
      </c>
      <c r="RC604" s="7">
        <v>1.612719907407407</v>
      </c>
      <c r="RD604" s="6">
        <v>0.91591435185185188</v>
      </c>
      <c r="RE604" s="6">
        <v>1.5992592592592589</v>
      </c>
      <c r="RF604" s="6">
        <v>1.606087962962963</v>
      </c>
      <c r="RG604" s="6">
        <v>1.4967592592592589</v>
      </c>
      <c r="RH604" s="7">
        <v>0.85491898148148149</v>
      </c>
      <c r="RI604" s="6">
        <v>0.85045138888888894</v>
      </c>
      <c r="RJ604" s="6">
        <v>1.2054398148148151</v>
      </c>
      <c r="RK604" s="6">
        <v>1.6056481481481479</v>
      </c>
      <c r="RL604" s="6">
        <v>1.8984027777777781</v>
      </c>
      <c r="RM604" s="7">
        <v>0.15081018518518521</v>
      </c>
      <c r="RN604" s="6">
        <v>0.40186342592592589</v>
      </c>
      <c r="RO604" s="6">
        <v>1.637951388888889</v>
      </c>
      <c r="RP604" s="6">
        <v>0.21915509259259261</v>
      </c>
      <c r="RQ604" s="6">
        <v>0.50817129629629632</v>
      </c>
      <c r="RR604" s="7">
        <v>1.108020833333333</v>
      </c>
      <c r="RS604" s="6">
        <v>0.87596064814814811</v>
      </c>
      <c r="RT604" s="6">
        <v>1.147685185185185</v>
      </c>
      <c r="RU604" s="6">
        <v>1.581458333333333</v>
      </c>
      <c r="RV604" s="6">
        <v>0.94113425925925931</v>
      </c>
      <c r="RW604" s="7">
        <v>0.8287268518518518</v>
      </c>
      <c r="RX604" s="6">
        <v>2.237268518518519E-2</v>
      </c>
      <c r="RY604" s="6">
        <v>0.53481481481481485</v>
      </c>
      <c r="RZ604" s="6">
        <v>0.9611574074074074</v>
      </c>
      <c r="SA604" s="6">
        <v>1.468252314814815</v>
      </c>
      <c r="SB604" s="7">
        <v>0.92805555555555552</v>
      </c>
      <c r="SC604" s="6">
        <v>0.80939814814814814</v>
      </c>
      <c r="SD604" s="6">
        <v>0.30798611111111113</v>
      </c>
      <c r="SE604" s="6">
        <v>1.4584027777777779</v>
      </c>
      <c r="SF604" s="6">
        <v>0.95611111111111113</v>
      </c>
      <c r="SG604" s="7">
        <v>0.8127199074074074</v>
      </c>
      <c r="SH604" s="6">
        <v>0.16638888888888889</v>
      </c>
      <c r="SI604" s="6">
        <v>0.13537037037037039</v>
      </c>
      <c r="SJ604" s="6">
        <v>0.87820601851851854</v>
      </c>
      <c r="SK604" s="6">
        <v>0.56565972222222227</v>
      </c>
      <c r="SL604" s="7">
        <v>0.56287037037037035</v>
      </c>
      <c r="SM604" s="6">
        <v>0.86626157407407411</v>
      </c>
      <c r="SN604" s="6">
        <v>1.8897222222222221</v>
      </c>
      <c r="SO604" s="6">
        <v>0.7528125</v>
      </c>
      <c r="SP604" s="6">
        <v>1.210162037037037</v>
      </c>
      <c r="SQ604" s="7">
        <v>1.8630208333333329</v>
      </c>
      <c r="SR604" s="6">
        <v>0.48898148148148152</v>
      </c>
      <c r="SS604" s="6">
        <v>1.8696643518518521</v>
      </c>
      <c r="ST604" s="6">
        <v>1.479930555555556</v>
      </c>
      <c r="SU604" s="6">
        <v>1.610300925925926</v>
      </c>
      <c r="SV604" s="7">
        <v>1.209236111111111</v>
      </c>
      <c r="SW604" s="6">
        <v>0.85401620370370368</v>
      </c>
      <c r="SX604" s="6">
        <v>0.41153935185185192</v>
      </c>
      <c r="SY604" s="6">
        <v>1.608553240740741</v>
      </c>
      <c r="SZ604" s="6">
        <v>0.57280092592592591</v>
      </c>
      <c r="TA604" s="7">
        <v>1.2098842592592589</v>
      </c>
      <c r="TB604" s="6">
        <v>1.951388888888889E-2</v>
      </c>
      <c r="TC604" s="6">
        <v>0.98938657407407404</v>
      </c>
      <c r="TD604" s="6">
        <v>0.44199074074074068</v>
      </c>
      <c r="TE604" s="6">
        <v>4.6932870370370368E-2</v>
      </c>
      <c r="TF604" s="7">
        <v>1.604016203703704</v>
      </c>
      <c r="TG604" s="6">
        <v>0.7139699074074074</v>
      </c>
      <c r="TH604" s="6">
        <v>1.784259259259259</v>
      </c>
      <c r="TI604" s="6">
        <v>0.6516319444444445</v>
      </c>
      <c r="TJ604" s="6">
        <v>0.69222222222222218</v>
      </c>
      <c r="TK604" s="7">
        <v>3.9942129629629633E-2</v>
      </c>
      <c r="TL604" s="6">
        <v>1.8391203703703701E-2</v>
      </c>
      <c r="TM604" s="6">
        <v>0.12584490740740739</v>
      </c>
      <c r="TN604" s="6">
        <v>0.88164351851851852</v>
      </c>
      <c r="TO604" s="6">
        <v>0.88355324074074071</v>
      </c>
      <c r="TP604" s="7">
        <v>0.44192129629629628</v>
      </c>
      <c r="TQ604" s="6">
        <v>1.8510416666666669</v>
      </c>
      <c r="TR604" s="6">
        <v>0.84745370370370365</v>
      </c>
      <c r="TS604" s="6">
        <v>0.93708333333333338</v>
      </c>
      <c r="TT604" s="6">
        <v>1.3464699074074069</v>
      </c>
      <c r="TU604" s="7">
        <v>0.71432870370370372</v>
      </c>
      <c r="TV604" s="6">
        <v>1.9033680555555561</v>
      </c>
      <c r="TW604" s="6">
        <v>1.3646875000000001</v>
      </c>
      <c r="TX604" s="6">
        <v>0.13013888888888889</v>
      </c>
      <c r="TY604" s="6">
        <v>1.0955324074074071</v>
      </c>
      <c r="TZ604" s="7">
        <v>0.87824074074074077</v>
      </c>
      <c r="UA604" s="6">
        <v>0.29788194444444438</v>
      </c>
      <c r="UB604" s="6">
        <v>0.53855324074074074</v>
      </c>
      <c r="UC604" s="6">
        <v>1.944479166666667</v>
      </c>
      <c r="UD604" s="6">
        <v>3.7928240740740742E-2</v>
      </c>
      <c r="UE604" s="7">
        <v>0.83634259259259258</v>
      </c>
      <c r="UF604" s="6">
        <v>0.7365856481481482</v>
      </c>
      <c r="UG604" s="6">
        <v>1.594351851851852</v>
      </c>
      <c r="UH604" s="6">
        <v>0.37697916666666659</v>
      </c>
      <c r="UI604" s="6">
        <v>1.8114583333333329</v>
      </c>
      <c r="UJ604" s="7">
        <v>8.4386574074074072E-2</v>
      </c>
      <c r="UK604" s="6">
        <v>1.611469907407407</v>
      </c>
      <c r="UL604" s="6">
        <v>1.348796296296296</v>
      </c>
      <c r="UM604" s="6">
        <v>0.86934027777777778</v>
      </c>
      <c r="UN604" s="6">
        <v>0.93351851851851853</v>
      </c>
      <c r="UO604" s="7">
        <v>0.93281250000000004</v>
      </c>
      <c r="UP604" s="6">
        <v>2.0532407407407409E-2</v>
      </c>
      <c r="UQ604" s="6">
        <v>0.96256944444444448</v>
      </c>
      <c r="UR604" s="6">
        <v>0.96802083333333333</v>
      </c>
      <c r="US604" s="6">
        <v>0.95223379629629634</v>
      </c>
      <c r="UT604" s="7">
        <v>0.53806712962962966</v>
      </c>
      <c r="UU604" s="6">
        <v>8.1631944444444438E-2</v>
      </c>
      <c r="UV604" s="6">
        <v>0.93812499999999999</v>
      </c>
      <c r="UW604" s="6">
        <v>0.98421296296296301</v>
      </c>
      <c r="UX604" s="6">
        <v>9.4131944444444449E-2</v>
      </c>
      <c r="UY604" s="7">
        <v>1.4704861111111109</v>
      </c>
      <c r="UZ604" s="6">
        <v>1.8733796296296299</v>
      </c>
      <c r="VA604" s="6">
        <v>0.63474537037037038</v>
      </c>
      <c r="VB604" s="6">
        <v>0.84089120370370374</v>
      </c>
      <c r="VC604" s="6">
        <v>0.85052083333333328</v>
      </c>
      <c r="VD604" s="7">
        <v>0.84957175925925921</v>
      </c>
      <c r="VE604" s="6">
        <v>1.1684375</v>
      </c>
      <c r="VF604" s="6">
        <v>0.95181712962962961</v>
      </c>
      <c r="VG604" s="6">
        <v>0.54056712962962961</v>
      </c>
      <c r="VH604" s="6">
        <v>1.100150462962963</v>
      </c>
      <c r="VI604" s="7">
        <v>1.609375</v>
      </c>
      <c r="VJ604" s="6">
        <v>1.521909722222222</v>
      </c>
      <c r="VK604" s="6">
        <v>0.922337962962963</v>
      </c>
      <c r="VL604" s="6">
        <v>0.89453703703703702</v>
      </c>
      <c r="VM604" s="6">
        <v>1.837893518518519</v>
      </c>
      <c r="VN604" s="7">
        <v>0.84971064814814812</v>
      </c>
      <c r="VO604" s="6">
        <v>1.605115740740741</v>
      </c>
      <c r="VP604" s="6">
        <v>1.6071875</v>
      </c>
      <c r="VQ604" s="6">
        <v>0.81565972222222227</v>
      </c>
      <c r="VR604" s="6">
        <v>0.9858217592592593</v>
      </c>
      <c r="VS604" s="7">
        <v>1.5835532407407411</v>
      </c>
      <c r="VT604" s="6">
        <v>0.12636574074074081</v>
      </c>
      <c r="VU604" s="6">
        <v>0.57908564814814811</v>
      </c>
      <c r="VV604" s="6">
        <v>0.59702546296296299</v>
      </c>
      <c r="VW604" s="6">
        <v>0.12688657407407411</v>
      </c>
      <c r="VX604" s="7">
        <v>1.878020833333333</v>
      </c>
      <c r="VY604" s="6">
        <v>0.52682870370370372</v>
      </c>
      <c r="VZ604" s="6">
        <v>0.65336805555555555</v>
      </c>
      <c r="WA604" s="6">
        <v>1.4710763888888889</v>
      </c>
      <c r="WB604" s="6">
        <v>1.594780092592593</v>
      </c>
      <c r="WC604" s="7">
        <v>1.622893518518518</v>
      </c>
      <c r="WD604" s="6">
        <v>1.9084143518518519</v>
      </c>
      <c r="WE604" s="6">
        <v>0.59453703703703709</v>
      </c>
      <c r="WG604" s="6">
        <v>0.63339120370370372</v>
      </c>
      <c r="WH604" s="7">
        <v>1.5604513888888889</v>
      </c>
      <c r="WI604" s="6">
        <v>8.7881944444444443E-2</v>
      </c>
      <c r="WJ604" s="6">
        <v>1.013877314814815</v>
      </c>
      <c r="WK604" s="6">
        <v>7.9525462962962964E-2</v>
      </c>
      <c r="WL604" s="6">
        <v>0.1378125</v>
      </c>
      <c r="WM604" s="7">
        <v>8.9502314814814812E-2</v>
      </c>
      <c r="WN604" s="6">
        <v>0.93743055555555554</v>
      </c>
      <c r="WO604" s="6">
        <v>0.1251851851851852</v>
      </c>
      <c r="WP604" s="6">
        <v>0.1312615740740741</v>
      </c>
      <c r="WQ604" s="6">
        <v>0.13082175925925929</v>
      </c>
      <c r="WR604" s="7">
        <v>0.45922453703703697</v>
      </c>
      <c r="WS604" s="6">
        <v>1.6139583333333329</v>
      </c>
      <c r="WT604" s="6">
        <v>0.41063657407407411</v>
      </c>
      <c r="WU604" s="6">
        <v>4.3437499999999997E-2</v>
      </c>
      <c r="WV604" s="6">
        <v>0.36482638888888891</v>
      </c>
      <c r="WW604" s="7">
        <v>0.53105324074074078</v>
      </c>
      <c r="WX604" s="6">
        <v>0.39501157407407411</v>
      </c>
      <c r="WY604" s="6">
        <v>0.60502314814814817</v>
      </c>
      <c r="WZ604" s="6">
        <v>0.99314814814814811</v>
      </c>
      <c r="XA604" s="6">
        <v>0.12847222222222221</v>
      </c>
      <c r="XB604" s="7">
        <v>0.58087962962962958</v>
      </c>
      <c r="XC604" s="6">
        <v>9.0775462962962961E-2</v>
      </c>
      <c r="XD604" s="6">
        <v>0.736724537037037</v>
      </c>
      <c r="XE604" s="6">
        <v>1.583090277777778</v>
      </c>
      <c r="XF604" s="6">
        <v>0.75065972222222221</v>
      </c>
      <c r="XG604" s="7">
        <v>0.95706018518518521</v>
      </c>
      <c r="XH604" s="6">
        <v>0.61737268518518518</v>
      </c>
      <c r="XI604" s="6">
        <v>0.92403935185185182</v>
      </c>
      <c r="XJ604" s="6">
        <v>0.88571759259259264</v>
      </c>
      <c r="XK604" s="6">
        <v>0.1096759259259259</v>
      </c>
      <c r="XL604" s="7">
        <v>1.60380787037037</v>
      </c>
      <c r="XM604" s="6">
        <v>0.1052314814814815</v>
      </c>
      <c r="XN604" s="6">
        <v>1.9101388888888891</v>
      </c>
      <c r="XO604" s="6">
        <v>0.49267361111111108</v>
      </c>
      <c r="XP604" s="6">
        <v>0.69378472222222221</v>
      </c>
      <c r="XQ604" s="7">
        <v>0.58188657407407407</v>
      </c>
      <c r="XR604" s="6">
        <v>0.58778935185185188</v>
      </c>
      <c r="XS604" s="6">
        <v>1.880972222222222</v>
      </c>
      <c r="XT604" s="6">
        <v>0.79093749999999996</v>
      </c>
      <c r="XU604" s="6">
        <v>1.5863078703703699</v>
      </c>
      <c r="XV604" s="7">
        <v>0.94879629629629625</v>
      </c>
      <c r="XW604" s="6">
        <v>1.465625</v>
      </c>
      <c r="XX604" s="6">
        <v>0.98606481481481478</v>
      </c>
      <c r="XY604" s="6">
        <v>0.81901620370370365</v>
      </c>
      <c r="XZ604" s="6">
        <v>1.8861111111111111</v>
      </c>
      <c r="YA604" s="7">
        <v>0.83769675925925924</v>
      </c>
      <c r="YB604" s="6">
        <v>1.5922453703703701</v>
      </c>
      <c r="YC604" s="6">
        <v>1.604918981481481</v>
      </c>
      <c r="YD604" s="6">
        <v>1.4512268518518521</v>
      </c>
      <c r="YE604" s="6">
        <v>0.58170138888888889</v>
      </c>
      <c r="YF604" s="7">
        <v>0.80929398148148146</v>
      </c>
      <c r="YG604" s="6">
        <v>0.67785879629629631</v>
      </c>
      <c r="YH604" s="6">
        <v>0.81094907407407413</v>
      </c>
      <c r="YI604" s="6">
        <v>0.62881944444444449</v>
      </c>
      <c r="YJ604" s="6">
        <v>1.645763888888889</v>
      </c>
      <c r="YK604" s="7">
        <v>0.1325810185185185</v>
      </c>
      <c r="YL604" s="6">
        <v>0.59449074074074071</v>
      </c>
      <c r="YM604" s="6">
        <v>0.83695601851851853</v>
      </c>
      <c r="YN604" s="6">
        <v>0.90636574074074072</v>
      </c>
      <c r="YO604" s="6">
        <v>0.74951388888888892</v>
      </c>
      <c r="YP604" s="7">
        <v>1.5446064814814811</v>
      </c>
      <c r="YQ604" s="6">
        <v>0.86443287037037042</v>
      </c>
      <c r="YR604" s="6">
        <v>1.5517013888888891</v>
      </c>
      <c r="YS604" s="6">
        <v>1.6314351851851849</v>
      </c>
      <c r="YT604" s="6">
        <v>1.8848495370370371</v>
      </c>
      <c r="YU604" s="7">
        <v>1.582430555555556</v>
      </c>
      <c r="YV604" s="6">
        <v>1.6062847222222221</v>
      </c>
      <c r="YW604" s="6">
        <v>0.1272453703703704</v>
      </c>
      <c r="YX604" s="6">
        <v>1.203194444444444</v>
      </c>
      <c r="YY604" s="6">
        <v>0.40178240740740739</v>
      </c>
      <c r="YZ604" s="7">
        <v>0.1317939814814815</v>
      </c>
      <c r="ZA604" s="6">
        <v>0.92249999999999999</v>
      </c>
      <c r="ZB604" s="6">
        <v>1.6146296296296301</v>
      </c>
      <c r="ZC604" s="6">
        <v>1.7236342592592591</v>
      </c>
      <c r="ZD604" s="6">
        <v>0.12930555555555559</v>
      </c>
      <c r="ZE604" s="7">
        <v>0.12850694444444441</v>
      </c>
      <c r="ZF604" s="6">
        <v>6.4189814814814811E-2</v>
      </c>
      <c r="ZG604" s="6">
        <v>4.4687499999999998E-2</v>
      </c>
      <c r="ZI604" s="6">
        <v>0.92291666666666672</v>
      </c>
      <c r="ZJ604" s="7">
        <v>0.9488078703703704</v>
      </c>
      <c r="ZK604" s="6">
        <v>0.93456018518518513</v>
      </c>
      <c r="ZL604" s="6">
        <v>1.370868055555555</v>
      </c>
      <c r="ZM604" s="6">
        <v>0.6168865740740741</v>
      </c>
      <c r="ZN604" s="6">
        <v>1.5946296296296301</v>
      </c>
      <c r="ZO604" s="7">
        <v>0.1361458333333333</v>
      </c>
      <c r="ZP604" s="6">
        <v>1.918877314814815</v>
      </c>
      <c r="ZQ604" s="6">
        <v>0.96883101851851849</v>
      </c>
      <c r="ZR604" s="6">
        <v>1.093148148148148</v>
      </c>
      <c r="ZS604" s="6">
        <v>0.18403935185185191</v>
      </c>
      <c r="ZT604" s="7">
        <v>1.354733796296296</v>
      </c>
      <c r="ZU604" s="6">
        <v>1.602662037037037</v>
      </c>
      <c r="ZV604" s="6">
        <v>0.81321759259259263</v>
      </c>
      <c r="ZW604" s="6">
        <v>0.87134259259259261</v>
      </c>
      <c r="ZX604" s="6">
        <v>0.13625000000000001</v>
      </c>
      <c r="ZY604" s="7">
        <v>1.8840509259259259</v>
      </c>
      <c r="ZZ604" s="6">
        <v>0.39321759259259259</v>
      </c>
      <c r="AAA604" s="6">
        <v>1.602928240740741</v>
      </c>
      <c r="AAB604" s="6">
        <v>0.1419560185185185</v>
      </c>
      <c r="AAC604" s="6">
        <v>0.87508101851851849</v>
      </c>
      <c r="AAD604" s="7">
        <v>0.9427430555555556</v>
      </c>
      <c r="AAE604" s="6">
        <v>1.868217592592593</v>
      </c>
      <c r="AAF604" s="6">
        <v>0.85043981481481479</v>
      </c>
      <c r="AAG604" s="6">
        <v>1.464490740740741</v>
      </c>
      <c r="AAH604" s="6">
        <v>0.84083333333333332</v>
      </c>
      <c r="AAI604" s="7">
        <v>1.5942129629629631</v>
      </c>
      <c r="AAJ604" s="6">
        <v>0.93715277777777772</v>
      </c>
      <c r="AAK604" s="6">
        <v>0.51049768518518523</v>
      </c>
      <c r="AAL604" s="6">
        <v>0.95502314814814815</v>
      </c>
      <c r="AAM604" s="6">
        <v>0.93293981481481481</v>
      </c>
      <c r="AAN604" s="7">
        <v>0.77620370370370373</v>
      </c>
      <c r="AAO604" s="6">
        <v>0.87916666666666665</v>
      </c>
      <c r="AAP604" s="6">
        <v>0.55024305555555553</v>
      </c>
      <c r="AAQ604" s="6">
        <v>1.726886574074074</v>
      </c>
      <c r="AAR604" s="6">
        <v>1.8059259259259259</v>
      </c>
      <c r="AAS604" s="7">
        <v>8.7754629629629627E-2</v>
      </c>
      <c r="AAT604" s="6">
        <v>0.39600694444444451</v>
      </c>
      <c r="AAU604" s="6">
        <v>0.39815972222222218</v>
      </c>
      <c r="AAV604" s="6">
        <v>1.5688078703703701</v>
      </c>
      <c r="AAW604" s="6">
        <v>6.3750000000000001E-2</v>
      </c>
      <c r="AAX604" s="7">
        <v>1.4462615740740741</v>
      </c>
      <c r="AAY604" s="6">
        <v>1.202534722222222</v>
      </c>
      <c r="AAZ604" s="6">
        <v>0.13381944444444441</v>
      </c>
      <c r="ABA604" s="6">
        <v>0.12979166666666669</v>
      </c>
      <c r="ABB604" s="6">
        <v>5.2164351851851851E-2</v>
      </c>
      <c r="ABC604" s="7">
        <v>0.63096064814814812</v>
      </c>
      <c r="ABD604" s="6">
        <v>0.46967592592592589</v>
      </c>
      <c r="ABE604" s="6">
        <v>1.8987962962962961</v>
      </c>
      <c r="ABF604" s="6">
        <v>1.596539351851852</v>
      </c>
      <c r="ABG604" s="6">
        <v>1.6028009259259259</v>
      </c>
      <c r="ABH604" s="7">
        <v>1.1551967592592589</v>
      </c>
      <c r="ABI604" s="6">
        <v>0.2086689814814815</v>
      </c>
      <c r="ABJ604" s="6">
        <v>1.9506250000000001</v>
      </c>
      <c r="ABK604" s="6">
        <v>0.49087962962962961</v>
      </c>
      <c r="ABL604" s="6">
        <v>1.582569444444444</v>
      </c>
      <c r="ABM604" s="7">
        <v>1.880787037037037</v>
      </c>
      <c r="ABN604" s="6">
        <v>1.609386574074074</v>
      </c>
      <c r="ABO604" s="6">
        <v>1.886099537037037</v>
      </c>
      <c r="ABP604" s="6">
        <v>1.797962962962963</v>
      </c>
      <c r="ABQ604" s="6">
        <v>1.880023148148148</v>
      </c>
      <c r="ABR604" s="7">
        <v>0.30920138888888887</v>
      </c>
      <c r="ABS604" s="6">
        <v>4.3368055555555562E-2</v>
      </c>
      <c r="ABT604" s="6">
        <v>1.592881944444444</v>
      </c>
      <c r="ABU604" s="6">
        <v>0.86987268518518523</v>
      </c>
      <c r="ABV604" s="6">
        <v>1.7292939814814809</v>
      </c>
      <c r="ABW604" s="7">
        <v>0.36606481481481479</v>
      </c>
      <c r="ABX604" s="6">
        <v>1.8917013888888889</v>
      </c>
      <c r="ABY604" s="6">
        <v>0.13317129629629629</v>
      </c>
      <c r="ABZ604" s="6">
        <v>1.222303240740741</v>
      </c>
      <c r="ACA604" s="6">
        <v>1.5910300925925931</v>
      </c>
      <c r="ACB604" s="7">
        <v>0.87028935185185186</v>
      </c>
      <c r="ACC604" s="6">
        <v>0.45454861111111111</v>
      </c>
      <c r="ACD604" s="6">
        <v>0.3132638888888889</v>
      </c>
      <c r="ACE604" s="6">
        <v>0.7912731481481482</v>
      </c>
      <c r="ACF604" s="6">
        <v>0.51101851851851854</v>
      </c>
      <c r="ACG604" s="7">
        <v>0.5481597222222222</v>
      </c>
      <c r="ACH604" s="6">
        <v>0.60124999999999995</v>
      </c>
      <c r="ACI604" s="6">
        <v>1.885833333333333</v>
      </c>
      <c r="ACJ604" s="6">
        <v>0.29039351851851852</v>
      </c>
      <c r="ACK604" s="6">
        <v>0.45271990740740742</v>
      </c>
      <c r="ACL604" s="7">
        <v>0.89535879629629633</v>
      </c>
      <c r="ACM604" s="6">
        <v>1.6044907407407409</v>
      </c>
      <c r="ACN604" s="6">
        <v>1.889976851851852</v>
      </c>
      <c r="ACO604" s="6">
        <v>0.50296296296296295</v>
      </c>
      <c r="ACP604" s="6">
        <v>0.71057870370370368</v>
      </c>
      <c r="ACQ604" s="7">
        <v>1.0842824074074069</v>
      </c>
      <c r="ACR604" s="6">
        <v>0.96351851851851855</v>
      </c>
      <c r="ACS604" s="6">
        <v>1.5983217592592589</v>
      </c>
      <c r="ACT604" s="6">
        <v>0.86803240740740739</v>
      </c>
      <c r="ACU604" s="6">
        <v>0.4995486111111111</v>
      </c>
      <c r="ACV604" s="7">
        <v>1.8968865740740739</v>
      </c>
      <c r="ACW604" s="6">
        <v>0.54796296296296299</v>
      </c>
      <c r="ACX604" s="6">
        <v>0.68497685185185186</v>
      </c>
      <c r="ACY604" s="6">
        <v>0.50354166666666667</v>
      </c>
      <c r="ACZ604" s="6">
        <v>0.88075231481481486</v>
      </c>
      <c r="ADA604" s="7">
        <v>1.5404629629629629</v>
      </c>
      <c r="ADB604" s="6">
        <v>0.78134259259259264</v>
      </c>
      <c r="ADC604" s="6">
        <v>0.8305555555555556</v>
      </c>
      <c r="ADD604" s="6">
        <v>0.68961805555555555</v>
      </c>
      <c r="ADE604" s="6">
        <v>1.841666666666667</v>
      </c>
      <c r="ADF604" s="7">
        <v>0.91811342592592593</v>
      </c>
      <c r="ADG604" s="6">
        <v>1.843148148148148</v>
      </c>
      <c r="ADH604" s="6">
        <v>1.4721875</v>
      </c>
      <c r="ADI604" s="6">
        <v>1.8773842592592589</v>
      </c>
      <c r="ADJ604" s="6">
        <v>0.96774305555555551</v>
      </c>
      <c r="ADK604" s="7">
        <v>1.035613425925926</v>
      </c>
      <c r="ADL604" s="6">
        <v>1.5909259259259261</v>
      </c>
      <c r="ADM604" s="6">
        <v>1.6028472222222221</v>
      </c>
      <c r="ADN604" s="6">
        <v>1.558668981481482</v>
      </c>
      <c r="ADO604" s="6">
        <v>1.893564814814815</v>
      </c>
      <c r="ADP604" s="7">
        <v>1.5809375000000001</v>
      </c>
      <c r="ADQ604" s="6">
        <v>1.8673032407407411</v>
      </c>
      <c r="ADR604" s="6">
        <v>1.8786921296296299</v>
      </c>
      <c r="ADS604" s="6">
        <v>1.759328703703704</v>
      </c>
      <c r="ADT604" s="6">
        <v>1.574421296296296</v>
      </c>
      <c r="ADU604" s="7">
        <v>1.001319444444444</v>
      </c>
      <c r="ADV604" s="6">
        <v>1.8913541666666669</v>
      </c>
      <c r="ADW604" s="6">
        <v>1.9018634259259259</v>
      </c>
      <c r="ADX604" s="6">
        <v>1.8735995370370371</v>
      </c>
      <c r="ADY604" s="6">
        <v>1.347847222222222</v>
      </c>
      <c r="ADZ604" s="7">
        <v>1.4698263888888889</v>
      </c>
      <c r="AEA604" s="6">
        <v>0.70656249999999998</v>
      </c>
      <c r="AEB604" s="6">
        <v>0.79443287037037036</v>
      </c>
      <c r="AEC604" s="6">
        <v>1.607881944444445</v>
      </c>
      <c r="AED604" s="6">
        <v>1.674166666666667</v>
      </c>
      <c r="AEE604" s="7">
        <v>1.8722800925925931</v>
      </c>
      <c r="AEF604" s="6">
        <v>1.6329513888888889</v>
      </c>
      <c r="AEG604" s="6">
        <v>1.870787037037037</v>
      </c>
      <c r="AEH604" s="6">
        <v>1.207662037037037</v>
      </c>
      <c r="AEI604" s="6">
        <v>1.7346759259259259</v>
      </c>
      <c r="AEJ604" s="7">
        <v>1.610196759259259</v>
      </c>
      <c r="AEK604" s="6">
        <v>1.931041666666667</v>
      </c>
      <c r="AEL604" s="6">
        <v>1.5590393518518519</v>
      </c>
      <c r="AEM604" s="6">
        <v>0.90530092592592593</v>
      </c>
      <c r="AEN604" s="6">
        <v>0.63608796296296299</v>
      </c>
      <c r="AEO604" s="7">
        <v>0.59635416666666663</v>
      </c>
      <c r="AEP604" s="6">
        <v>0.1567824074074074</v>
      </c>
      <c r="AEQ604" s="6">
        <v>1.3562384259259259</v>
      </c>
      <c r="AER604" s="6">
        <v>0.20002314814814809</v>
      </c>
      <c r="AES604" s="6">
        <v>1.8793402777777779</v>
      </c>
      <c r="AET604" s="7">
        <v>0.80997685185185186</v>
      </c>
      <c r="AEU604" s="6">
        <v>0.65162037037037035</v>
      </c>
      <c r="AEV604" s="6">
        <v>0.1337962962962963</v>
      </c>
      <c r="AEW604" s="6">
        <v>0.51585648148148144</v>
      </c>
      <c r="AEX604" s="6">
        <v>1.8896875</v>
      </c>
      <c r="AEY604" s="7">
        <v>0.83981481481481479</v>
      </c>
      <c r="AEZ604" s="6">
        <v>0.28872685185185187</v>
      </c>
      <c r="AFA604" s="6">
        <v>1.63255787037037</v>
      </c>
      <c r="AFB604" s="6">
        <v>0.88859953703703709</v>
      </c>
      <c r="AFC604" s="6">
        <v>0.93062500000000004</v>
      </c>
      <c r="AFD604" s="7">
        <v>0.59346064814814814</v>
      </c>
      <c r="AFE604" s="6">
        <v>0.71083333333333332</v>
      </c>
      <c r="AFF604" s="6">
        <v>0.64478009259259261</v>
      </c>
      <c r="AFG604" s="6">
        <v>4.1365740740740738E-2</v>
      </c>
      <c r="AFH604" s="6">
        <v>0.54592592592592593</v>
      </c>
      <c r="AFI604" s="7">
        <v>1.605821759259259</v>
      </c>
      <c r="AFJ604" s="6">
        <v>1.8969328703703701</v>
      </c>
      <c r="AFK604" s="6">
        <v>1.468819444444444</v>
      </c>
      <c r="AFL604" s="6">
        <v>4.4363425925925917E-2</v>
      </c>
      <c r="AFM604" s="6">
        <v>1.897418981481481</v>
      </c>
      <c r="AFN604" s="7">
        <v>0.40452546296296299</v>
      </c>
      <c r="AFO604" s="6">
        <v>0.1981134259259259</v>
      </c>
      <c r="AFP604" s="6">
        <v>1.6053703703703699</v>
      </c>
      <c r="AFQ604" s="6">
        <v>0.74589120370370365</v>
      </c>
      <c r="AFR604" s="6">
        <v>0.49572916666666672</v>
      </c>
      <c r="AFS604" s="7">
        <v>1.794421296296296</v>
      </c>
      <c r="AFT604" s="6">
        <v>1.6686805555555559</v>
      </c>
      <c r="AFU604" s="6">
        <v>1.6601504629629631</v>
      </c>
      <c r="AFV604" s="6">
        <v>0.91635416666666669</v>
      </c>
      <c r="AFW604" s="6">
        <v>0.84747685185185184</v>
      </c>
      <c r="AFX604" s="7">
        <v>1.589305555555556</v>
      </c>
      <c r="AFY604" s="6">
        <v>0.88637731481481485</v>
      </c>
      <c r="AFZ604" s="6">
        <v>0.83502314814814815</v>
      </c>
      <c r="AGA604" s="6">
        <v>9.166666666666666E-2</v>
      </c>
      <c r="AGB604" s="6">
        <v>0.62268518518518523</v>
      </c>
      <c r="AGC604" s="7">
        <v>1.8829398148148151</v>
      </c>
      <c r="AGD604" s="6">
        <v>0.50660879629629629</v>
      </c>
      <c r="AGE604" s="6">
        <v>0.67130787037037032</v>
      </c>
      <c r="AGF604" s="6">
        <v>0.87761574074074078</v>
      </c>
      <c r="AGG604" s="6">
        <v>0.1120138888888889</v>
      </c>
      <c r="AGH604" s="7">
        <v>0.14006944444444441</v>
      </c>
      <c r="AGI604" s="6">
        <v>0.50798611111111114</v>
      </c>
      <c r="AGJ604" s="6">
        <v>0.99396990740740743</v>
      </c>
      <c r="AGK604" s="6">
        <v>1.861168981481482</v>
      </c>
      <c r="AGL604" s="6">
        <v>0.69618055555555558</v>
      </c>
      <c r="AGM604" s="7">
        <v>9.8842592592592593E-2</v>
      </c>
      <c r="AGN604" s="6">
        <v>0.40523148148148153</v>
      </c>
      <c r="AGO604" s="6">
        <v>0.92399305555555555</v>
      </c>
      <c r="AGP604" s="6">
        <v>0.57495370370370369</v>
      </c>
      <c r="AGQ604" s="6">
        <v>0.12858796296296299</v>
      </c>
      <c r="AGR604" s="7">
        <v>1.876516203703704</v>
      </c>
      <c r="AGS604" s="6">
        <v>0.9488657407407407</v>
      </c>
      <c r="AGT604" s="6">
        <v>1.5853009259259261</v>
      </c>
      <c r="AGU604" s="6">
        <v>1.3793402777777779</v>
      </c>
      <c r="AGV604" s="6">
        <v>0.25087962962962962</v>
      </c>
      <c r="AGW604" s="7">
        <v>1.892743055555556</v>
      </c>
      <c r="AGX604" s="6">
        <v>0.79578703703703701</v>
      </c>
      <c r="AGY604" s="6">
        <v>0.94269675925925922</v>
      </c>
      <c r="AGZ604" s="6">
        <v>0.96447916666666667</v>
      </c>
      <c r="AHA604" s="6">
        <v>0.86578703703703708</v>
      </c>
      <c r="AHB604" s="7">
        <v>6.895833333333333E-2</v>
      </c>
      <c r="AHC604" s="6">
        <v>0.48056712962962961</v>
      </c>
      <c r="AHD604" s="6">
        <v>1.473113425925926</v>
      </c>
      <c r="AHE604" s="6">
        <v>1.5890856481481479</v>
      </c>
      <c r="AHF604" s="6">
        <v>1.3516782407407411</v>
      </c>
      <c r="AHG604" s="7">
        <v>1.3514467592592589</v>
      </c>
      <c r="AHH604" s="6">
        <v>0.93305555555555553</v>
      </c>
      <c r="AHI604" s="6">
        <v>0.59642361111111108</v>
      </c>
      <c r="AHJ604" s="6">
        <v>0.93038194444444444</v>
      </c>
      <c r="AHK604" s="6">
        <v>0.12668981481481481</v>
      </c>
      <c r="AHL604" s="7">
        <v>0.97189814814814812</v>
      </c>
      <c r="AHM604" s="6">
        <v>0.81450231481481483</v>
      </c>
      <c r="AHN604" s="6">
        <v>0.91844907407407406</v>
      </c>
      <c r="AHO604" s="6">
        <v>1.197881944444444</v>
      </c>
      <c r="AHP604" s="6">
        <v>1.6365393518518521</v>
      </c>
      <c r="AHQ604" s="7">
        <v>1.8143865740740741</v>
      </c>
      <c r="AHR604" s="6">
        <v>0.57723379629629634</v>
      </c>
      <c r="AHS604" s="6">
        <v>0.80343750000000003</v>
      </c>
      <c r="AHT604" s="6">
        <v>0.44827546296296289</v>
      </c>
      <c r="AHU604" s="6">
        <v>0.1585532407407407</v>
      </c>
      <c r="AHV604" s="7">
        <v>0.84001157407407412</v>
      </c>
      <c r="AHW604" s="6">
        <v>1.609467592592593</v>
      </c>
      <c r="AHX604" s="6">
        <v>0.85939814814814819</v>
      </c>
      <c r="AHY604" s="6">
        <v>0.25997685185185188</v>
      </c>
      <c r="AHZ604" s="6">
        <v>1.8518749999999999</v>
      </c>
      <c r="AIA604" s="7">
        <v>0.16040509259259261</v>
      </c>
      <c r="AIB604" s="6">
        <v>0.50613425925925926</v>
      </c>
      <c r="AIC604" s="6">
        <v>0.14025462962962959</v>
      </c>
      <c r="AID604" s="6">
        <v>1.275196759259259</v>
      </c>
      <c r="AIE604" s="6">
        <v>1.739236111111111</v>
      </c>
      <c r="AIF604" s="7">
        <v>0.94062500000000004</v>
      </c>
      <c r="AIG604" s="6">
        <v>1.827210648148148</v>
      </c>
      <c r="AIH604" s="6">
        <v>0.77440972222222226</v>
      </c>
      <c r="AII604" s="6">
        <v>1.6062384259259259</v>
      </c>
      <c r="AIJ604" s="6">
        <v>1.529884259259259</v>
      </c>
      <c r="AIK604" s="7">
        <v>0.86722222222222223</v>
      </c>
      <c r="AIL604" s="6">
        <v>0.13158564814814819</v>
      </c>
      <c r="AIM604" s="6">
        <v>1.8840277777777781</v>
      </c>
      <c r="AIN604" s="6">
        <v>0.1272685185185185</v>
      </c>
      <c r="AIO604" s="6">
        <v>1.5943055555555561</v>
      </c>
      <c r="AIP604" s="7">
        <v>0.20783564814814809</v>
      </c>
      <c r="AIQ604" s="6">
        <v>1.9128356481481481</v>
      </c>
      <c r="AIR604" s="6">
        <v>0.73200231481481481</v>
      </c>
      <c r="AIS604" s="6">
        <v>1.6351967592592589</v>
      </c>
      <c r="AIT604" s="6">
        <v>1.8988194444444439</v>
      </c>
      <c r="AIU604" s="7">
        <v>1.8095254629629629</v>
      </c>
      <c r="AIV604" s="6">
        <v>1.6523611111111109</v>
      </c>
      <c r="AIW604" s="6">
        <v>0.97748842592592589</v>
      </c>
      <c r="AIX604" s="6">
        <v>1.6204861111111111</v>
      </c>
      <c r="AIY604" s="6">
        <v>0.1963657407407407</v>
      </c>
      <c r="AIZ604" s="7">
        <v>0.3967013888888889</v>
      </c>
      <c r="AJA604" s="6">
        <v>1.7432638888888889</v>
      </c>
      <c r="AJB604" s="6">
        <v>1.5801736111111111</v>
      </c>
      <c r="AJC604" s="6">
        <v>0.91582175925925924</v>
      </c>
      <c r="AJD604" s="6">
        <v>0.12702546296296299</v>
      </c>
      <c r="AJE604" s="7">
        <v>0.30937500000000001</v>
      </c>
      <c r="AJF604" s="6">
        <v>1.882106481481481</v>
      </c>
      <c r="AJG604" s="6">
        <v>3.8356481481481478E-2</v>
      </c>
      <c r="AJH604" s="6">
        <v>0.72649305555555554</v>
      </c>
      <c r="AJI604" s="6">
        <v>0.50163194444444448</v>
      </c>
      <c r="AJJ604" s="7">
        <v>7.1504629629629626E-2</v>
      </c>
      <c r="AJK604" s="6">
        <v>0.1245949074074074</v>
      </c>
      <c r="AJL604" s="6">
        <v>0.29278935185185179</v>
      </c>
      <c r="AJM604" s="6">
        <v>9.4918981481481479E-2</v>
      </c>
      <c r="AJN604" s="6">
        <v>0.5097800925925926</v>
      </c>
      <c r="AJO604" s="7">
        <v>0.72740740740740739</v>
      </c>
      <c r="AJP604" s="6">
        <v>1.855833333333333</v>
      </c>
      <c r="AJQ604" s="6">
        <v>0.61017361111111112</v>
      </c>
      <c r="AJR604" s="6">
        <v>0.62609953703703702</v>
      </c>
      <c r="AJS604" s="6">
        <v>0.63226851851851851</v>
      </c>
      <c r="AJT604" s="7">
        <v>0.1306134259259259</v>
      </c>
      <c r="AJU604" s="6">
        <v>0.91711805555555559</v>
      </c>
      <c r="AJV604" s="6">
        <v>0.14766203703703701</v>
      </c>
      <c r="AJW604" s="6">
        <v>0.63135416666666666</v>
      </c>
      <c r="AJX604" s="6">
        <v>0.50126157407407412</v>
      </c>
      <c r="AJY604" s="7">
        <v>0.84262731481481479</v>
      </c>
      <c r="AJZ604" s="6">
        <v>1.6015856481481481</v>
      </c>
      <c r="AKA604" s="6">
        <v>0.75572916666666667</v>
      </c>
      <c r="AKB604" s="6">
        <v>0.94846064814814812</v>
      </c>
      <c r="AKC604" s="6">
        <v>7.6354166666666667E-2</v>
      </c>
      <c r="AKD604" s="7">
        <v>9.0972222222222218E-2</v>
      </c>
      <c r="AKE604" s="6">
        <v>1.4718865740740741</v>
      </c>
      <c r="AKF604" s="6">
        <v>0.56521990740740746</v>
      </c>
      <c r="AKG604" s="6">
        <v>0.44479166666666659</v>
      </c>
      <c r="AKH604" s="6">
        <v>0.12760416666666671</v>
      </c>
      <c r="AKI604" s="7">
        <v>0.13443287037037041</v>
      </c>
      <c r="AKJ604" s="6">
        <v>0.91109953703703705</v>
      </c>
      <c r="AKK604" s="6">
        <v>1.896759259259259</v>
      </c>
      <c r="AKL604" s="6">
        <v>1.477048611111111</v>
      </c>
      <c r="AKM604" s="6">
        <v>0.48388888888888892</v>
      </c>
      <c r="AKN604" s="7">
        <v>1.200092592592592</v>
      </c>
      <c r="AKO604" s="6">
        <v>1.609791666666667</v>
      </c>
      <c r="AKP604" s="6">
        <v>0.95605324074074072</v>
      </c>
      <c r="AKQ604" s="6">
        <v>5.7754629629629628E-2</v>
      </c>
      <c r="AKR604" s="6">
        <v>0.59736111111111112</v>
      </c>
      <c r="AKS604" s="7">
        <v>0.29041666666666671</v>
      </c>
      <c r="AKT604" s="6">
        <v>0.1215740740740741</v>
      </c>
      <c r="AKU604" s="6">
        <v>1.605231481481481</v>
      </c>
      <c r="AKV604" s="6">
        <v>0.939849537037037</v>
      </c>
      <c r="AKW604" s="6">
        <v>0.9453125</v>
      </c>
      <c r="AKX604" s="7">
        <v>0.47159722222222222</v>
      </c>
      <c r="AKY604" s="6">
        <v>0.20961805555555549</v>
      </c>
      <c r="AKZ604" s="6">
        <v>0.46129629629629632</v>
      </c>
      <c r="ALA604" s="6">
        <v>0.52391203703703704</v>
      </c>
      <c r="ALB604" s="6">
        <v>0.82927083333333329</v>
      </c>
      <c r="ALC604" s="7">
        <v>1.912384259259259</v>
      </c>
      <c r="ALD604" s="6">
        <v>4.7974537037037038E-2</v>
      </c>
      <c r="ALE604" s="6">
        <v>0.87479166666666663</v>
      </c>
      <c r="ALF604" s="6">
        <v>0.55718749999999995</v>
      </c>
      <c r="ALG604" s="6">
        <v>1.7783680555555561</v>
      </c>
      <c r="ALH604" s="7">
        <v>0.1247453703703704</v>
      </c>
      <c r="ALI604" s="6">
        <v>1.604768518518519</v>
      </c>
      <c r="ALJ604" s="6">
        <v>0.37814814814814812</v>
      </c>
      <c r="ALK604" s="6">
        <v>1.905497685185185</v>
      </c>
      <c r="ALL604" s="6">
        <v>1.581458333333333</v>
      </c>
      <c r="ALM604" s="7">
        <v>1.4428472222222219</v>
      </c>
    </row>
    <row r="605" spans="1:1001" x14ac:dyDescent="0.45">
      <c r="A605" s="1" t="s">
        <v>604</v>
      </c>
      <c r="B605" s="6">
        <v>0.34006944444444442</v>
      </c>
      <c r="C605" s="6">
        <v>0.76986111111111111</v>
      </c>
      <c r="D605" s="6">
        <v>0.28555555555555562</v>
      </c>
      <c r="E605" s="6">
        <v>0.50739583333333338</v>
      </c>
      <c r="F605" s="7">
        <v>1.3043865740740741</v>
      </c>
      <c r="G605" s="6">
        <v>0.5258680555555556</v>
      </c>
      <c r="H605" s="6">
        <v>0.28076388888888892</v>
      </c>
      <c r="I605" s="6">
        <v>1.464212962962963</v>
      </c>
      <c r="J605" s="6">
        <v>0.63480324074074079</v>
      </c>
      <c r="K605" s="7">
        <v>0.39839120370370368</v>
      </c>
      <c r="L605" s="6">
        <v>0.27474537037037039</v>
      </c>
      <c r="M605" s="6">
        <v>0.78400462962962958</v>
      </c>
      <c r="N605" s="6">
        <v>1.032604166666667</v>
      </c>
      <c r="O605" s="6">
        <v>0.34614583333333332</v>
      </c>
      <c r="P605" s="7">
        <v>1.0330555555555561</v>
      </c>
      <c r="Q605" s="6">
        <v>0.66395833333333332</v>
      </c>
      <c r="R605" s="6">
        <v>0.30280092592592589</v>
      </c>
      <c r="S605" s="6">
        <v>0.47321759259259261</v>
      </c>
      <c r="T605" s="6">
        <v>1.420011574074074</v>
      </c>
      <c r="U605" s="7">
        <v>0.17511574074074071</v>
      </c>
      <c r="V605" s="6">
        <v>0.49822916666666672</v>
      </c>
      <c r="W605" s="6">
        <v>0.38278935185185192</v>
      </c>
      <c r="X605" s="6">
        <v>0.40613425925925928</v>
      </c>
      <c r="Y605" s="6">
        <v>1.029502314814815</v>
      </c>
      <c r="Z605" s="7">
        <v>2.7774189814814809</v>
      </c>
      <c r="AA605" s="6">
        <v>0.14987268518518521</v>
      </c>
      <c r="AB605" s="6">
        <v>0.36812499999999998</v>
      </c>
      <c r="AC605" s="6">
        <v>0.24991898148148151</v>
      </c>
      <c r="AD605" s="6">
        <v>1.32494212962963</v>
      </c>
      <c r="AE605" s="7">
        <v>1.3034375</v>
      </c>
      <c r="AF605" s="6">
        <v>0.31936342592592593</v>
      </c>
      <c r="AG605" s="6">
        <v>0.49914351851851851</v>
      </c>
      <c r="AH605" s="6">
        <v>1.040914351851852</v>
      </c>
      <c r="AI605" s="6">
        <v>0.46662037037037041</v>
      </c>
      <c r="AJ605" s="7">
        <v>0.30803240740740739</v>
      </c>
      <c r="AK605" s="6">
        <v>1.0351388888888891</v>
      </c>
      <c r="AL605" s="6">
        <v>1.3216203703703699</v>
      </c>
      <c r="AM605" s="6">
        <v>0.30432870370370368</v>
      </c>
      <c r="AN605" s="6">
        <v>0.39658564814814817</v>
      </c>
      <c r="AO605" s="7">
        <v>0.22064814814814809</v>
      </c>
      <c r="AP605" s="6">
        <v>0.71620370370370368</v>
      </c>
      <c r="AQ605" s="6">
        <v>0.20105324074074071</v>
      </c>
      <c r="AR605" s="6">
        <v>0.40868055555555549</v>
      </c>
      <c r="AS605" s="6">
        <v>0.53116898148148151</v>
      </c>
      <c r="AT605" s="7">
        <v>0.35059027777777779</v>
      </c>
      <c r="AU605" s="6">
        <v>0.21517361111111111</v>
      </c>
      <c r="AV605" s="6">
        <v>0.1711921296296296</v>
      </c>
      <c r="AW605" s="6">
        <v>1.486053240740741</v>
      </c>
      <c r="AX605" s="6">
        <v>0.20099537037037041</v>
      </c>
      <c r="AY605" s="7">
        <v>0.70841435185185186</v>
      </c>
      <c r="AZ605" s="6">
        <v>0.2182986111111111</v>
      </c>
      <c r="BA605" s="6">
        <v>0.40092592592592591</v>
      </c>
      <c r="BB605" s="6">
        <v>0.79317129629629635</v>
      </c>
      <c r="BC605" s="6">
        <v>1.0259722222222221</v>
      </c>
      <c r="BD605" s="7">
        <v>1.1161458333333329</v>
      </c>
      <c r="BE605" s="6">
        <v>1.0265625</v>
      </c>
      <c r="BF605" s="6">
        <v>0.4289236111111111</v>
      </c>
      <c r="BG605" s="6">
        <v>0.65714120370370366</v>
      </c>
      <c r="BH605" s="6">
        <v>0.12695601851851851</v>
      </c>
      <c r="BI605" s="7">
        <v>0.29263888888888889</v>
      </c>
      <c r="BJ605" s="6">
        <v>0.21752314814814819</v>
      </c>
      <c r="BK605" s="6">
        <v>0.52738425925925925</v>
      </c>
      <c r="BL605" s="6">
        <v>0.52936342592592589</v>
      </c>
      <c r="BM605" s="6">
        <v>0.34736111111111112</v>
      </c>
      <c r="BN605" s="7">
        <v>0.37268518518518517</v>
      </c>
      <c r="BO605" s="6">
        <v>0.18645833333333331</v>
      </c>
      <c r="BP605" s="6">
        <v>1.416354166666667</v>
      </c>
      <c r="BQ605" s="6">
        <v>0.3049074074074074</v>
      </c>
      <c r="BR605" s="6">
        <v>0.45128472222222221</v>
      </c>
      <c r="BS605" s="7">
        <v>1.4809375</v>
      </c>
      <c r="BT605" s="6">
        <v>0.43481481481481482</v>
      </c>
      <c r="BU605" s="6">
        <v>1.027152777777778</v>
      </c>
      <c r="BV605" s="6">
        <v>1.5545486111111111</v>
      </c>
      <c r="BW605" s="6">
        <v>1.415636574074074</v>
      </c>
      <c r="BX605" s="7">
        <v>0.53506944444444449</v>
      </c>
      <c r="BY605" s="6">
        <v>1.312060185185185</v>
      </c>
      <c r="BZ605" s="6">
        <v>0.21046296296296299</v>
      </c>
      <c r="CA605" s="6">
        <v>0.40282407407407411</v>
      </c>
      <c r="CB605" s="6">
        <v>0.47832175925925918</v>
      </c>
      <c r="CC605" s="7">
        <v>0.90745370370370371</v>
      </c>
      <c r="CD605" s="6">
        <v>0.31059027777777781</v>
      </c>
      <c r="CE605" s="6">
        <v>0.4148148148148148</v>
      </c>
      <c r="CF605" s="6">
        <v>0.1151041666666667</v>
      </c>
      <c r="CG605" s="6">
        <v>0.7636574074074074</v>
      </c>
      <c r="CH605" s="7">
        <v>0.46563657407407399</v>
      </c>
      <c r="CI605" s="6">
        <v>0.52921296296296294</v>
      </c>
      <c r="CJ605" s="6">
        <v>0.46748842592592588</v>
      </c>
      <c r="CK605" s="6">
        <v>0.12964120370370369</v>
      </c>
      <c r="CL605" s="6">
        <v>0.21662037037037041</v>
      </c>
      <c r="CM605" s="7">
        <v>0.35340277777777779</v>
      </c>
      <c r="CN605" s="6">
        <v>0.63546296296296301</v>
      </c>
      <c r="CO605" s="6">
        <v>1.2095601851851849</v>
      </c>
      <c r="CP605" s="6">
        <v>0.21212962962962961</v>
      </c>
      <c r="CQ605" s="6">
        <v>0.61829861111111106</v>
      </c>
      <c r="CR605" s="7">
        <v>0.53730324074074076</v>
      </c>
      <c r="CS605" s="6">
        <v>0.26174768518518521</v>
      </c>
      <c r="CT605" s="6">
        <v>0.63634259259259263</v>
      </c>
      <c r="CU605" s="6">
        <v>0.73228009259259264</v>
      </c>
      <c r="CV605" s="6">
        <v>0.4130671296296296</v>
      </c>
      <c r="CW605" s="7">
        <v>2.056712962962963E-2</v>
      </c>
      <c r="CX605" s="6">
        <v>0.62458333333333338</v>
      </c>
      <c r="CY605" s="6">
        <v>0.5426157407407407</v>
      </c>
      <c r="CZ605" s="6">
        <v>0.51454861111111116</v>
      </c>
      <c r="DA605" s="6">
        <v>0.53641203703703699</v>
      </c>
      <c r="DB605" s="7">
        <v>1.294780092592593</v>
      </c>
      <c r="DC605" s="6">
        <v>0.53268518518518515</v>
      </c>
      <c r="DD605" s="6">
        <v>0.55454861111111109</v>
      </c>
      <c r="DE605" s="6">
        <v>0.57609953703703709</v>
      </c>
      <c r="DF605" s="6">
        <v>0.63032407407407409</v>
      </c>
      <c r="DG605" s="7">
        <v>0.35366898148148151</v>
      </c>
      <c r="DH605" s="6">
        <v>0.17127314814814809</v>
      </c>
      <c r="DI605" s="6">
        <v>0.6340393518518519</v>
      </c>
      <c r="DJ605" s="6">
        <v>0.5349652777777778</v>
      </c>
      <c r="DK605" s="6">
        <v>0.46759259259259262</v>
      </c>
      <c r="DL605" s="7">
        <v>0.72267361111111106</v>
      </c>
      <c r="DM605" s="6">
        <v>0.52461805555555552</v>
      </c>
      <c r="DN605" s="6">
        <v>0.5350462962962963</v>
      </c>
      <c r="DO605" s="6">
        <v>0.35597222222222219</v>
      </c>
      <c r="DP605" s="6">
        <v>0.80958333333333332</v>
      </c>
      <c r="DQ605" s="7">
        <v>1.028958333333333</v>
      </c>
      <c r="DR605" s="6">
        <v>0.39479166666666671</v>
      </c>
      <c r="DS605" s="6">
        <v>1.040231481481481</v>
      </c>
      <c r="DT605" s="6">
        <v>1.4909027777777779</v>
      </c>
      <c r="DU605" s="6">
        <v>0.2829861111111111</v>
      </c>
      <c r="DV605" s="7">
        <v>0.46925925925925932</v>
      </c>
      <c r="DW605" s="6">
        <v>0.53476851851851848</v>
      </c>
      <c r="DX605" s="6">
        <v>1.2235995370370369</v>
      </c>
      <c r="DY605" s="6">
        <v>1.062777777777778</v>
      </c>
      <c r="DZ605" s="6">
        <v>0.63912037037037039</v>
      </c>
      <c r="EA605" s="7">
        <v>0.49430555555555561</v>
      </c>
      <c r="EB605" s="6">
        <v>0.53349537037037043</v>
      </c>
      <c r="EC605" s="6">
        <v>0.25927083333333328</v>
      </c>
      <c r="ED605" s="6">
        <v>0.27065972222222218</v>
      </c>
      <c r="EE605" s="6">
        <v>0.60929398148148151</v>
      </c>
      <c r="EF605" s="7">
        <v>1.0077777777777781</v>
      </c>
      <c r="EG605" s="6">
        <v>0.14254629629629631</v>
      </c>
      <c r="EH605" s="6">
        <v>1.3237268518518519</v>
      </c>
      <c r="EI605" s="6">
        <v>0.65611111111111109</v>
      </c>
      <c r="EJ605" s="6">
        <v>0.29649305555555561</v>
      </c>
      <c r="EK605" s="7">
        <v>1.029675925925926</v>
      </c>
      <c r="EL605" s="6">
        <v>1.3088541666666671</v>
      </c>
      <c r="EM605" s="6">
        <v>0.32326388888888891</v>
      </c>
      <c r="EN605" s="6">
        <v>0.74682870370370369</v>
      </c>
      <c r="EO605" s="6">
        <v>0.70537037037037043</v>
      </c>
      <c r="EP605" s="7">
        <v>0.82200231481481478</v>
      </c>
      <c r="EQ605" s="6">
        <v>0.6872800925925926</v>
      </c>
      <c r="ER605" s="6">
        <v>1.298449074074074</v>
      </c>
      <c r="ES605" s="6">
        <v>0.70759259259259255</v>
      </c>
      <c r="ET605" s="6">
        <v>0.97229166666666667</v>
      </c>
      <c r="EU605" s="7">
        <v>0.29837962962962961</v>
      </c>
      <c r="EV605" s="6">
        <v>0.39185185185185178</v>
      </c>
      <c r="EW605" s="6">
        <v>0.31368055555555557</v>
      </c>
      <c r="EX605" s="6">
        <v>0.69849537037037035</v>
      </c>
      <c r="EY605" s="6">
        <v>0.37817129629629631</v>
      </c>
      <c r="EZ605" s="7">
        <v>1.257395833333333</v>
      </c>
      <c r="FA605" s="6">
        <v>1.0283217592592591</v>
      </c>
      <c r="FB605" s="6">
        <v>0.18509259259259259</v>
      </c>
      <c r="FC605" s="6">
        <v>0.76438657407407407</v>
      </c>
      <c r="FD605" s="6">
        <v>0.30943287037037043</v>
      </c>
      <c r="FE605" s="7">
        <v>0.38723379629629628</v>
      </c>
      <c r="FF605" s="6">
        <v>0.16390046296296301</v>
      </c>
      <c r="FG605" s="6">
        <v>0.27083333333333331</v>
      </c>
      <c r="FH605" s="6">
        <v>0.30334490740740738</v>
      </c>
      <c r="FI605" s="6">
        <v>8.217592592592593E-2</v>
      </c>
      <c r="FJ605" s="7">
        <v>0.40326388888888892</v>
      </c>
      <c r="FK605" s="6">
        <v>0.4944675925925926</v>
      </c>
      <c r="FL605" s="6">
        <v>0.40471064814814822</v>
      </c>
      <c r="FM605" s="6">
        <v>0.19418981481481479</v>
      </c>
      <c r="FN605" s="6">
        <v>0.7642592592592593</v>
      </c>
      <c r="FO605" s="7">
        <v>0.2066782407407407</v>
      </c>
      <c r="FP605" s="6">
        <v>1.3935069444444439</v>
      </c>
      <c r="FQ605" s="6">
        <v>0.5930671296296296</v>
      </c>
      <c r="FR605" s="6">
        <v>1.0156712962962959</v>
      </c>
      <c r="FS605" s="6">
        <v>1.0181597222222221</v>
      </c>
      <c r="FT605" s="7">
        <v>0.9836921296296296</v>
      </c>
      <c r="FU605" s="6">
        <v>0.20914351851851851</v>
      </c>
      <c r="FV605" s="6">
        <v>0.15479166666666669</v>
      </c>
      <c r="FW605" s="6">
        <v>1.324907407407407</v>
      </c>
      <c r="FX605" s="6">
        <v>0.56164351851851857</v>
      </c>
      <c r="FY605" s="7">
        <v>1.478842592592593</v>
      </c>
      <c r="FZ605" s="6">
        <v>3.125E-2</v>
      </c>
      <c r="GA605" s="6">
        <v>0.51798611111111115</v>
      </c>
      <c r="GB605" s="6">
        <v>0.26650462962962962</v>
      </c>
      <c r="GC605" s="6">
        <v>0.52665509259259258</v>
      </c>
      <c r="GD605" s="7">
        <v>0.28636574074074073</v>
      </c>
      <c r="GE605" s="6">
        <v>1.198206018518519</v>
      </c>
      <c r="GF605" s="6">
        <v>0.64042824074074078</v>
      </c>
      <c r="GG605" s="6">
        <v>1.2567592592592589</v>
      </c>
      <c r="GH605" s="6">
        <v>0.35846064814814821</v>
      </c>
      <c r="GI605" s="7">
        <v>0.13074074074074071</v>
      </c>
      <c r="GJ605" s="6">
        <v>0.65788194444444448</v>
      </c>
      <c r="GK605" s="6">
        <v>1.0126504629629629</v>
      </c>
      <c r="GL605" s="6">
        <v>0.31813657407407409</v>
      </c>
      <c r="GM605" s="6">
        <v>0.27347222222222223</v>
      </c>
      <c r="GN605" s="7">
        <v>0.41357638888888892</v>
      </c>
      <c r="GO605" s="6">
        <v>0.21100694444444451</v>
      </c>
      <c r="GP605" s="6">
        <v>0.2193171296296296</v>
      </c>
      <c r="GQ605" s="6">
        <v>0.10715277777777781</v>
      </c>
      <c r="GR605" s="6">
        <v>0.71668981481481486</v>
      </c>
      <c r="GS605" s="7">
        <v>1.02931712962963</v>
      </c>
      <c r="GT605" s="6">
        <v>1.3098379629629631</v>
      </c>
      <c r="GU605" s="6">
        <v>0.28039351851851851</v>
      </c>
      <c r="GV605" s="6">
        <v>0.53594907407407411</v>
      </c>
      <c r="GW605" s="6">
        <v>0.33796296296296302</v>
      </c>
      <c r="GX605" s="7">
        <v>0.18942129629629631</v>
      </c>
      <c r="GY605" s="6">
        <v>0.46790509259259261</v>
      </c>
      <c r="GZ605" s="6">
        <v>0.67203703703703699</v>
      </c>
      <c r="HA605" s="6">
        <v>0.64218750000000002</v>
      </c>
      <c r="HB605" s="6">
        <v>1.0218865740740739</v>
      </c>
      <c r="HC605" s="7">
        <v>0.53372685185185187</v>
      </c>
      <c r="HD605" s="6">
        <v>0.44650462962962961</v>
      </c>
      <c r="HE605" s="6">
        <v>1.468472222222222</v>
      </c>
      <c r="HF605" s="6">
        <v>1.0348842592592591</v>
      </c>
      <c r="HG605" s="6">
        <v>0.43833333333333341</v>
      </c>
      <c r="HH605" s="7">
        <v>0.66266203703703708</v>
      </c>
      <c r="HI605" s="6">
        <v>1.022777777777778</v>
      </c>
      <c r="HJ605" s="6">
        <v>0.60473379629629631</v>
      </c>
      <c r="HK605" s="6">
        <v>1.2977546296296301</v>
      </c>
      <c r="HL605" s="6">
        <v>0.28628472222222218</v>
      </c>
      <c r="HM605" s="7">
        <v>1.031481481481481</v>
      </c>
      <c r="HN605" s="6">
        <v>0.34782407407407412</v>
      </c>
      <c r="HO605" s="6">
        <v>0.53371527777777783</v>
      </c>
      <c r="HP605" s="6">
        <v>0.3878240740740741</v>
      </c>
      <c r="HQ605" s="6">
        <v>0.29467592592592601</v>
      </c>
      <c r="HR605" s="7">
        <v>1.3199421296296301</v>
      </c>
      <c r="HS605" s="6">
        <v>0.55047453703703708</v>
      </c>
      <c r="HT605" s="6">
        <v>0.2581134259259259</v>
      </c>
      <c r="HU605" s="6">
        <v>0.64924768518518516</v>
      </c>
      <c r="HV605" s="6">
        <v>1.328958333333333</v>
      </c>
      <c r="HW605" s="7">
        <v>0.1809837962962963</v>
      </c>
      <c r="HX605" s="6">
        <v>0.47568287037037038</v>
      </c>
      <c r="HY605" s="6">
        <v>0.3009027777777778</v>
      </c>
      <c r="HZ605" s="6">
        <v>0.25946759259259261</v>
      </c>
      <c r="IA605" s="6">
        <v>0.26292824074074073</v>
      </c>
      <c r="IB605" s="7">
        <v>0.1867361111111111</v>
      </c>
      <c r="IC605" s="6">
        <v>6.008101851851852E-2</v>
      </c>
      <c r="ID605" s="6">
        <v>0.79622685185185182</v>
      </c>
      <c r="IE605" s="6">
        <v>0.63653935185185184</v>
      </c>
      <c r="IF605" s="6">
        <v>1.138935185185185</v>
      </c>
      <c r="IG605" s="7">
        <v>0.62868055555555558</v>
      </c>
      <c r="IH605" s="6">
        <v>0.49050925925925931</v>
      </c>
      <c r="II605" s="6">
        <v>0.31253472222222223</v>
      </c>
      <c r="IJ605" s="6">
        <v>0.71112268518518518</v>
      </c>
      <c r="IK605" s="6">
        <v>0.36185185185185192</v>
      </c>
      <c r="IL605" s="7">
        <v>0.22302083333333331</v>
      </c>
      <c r="IM605" s="6">
        <v>0.26299768518518518</v>
      </c>
      <c r="IN605" s="6">
        <v>1.0163657407407409</v>
      </c>
      <c r="IO605" s="6">
        <v>0.66425925925925922</v>
      </c>
      <c r="IP605" s="6">
        <v>0.25908564814814822</v>
      </c>
      <c r="IQ605" s="7">
        <v>0.21747685185185189</v>
      </c>
      <c r="IR605" s="6">
        <v>1.026701388888889</v>
      </c>
      <c r="IS605" s="6">
        <v>0.97555555555555551</v>
      </c>
      <c r="IT605" s="6">
        <v>1.2918055555555561</v>
      </c>
      <c r="IU605" s="6">
        <v>0.28149305555555548</v>
      </c>
      <c r="IV605" s="7">
        <v>0.51366898148148143</v>
      </c>
      <c r="IW605" s="6">
        <v>0.43187500000000001</v>
      </c>
      <c r="IX605" s="6">
        <v>0.17131944444444441</v>
      </c>
      <c r="IY605" s="6">
        <v>0.31033564814814812</v>
      </c>
      <c r="IZ605" s="6">
        <v>0.46629629629629632</v>
      </c>
      <c r="JA605" s="7">
        <v>0.52660879629629631</v>
      </c>
      <c r="JB605" s="6">
        <v>8.6585648148148148E-2</v>
      </c>
      <c r="JC605" s="6">
        <v>0.53495370370370365</v>
      </c>
      <c r="JD605" s="6">
        <v>0.41125</v>
      </c>
      <c r="JE605" s="6">
        <v>0.52738425925925925</v>
      </c>
      <c r="JF605" s="7">
        <v>0.58122685185185186</v>
      </c>
      <c r="JH605" s="6">
        <v>0.36118055555555562</v>
      </c>
      <c r="JI605" s="6">
        <v>0.23530092592592591</v>
      </c>
      <c r="JJ605" s="6">
        <v>1.0298495370370371</v>
      </c>
      <c r="JK605" s="7">
        <v>0.54603009259259261</v>
      </c>
      <c r="JL605" s="6">
        <v>0.52812499999999996</v>
      </c>
      <c r="JM605" s="6">
        <v>0.30822916666666672</v>
      </c>
      <c r="JN605" s="6">
        <v>0.60523148148148154</v>
      </c>
      <c r="JO605" s="6">
        <v>1.016944444444444</v>
      </c>
      <c r="JP605" s="7">
        <v>0.3936574074074074</v>
      </c>
      <c r="JQ605" s="6">
        <v>0.47521990740740738</v>
      </c>
      <c r="JR605" s="6">
        <v>0.46885416666666668</v>
      </c>
      <c r="JS605" s="6">
        <v>0.52222222222222225</v>
      </c>
      <c r="JT605" s="6">
        <v>0.52311342592592591</v>
      </c>
      <c r="JU605" s="7">
        <v>0.41993055555555547</v>
      </c>
      <c r="JV605" s="6">
        <v>0.98160879629629627</v>
      </c>
      <c r="JW605" s="6">
        <v>1.0275115740740739</v>
      </c>
      <c r="JX605" s="6">
        <v>0.53980324074074071</v>
      </c>
      <c r="JY605" s="6">
        <v>0.22795138888888891</v>
      </c>
      <c r="JZ605" s="7">
        <v>0.5268518518518519</v>
      </c>
      <c r="KA605" s="6">
        <v>1.3095370370370369</v>
      </c>
      <c r="KB605" s="6">
        <v>0.21559027777777781</v>
      </c>
      <c r="KC605" s="6">
        <v>0.41612268518518519</v>
      </c>
      <c r="KD605" s="6">
        <v>0.53306712962962965</v>
      </c>
      <c r="KE605" s="7">
        <v>0.21790509259259261</v>
      </c>
      <c r="KF605" s="6">
        <v>0.25230324074074068</v>
      </c>
      <c r="KG605" s="6">
        <v>0.64945601851851853</v>
      </c>
      <c r="KH605" s="6">
        <v>1.0012962962962959</v>
      </c>
      <c r="KI605" s="6">
        <v>0.44883101851851848</v>
      </c>
      <c r="KJ605" s="7">
        <v>1.009826388888889</v>
      </c>
      <c r="KK605" s="6">
        <v>0.33744212962962961</v>
      </c>
      <c r="KL605" s="6">
        <v>0.99537037037037035</v>
      </c>
      <c r="KM605" s="6">
        <v>0.27483796296296298</v>
      </c>
      <c r="KN605" s="6">
        <v>1.483981481481482</v>
      </c>
      <c r="KO605" s="7">
        <v>0.30115740740740737</v>
      </c>
      <c r="KP605" s="6">
        <v>0.21714120370370371</v>
      </c>
      <c r="KQ605" s="6">
        <v>7.075231481481481E-2</v>
      </c>
      <c r="KR605" s="6">
        <v>1.5040740740740739</v>
      </c>
      <c r="KS605" s="6">
        <v>0.63962962962962966</v>
      </c>
      <c r="KT605" s="7">
        <v>1.329988425925926</v>
      </c>
      <c r="KU605" s="6">
        <v>0.54965277777777777</v>
      </c>
      <c r="KV605" s="6">
        <v>0.61803240740740739</v>
      </c>
      <c r="KW605" s="6">
        <v>0.62824074074074077</v>
      </c>
      <c r="KX605" s="6">
        <v>0.27119212962962957</v>
      </c>
      <c r="KY605" s="7">
        <v>0.32035879629629632</v>
      </c>
      <c r="KZ605" s="6">
        <v>0.3049189814814815</v>
      </c>
      <c r="LA605" s="6">
        <v>1.4921527777777781</v>
      </c>
      <c r="LB605" s="6">
        <v>0.13871527777777781</v>
      </c>
      <c r="LC605" s="6">
        <v>0.6666319444444444</v>
      </c>
      <c r="LD605" s="7">
        <v>0.85454861111111113</v>
      </c>
      <c r="LE605" s="6">
        <v>0.53424768518518517</v>
      </c>
      <c r="LF605" s="6">
        <v>0.5338194444444444</v>
      </c>
      <c r="LG605" s="6">
        <v>0.27048611111111109</v>
      </c>
      <c r="LH605" s="6">
        <v>1.0302893518518521</v>
      </c>
      <c r="LI605" s="7">
        <v>1.3147222222222219</v>
      </c>
      <c r="LJ605" s="6">
        <v>0.1942939814814815</v>
      </c>
      <c r="LK605" s="6">
        <v>0.3074189814814815</v>
      </c>
      <c r="LL605" s="6">
        <v>1.328553240740741</v>
      </c>
      <c r="LM605" s="6">
        <v>1.0163541666666669</v>
      </c>
      <c r="LN605" s="7">
        <v>0.52707175925925931</v>
      </c>
      <c r="LO605" s="6">
        <v>0.53476851851851848</v>
      </c>
      <c r="LP605" s="6">
        <v>0.75813657407407409</v>
      </c>
      <c r="LQ605" s="6">
        <v>0.6494212962962963</v>
      </c>
      <c r="LR605" s="6">
        <v>0.60478009259259258</v>
      </c>
      <c r="LS605" s="7">
        <v>0.27328703703703711</v>
      </c>
      <c r="LT605" s="6">
        <v>0.17528935185185179</v>
      </c>
      <c r="LU605" s="6">
        <v>0.31399305555555562</v>
      </c>
      <c r="LV605" s="6">
        <v>1.034780092592593</v>
      </c>
      <c r="LW605" s="6">
        <v>0.66840277777777779</v>
      </c>
      <c r="LX605" s="7">
        <v>0.62537037037037035</v>
      </c>
      <c r="LY605" s="6">
        <v>0.62234953703703699</v>
      </c>
      <c r="LZ605" s="6">
        <v>6.6550925925925927E-3</v>
      </c>
      <c r="MA605" s="6">
        <v>0.38991898148148152</v>
      </c>
      <c r="MB605" s="6">
        <v>1.304953703703704</v>
      </c>
      <c r="MC605" s="7">
        <v>1.1926157407407409</v>
      </c>
      <c r="MD605" s="6">
        <v>0.30616898148148147</v>
      </c>
      <c r="ME605" s="6">
        <v>1.026805555555556</v>
      </c>
      <c r="MF605" s="6">
        <v>0.42219907407407409</v>
      </c>
      <c r="MG605" s="6">
        <v>0.40562500000000001</v>
      </c>
      <c r="MH605" s="7">
        <v>0.35376157407407399</v>
      </c>
      <c r="MI605" s="6">
        <v>1.032013888888889</v>
      </c>
      <c r="MJ605" s="6">
        <v>1.0300231481481481</v>
      </c>
      <c r="MK605" s="6">
        <v>0.29336805555555562</v>
      </c>
      <c r="ML605" s="6">
        <v>0.19519675925925931</v>
      </c>
      <c r="MM605" s="7">
        <v>0.2621412037037037</v>
      </c>
      <c r="MN605" s="6">
        <v>0.38096064814814817</v>
      </c>
      <c r="MO605" s="6">
        <v>0.40410879629629631</v>
      </c>
      <c r="MP605" s="6">
        <v>0.77118055555555554</v>
      </c>
      <c r="MQ605" s="6">
        <v>1.2672916666666669</v>
      </c>
      <c r="MR605" s="7">
        <v>0.42579861111111111</v>
      </c>
      <c r="MS605" s="6">
        <v>0.78865740740740742</v>
      </c>
      <c r="MT605" s="6">
        <v>1.0370138888888889</v>
      </c>
      <c r="MU605" s="6">
        <v>1.02662037037037</v>
      </c>
      <c r="MV605" s="6">
        <v>0.22089120370370369</v>
      </c>
      <c r="MW605" s="7">
        <v>0.79427083333333337</v>
      </c>
      <c r="MX605" s="6">
        <v>0.64385416666666662</v>
      </c>
      <c r="MY605" s="6">
        <v>0.52634259259259264</v>
      </c>
      <c r="MZ605" s="6">
        <v>0.78991898148148143</v>
      </c>
      <c r="NA605" s="6">
        <v>0.30196759259259259</v>
      </c>
      <c r="NB605" s="7">
        <v>0.26224537037037038</v>
      </c>
      <c r="NC605" s="6">
        <v>0.30208333333333331</v>
      </c>
      <c r="ND605" s="6">
        <v>0.53469907407407402</v>
      </c>
      <c r="NE605" s="6">
        <v>1.066863425925926</v>
      </c>
      <c r="NF605" s="6">
        <v>0.75695601851851857</v>
      </c>
      <c r="NG605" s="7">
        <v>0.28973379629629631</v>
      </c>
      <c r="NH605" s="6">
        <v>0.52835648148148151</v>
      </c>
      <c r="NI605" s="6">
        <v>0.26824074074074072</v>
      </c>
      <c r="NJ605" s="6">
        <v>0.35662037037037042</v>
      </c>
      <c r="NK605" s="6">
        <v>0.25483796296296302</v>
      </c>
      <c r="NL605" s="7">
        <v>0.11954861111111111</v>
      </c>
      <c r="NM605" s="6">
        <v>1.3984722222222219</v>
      </c>
      <c r="NN605" s="6">
        <v>0.31863425925925931</v>
      </c>
      <c r="NO605" s="6">
        <v>1.023611111111111</v>
      </c>
      <c r="NP605" s="6">
        <v>0.56881944444444443</v>
      </c>
      <c r="NQ605" s="7">
        <v>0.15672453703703701</v>
      </c>
      <c r="NR605" s="6">
        <v>0.19655092592592591</v>
      </c>
      <c r="NS605" s="6">
        <v>0.41001157407407413</v>
      </c>
      <c r="NT605" s="6">
        <v>1.1696412037037041</v>
      </c>
      <c r="NU605" s="6">
        <v>0.52736111111111106</v>
      </c>
      <c r="NV605" s="7">
        <v>0.50567129629629626</v>
      </c>
      <c r="NW605" s="6">
        <v>0.41718749999999999</v>
      </c>
      <c r="NX605" s="6">
        <v>0.30050925925925931</v>
      </c>
      <c r="NY605" s="6">
        <v>0.58049768518518519</v>
      </c>
      <c r="NZ605" s="6">
        <v>0.28081018518518519</v>
      </c>
      <c r="OA605" s="7">
        <v>0.6528356481481481</v>
      </c>
      <c r="OB605" s="6">
        <v>1.029155092592593</v>
      </c>
      <c r="OC605" s="6">
        <v>1.300208333333333</v>
      </c>
      <c r="OD605" s="6">
        <v>1.007060185185185</v>
      </c>
      <c r="OE605" s="6">
        <v>0.53392361111111108</v>
      </c>
      <c r="OF605" s="7">
        <v>0.99396990740740743</v>
      </c>
      <c r="OG605" s="6">
        <v>8.472222222222223E-3</v>
      </c>
      <c r="OH605" s="6">
        <v>1.0417592592592591</v>
      </c>
      <c r="OI605" s="6">
        <v>0.6632986111111111</v>
      </c>
      <c r="OJ605" s="6">
        <v>0.26589120370370373</v>
      </c>
      <c r="OK605" s="7">
        <v>1.011203703703704</v>
      </c>
      <c r="OL605" s="6">
        <v>0.70271990740740742</v>
      </c>
      <c r="OM605" s="6">
        <v>1.4273842592592589</v>
      </c>
      <c r="ON605" s="6">
        <v>0.52755787037037039</v>
      </c>
      <c r="OO605" s="6">
        <v>0.2199652777777778</v>
      </c>
      <c r="OP605" s="7">
        <v>0.65353009259259254</v>
      </c>
      <c r="OQ605" s="6">
        <v>0.68817129629629625</v>
      </c>
      <c r="OS605" s="6">
        <v>0.12402777777777781</v>
      </c>
      <c r="OT605" s="6">
        <v>0.34317129629629628</v>
      </c>
      <c r="OU605" s="7">
        <v>0.26600694444444439</v>
      </c>
      <c r="OV605" s="6">
        <v>0.1294791666666667</v>
      </c>
      <c r="OW605" s="6">
        <v>1.041574074074074</v>
      </c>
      <c r="OX605" s="6">
        <v>1.030983796296296</v>
      </c>
      <c r="OY605" s="6">
        <v>5.6840277777777781E-2</v>
      </c>
      <c r="OZ605" s="7">
        <v>1.074525462962963</v>
      </c>
      <c r="PA605" s="6">
        <v>0.36041666666666672</v>
      </c>
      <c r="PB605" s="6">
        <v>0.1277662037037037</v>
      </c>
      <c r="PC605" s="6">
        <v>0.95890046296296294</v>
      </c>
      <c r="PD605" s="6">
        <v>1.029884259259259</v>
      </c>
      <c r="PE605" s="7">
        <v>0.30011574074074082</v>
      </c>
      <c r="PF605" s="6">
        <v>0.42564814814814822</v>
      </c>
      <c r="PG605" s="6">
        <v>0.1217361111111111</v>
      </c>
      <c r="PH605" s="6">
        <v>1.0306365740740739</v>
      </c>
      <c r="PI605" s="6">
        <v>0.29695601851851849</v>
      </c>
      <c r="PJ605" s="7">
        <v>0.52820601851851856</v>
      </c>
      <c r="PK605" s="6">
        <v>0.2255787037037037</v>
      </c>
      <c r="PL605" s="6">
        <v>7.6712962962962969E-2</v>
      </c>
      <c r="PM605" s="6">
        <v>0.50793981481481476</v>
      </c>
      <c r="PN605" s="6">
        <v>0.53255787037037039</v>
      </c>
      <c r="PO605" s="7">
        <v>0.40628472222222223</v>
      </c>
      <c r="PP605" s="6">
        <v>0.35164351851851849</v>
      </c>
      <c r="PQ605" s="6">
        <v>0.53328703703703706</v>
      </c>
      <c r="PR605" s="6">
        <v>0.2469328703703704</v>
      </c>
      <c r="PS605" s="6">
        <v>8.7013888888888891E-2</v>
      </c>
      <c r="PT605" s="7">
        <v>0.52719907407407407</v>
      </c>
      <c r="PU605" s="6">
        <v>0.18289351851851851</v>
      </c>
      <c r="PV605" s="6">
        <v>0.15946759259259261</v>
      </c>
      <c r="PW605" s="6">
        <v>0.20409722222222221</v>
      </c>
      <c r="PX605" s="6">
        <v>0.15417824074074071</v>
      </c>
      <c r="PY605" s="7">
        <v>0.32164351851851852</v>
      </c>
      <c r="PZ605" s="6">
        <v>0.60371527777777778</v>
      </c>
      <c r="QA605" s="6">
        <v>0.23584490740740741</v>
      </c>
      <c r="QB605" s="6">
        <v>0.27695601851851848</v>
      </c>
      <c r="QC605" s="6">
        <v>0.36561342592592588</v>
      </c>
      <c r="QD605" s="7">
        <v>0.36953703703703711</v>
      </c>
      <c r="QE605" s="6">
        <v>0.30902777777777779</v>
      </c>
      <c r="QF605" s="6">
        <v>0.67120370370370375</v>
      </c>
      <c r="QG605" s="6">
        <v>0.67206018518518518</v>
      </c>
      <c r="QH605" s="6">
        <v>0.30465277777777777</v>
      </c>
      <c r="QI605" s="7">
        <v>1.322743055555555</v>
      </c>
      <c r="QJ605" s="6">
        <v>0.24895833333333331</v>
      </c>
      <c r="QK605" s="6">
        <v>1.487430555555556</v>
      </c>
      <c r="QL605" s="6">
        <v>0.26005787037037043</v>
      </c>
      <c r="QM605" s="6">
        <v>0.18034722222222219</v>
      </c>
      <c r="QN605" s="7">
        <v>0.36207175925925927</v>
      </c>
      <c r="QO605" s="6">
        <v>0.52743055555555551</v>
      </c>
      <c r="QP605" s="6">
        <v>0.1480208333333333</v>
      </c>
      <c r="QQ605" s="6">
        <v>0.34752314814814822</v>
      </c>
      <c r="QR605" s="6">
        <v>1.485856481481481</v>
      </c>
      <c r="QS605" s="7">
        <v>0.5065856481481481</v>
      </c>
      <c r="QT605" s="6">
        <v>0.122962962962963</v>
      </c>
      <c r="QU605" s="6">
        <v>0.1652777777777778</v>
      </c>
      <c r="QV605" s="6">
        <v>0.36384259259259261</v>
      </c>
      <c r="QW605" s="6">
        <v>1.0245138888888889</v>
      </c>
      <c r="QX605" s="7">
        <v>0.98171296296296295</v>
      </c>
      <c r="QY605" s="6">
        <v>1.02681712962963</v>
      </c>
      <c r="QZ605" s="6">
        <v>1.491273148148148</v>
      </c>
      <c r="RA605" s="6">
        <v>0.29746527777777781</v>
      </c>
      <c r="RB605" s="6">
        <v>0.17003472222222221</v>
      </c>
      <c r="RC605" s="7">
        <v>1.036006944444444</v>
      </c>
      <c r="RD605" s="6">
        <v>0.33918981481481481</v>
      </c>
      <c r="RE605" s="6">
        <v>1.0225462962962959</v>
      </c>
      <c r="RF605" s="6">
        <v>1.0293634259259259</v>
      </c>
      <c r="RG605" s="6">
        <v>0.92004629629629631</v>
      </c>
      <c r="RH605" s="7">
        <v>0.51780092592592597</v>
      </c>
      <c r="RI605" s="6">
        <v>0.47546296296296298</v>
      </c>
      <c r="RJ605" s="6">
        <v>0.71181712962962962</v>
      </c>
      <c r="RK605" s="6">
        <v>1.0289236111111111</v>
      </c>
      <c r="RL605" s="6">
        <v>1.5038078703703699</v>
      </c>
      <c r="RM605" s="7">
        <v>0.52644675925925921</v>
      </c>
      <c r="RN605" s="6">
        <v>0.26003472222222218</v>
      </c>
      <c r="RO605" s="6">
        <v>1.0612268518518519</v>
      </c>
      <c r="RP605" s="6">
        <v>0.44201388888888887</v>
      </c>
      <c r="RQ605" s="6">
        <v>0.23496527777777779</v>
      </c>
      <c r="RR605" s="7">
        <v>0.53129629629629627</v>
      </c>
      <c r="RS605" s="6">
        <v>0.52143518518518517</v>
      </c>
      <c r="RT605" s="6">
        <v>0.57097222222222221</v>
      </c>
      <c r="RU605" s="6">
        <v>1.0047337962962959</v>
      </c>
      <c r="RV605" s="6">
        <v>0.64431712962962961</v>
      </c>
      <c r="RW605" s="7">
        <v>0.39557870370370368</v>
      </c>
      <c r="RX605" s="6">
        <v>0.6477546296296296</v>
      </c>
      <c r="RY605" s="6">
        <v>0.13005787037037039</v>
      </c>
      <c r="RZ605" s="6">
        <v>0.38443287037037038</v>
      </c>
      <c r="SA605" s="6">
        <v>1.0038541666666669</v>
      </c>
      <c r="SB605" s="7">
        <v>0.3513425925925926</v>
      </c>
      <c r="SC605" s="6">
        <v>0.36516203703703698</v>
      </c>
      <c r="SD605" s="6">
        <v>0.38278935185185192</v>
      </c>
      <c r="SE605" s="6">
        <v>0.96736111111111112</v>
      </c>
      <c r="SF605" s="6">
        <v>0.61677083333333338</v>
      </c>
      <c r="SG605" s="7">
        <v>0.37957175925925918</v>
      </c>
      <c r="SH605" s="6">
        <v>0.50336805555555553</v>
      </c>
      <c r="SI605" s="6">
        <v>0.5352662037037037</v>
      </c>
      <c r="SJ605" s="6">
        <v>0.30148148148148152</v>
      </c>
      <c r="SK605" s="6">
        <v>9.4166666666666662E-2</v>
      </c>
      <c r="SL605" s="7">
        <v>9.2824074074074073E-2</v>
      </c>
      <c r="SM605" s="6">
        <v>0.45628472222222222</v>
      </c>
      <c r="SN605" s="6">
        <v>1.3366782407407409</v>
      </c>
      <c r="SO605" s="6">
        <v>0.176087962962963</v>
      </c>
      <c r="SP605" s="6">
        <v>0.7069212962962963</v>
      </c>
      <c r="SQ605" s="7">
        <v>1.2863078703703701</v>
      </c>
      <c r="SR605" s="6">
        <v>0.26354166666666667</v>
      </c>
      <c r="SS605" s="6">
        <v>1.2929513888888891</v>
      </c>
      <c r="ST605" s="6">
        <v>1.0487037037037039</v>
      </c>
      <c r="SU605" s="6">
        <v>1.0335763888888889</v>
      </c>
      <c r="SV605" s="7">
        <v>0.7361226851851852</v>
      </c>
      <c r="SW605" s="6">
        <v>0.27729166666666671</v>
      </c>
      <c r="SX605" s="6">
        <v>0.25214120370370369</v>
      </c>
      <c r="SY605" s="6">
        <v>1.031840277777778</v>
      </c>
      <c r="SZ605" s="6">
        <v>8.6655092592592589E-2</v>
      </c>
      <c r="TA605" s="7">
        <v>0.74875000000000003</v>
      </c>
      <c r="TB605" s="6">
        <v>0.63856481481481486</v>
      </c>
      <c r="TC605" s="6">
        <v>0.41267361111111112</v>
      </c>
      <c r="TD605" s="6">
        <v>0.2933101851851852</v>
      </c>
      <c r="TE605" s="6">
        <v>0.6443402777777778</v>
      </c>
      <c r="TF605" s="7">
        <v>1.027303240740741</v>
      </c>
      <c r="TG605" s="6">
        <v>0.23377314814814809</v>
      </c>
      <c r="TH605" s="6">
        <v>1.207546296296296</v>
      </c>
      <c r="TI605" s="6">
        <v>0.27663194444444439</v>
      </c>
      <c r="TJ605" s="6">
        <v>6.2175925925925933E-2</v>
      </c>
      <c r="TK605" s="7">
        <v>0.64149305555555558</v>
      </c>
      <c r="TL605" s="6">
        <v>0.65653935185185186</v>
      </c>
      <c r="TM605" s="6">
        <v>0.52818287037037037</v>
      </c>
      <c r="TN605" s="6">
        <v>0.44849537037037029</v>
      </c>
      <c r="TO605" s="6">
        <v>0.30684027777777778</v>
      </c>
      <c r="TP605" s="7">
        <v>0.25140046296296298</v>
      </c>
      <c r="TQ605" s="6">
        <v>1.2743287037037041</v>
      </c>
      <c r="TR605" s="6">
        <v>0.47245370370370371</v>
      </c>
      <c r="TS605" s="6">
        <v>0.64026620370370368</v>
      </c>
      <c r="TT605" s="6">
        <v>0.76974537037037039</v>
      </c>
      <c r="TU605" s="7">
        <v>0.1575462962962963</v>
      </c>
      <c r="TV605" s="6">
        <v>1.5087731481481479</v>
      </c>
      <c r="TW605" s="6">
        <v>0.78796296296296298</v>
      </c>
      <c r="TX605" s="6">
        <v>0.53108796296296301</v>
      </c>
      <c r="TY605" s="6">
        <v>0.51880787037037035</v>
      </c>
      <c r="TZ605" s="7">
        <v>0.30152777777777778</v>
      </c>
      <c r="UA605" s="6">
        <v>0.39579861111111109</v>
      </c>
      <c r="UB605" s="6">
        <v>0.1170601851851852</v>
      </c>
      <c r="UC605" s="6">
        <v>1.495868055555555</v>
      </c>
      <c r="UD605" s="6">
        <v>0.64050925925925928</v>
      </c>
      <c r="UE605" s="7">
        <v>0.539525462962963</v>
      </c>
      <c r="UF605" s="6">
        <v>0.13538194444444451</v>
      </c>
      <c r="UG605" s="6">
        <v>1.017638888888889</v>
      </c>
      <c r="UH605" s="6">
        <v>0.28312500000000002</v>
      </c>
      <c r="UI605" s="6">
        <v>1.2347337962962961</v>
      </c>
      <c r="UJ605" s="7">
        <v>0.57146990740740744</v>
      </c>
      <c r="UK605" s="6">
        <v>1.213449074074074</v>
      </c>
      <c r="UL605" s="6">
        <v>0.7720717592592593</v>
      </c>
      <c r="UM605" s="6">
        <v>0.2926273148148148</v>
      </c>
      <c r="UN605" s="6">
        <v>0.3096990740740741</v>
      </c>
      <c r="UO605" s="7">
        <v>0.30916666666666659</v>
      </c>
      <c r="UP605" s="6">
        <v>0.64664351851851853</v>
      </c>
      <c r="UQ605" s="6">
        <v>0.66575231481481478</v>
      </c>
      <c r="UR605" s="6">
        <v>0.67120370370370375</v>
      </c>
      <c r="US605" s="6">
        <v>0.65541666666666665</v>
      </c>
      <c r="UT605" s="7">
        <v>0.16576388888888891</v>
      </c>
      <c r="UU605" s="6">
        <v>0.57628472222222227</v>
      </c>
      <c r="UV605" s="6">
        <v>0.36140046296296302</v>
      </c>
      <c r="UW605" s="6">
        <v>0.40748842592592588</v>
      </c>
      <c r="UX605" s="6">
        <v>0.56215277777777772</v>
      </c>
      <c r="UY605" s="7">
        <v>0.98443287037037042</v>
      </c>
      <c r="UZ605" s="6">
        <v>1.296655092592593</v>
      </c>
      <c r="VA605" s="6">
        <v>0.25974537037037038</v>
      </c>
      <c r="VB605" s="6">
        <v>0.46589120370370368</v>
      </c>
      <c r="VC605" s="6">
        <v>0.47552083333333328</v>
      </c>
      <c r="VD605" s="7">
        <v>0.47457175925925932</v>
      </c>
      <c r="VE605" s="6">
        <v>0.79344907407407406</v>
      </c>
      <c r="VF605" s="6">
        <v>0.65500000000000003</v>
      </c>
      <c r="VG605" s="6">
        <v>0.22042824074074069</v>
      </c>
      <c r="VH605" s="6">
        <v>0.52342592592592596</v>
      </c>
      <c r="VI605" s="7">
        <v>1.0326504629629629</v>
      </c>
      <c r="VJ605" s="6">
        <v>1.136481481481481</v>
      </c>
      <c r="VK605" s="6">
        <v>0.34561342592592592</v>
      </c>
      <c r="VL605" s="6">
        <v>0.26449074074074069</v>
      </c>
      <c r="VM605" s="6">
        <v>1.261180555555556</v>
      </c>
      <c r="VN605" s="7">
        <v>0.26361111111111107</v>
      </c>
      <c r="VO605" s="6">
        <v>1.028402777777778</v>
      </c>
      <c r="VP605" s="6">
        <v>1.0304629629629629</v>
      </c>
      <c r="VQ605" s="6">
        <v>0.18561342592592589</v>
      </c>
      <c r="VR605" s="6">
        <v>0.40909722222222222</v>
      </c>
      <c r="VS605" s="7">
        <v>1.0068402777777781</v>
      </c>
      <c r="VT605" s="6">
        <v>0.52731481481481479</v>
      </c>
      <c r="VU605" s="6">
        <v>0.39179398148148148</v>
      </c>
      <c r="VV605" s="6">
        <v>0.22203703703703701</v>
      </c>
      <c r="VW605" s="6">
        <v>0.52984953703703708</v>
      </c>
      <c r="VX605" s="7">
        <v>1.301296296296296</v>
      </c>
      <c r="VY605" s="6">
        <v>0.15561342592592589</v>
      </c>
      <c r="VZ605" s="6">
        <v>2.4467592592592589E-2</v>
      </c>
      <c r="WA605" s="6">
        <v>0.98282407407407413</v>
      </c>
      <c r="WB605" s="6">
        <v>1.01806712962963</v>
      </c>
      <c r="WC605" s="7">
        <v>1.224872685185185</v>
      </c>
      <c r="WD605" s="6">
        <v>1.3316898148148151</v>
      </c>
      <c r="WE605" s="6">
        <v>0.2195486111111111</v>
      </c>
      <c r="WF605" s="6">
        <v>0.65249999999999997</v>
      </c>
      <c r="WH605" s="7">
        <v>0.98372685185185182</v>
      </c>
      <c r="WI605" s="6">
        <v>0.62936342592592598</v>
      </c>
      <c r="WJ605" s="6">
        <v>0.43715277777777778</v>
      </c>
      <c r="WK605" s="6">
        <v>0.57681712962962961</v>
      </c>
      <c r="WL605" s="6">
        <v>0.5221527777777778</v>
      </c>
      <c r="WM605" s="7">
        <v>0.56821759259259264</v>
      </c>
      <c r="WN605" s="6">
        <v>0.3137847222222222</v>
      </c>
      <c r="WO605" s="6">
        <v>0.53262731481481485</v>
      </c>
      <c r="WP605" s="6">
        <v>0.52914351851851849</v>
      </c>
      <c r="WQ605" s="6">
        <v>0.52664351851851854</v>
      </c>
      <c r="WR605" s="7">
        <v>0.22327546296296299</v>
      </c>
      <c r="WS605" s="6">
        <v>1.0372337962962961</v>
      </c>
      <c r="WT605" s="6">
        <v>0.40364583333333331</v>
      </c>
      <c r="WU605" s="6">
        <v>0.63328703703703704</v>
      </c>
      <c r="WV605" s="6">
        <v>0.41413194444444451</v>
      </c>
      <c r="WW605" s="7">
        <v>0.14307870370370371</v>
      </c>
      <c r="WX605" s="6">
        <v>0.40403935185185191</v>
      </c>
      <c r="WY605" s="6">
        <v>0.2205671296296296</v>
      </c>
      <c r="WZ605" s="6">
        <v>0.41642361111111109</v>
      </c>
      <c r="XA605" s="6">
        <v>0.52749999999999997</v>
      </c>
      <c r="XB605" s="7">
        <v>0.38222222222222219</v>
      </c>
      <c r="XC605" s="6">
        <v>0.59266203703703701</v>
      </c>
      <c r="XD605" s="6">
        <v>0.36172453703703711</v>
      </c>
      <c r="XE605" s="6">
        <v>1.0063657407407409</v>
      </c>
      <c r="XF605" s="6">
        <v>0.17394675925925929</v>
      </c>
      <c r="XG605" s="7">
        <v>0.66024305555555551</v>
      </c>
      <c r="XH605" s="6">
        <v>0.2220833333333333</v>
      </c>
      <c r="XI605" s="6">
        <v>0.57106481481481486</v>
      </c>
      <c r="XJ605" s="6">
        <v>0.30900462962962971</v>
      </c>
      <c r="XK605" s="6">
        <v>0.54309027777777774</v>
      </c>
      <c r="XL605" s="7">
        <v>1.0270949074074069</v>
      </c>
      <c r="XM605" s="6">
        <v>0.54472222222222222</v>
      </c>
      <c r="XN605" s="6">
        <v>1.333414351851852</v>
      </c>
      <c r="XO605" s="6">
        <v>0.26723379629629629</v>
      </c>
      <c r="XP605" s="6">
        <v>0.20634259259259261</v>
      </c>
      <c r="XQ605" s="7">
        <v>0.2068865740740741</v>
      </c>
      <c r="XR605" s="6">
        <v>0.21278935185185191</v>
      </c>
      <c r="XS605" s="6">
        <v>1.304247685185185</v>
      </c>
      <c r="XT605" s="6">
        <v>0.44376157407407413</v>
      </c>
      <c r="XU605" s="6">
        <v>1.0095833333333331</v>
      </c>
      <c r="XV605" s="7">
        <v>0.37207175925925928</v>
      </c>
      <c r="XW605" s="6">
        <v>1.014421296296296</v>
      </c>
      <c r="XX605" s="6">
        <v>0.40934027777777782</v>
      </c>
      <c r="XY605" s="6">
        <v>0.38335648148148149</v>
      </c>
      <c r="XZ605" s="6">
        <v>1.488090277777778</v>
      </c>
      <c r="YA605" s="7">
        <v>0.44091435185185179</v>
      </c>
      <c r="YB605" s="6">
        <v>1.015532407407407</v>
      </c>
      <c r="YC605" s="6">
        <v>1.028206018518518</v>
      </c>
      <c r="YD605" s="6">
        <v>0.96018518518518514</v>
      </c>
      <c r="YE605" s="6">
        <v>0.20670138888888889</v>
      </c>
      <c r="YF605" s="7">
        <v>0.49792824074074082</v>
      </c>
      <c r="YG605" s="6">
        <v>0.30287037037037029</v>
      </c>
      <c r="YH605" s="6">
        <v>0.3778009259259259</v>
      </c>
      <c r="YI605" s="6">
        <v>6.3715277777777773E-2</v>
      </c>
      <c r="YJ605" s="6">
        <v>1.069050925925926</v>
      </c>
      <c r="YK605" s="7">
        <v>0.53246527777777775</v>
      </c>
      <c r="YL605" s="6">
        <v>0.2195023148148148</v>
      </c>
      <c r="YM605" s="6">
        <v>0.54013888888888884</v>
      </c>
      <c r="YN605" s="6">
        <v>0.60954861111111114</v>
      </c>
      <c r="YO605" s="6">
        <v>0.45270833333333332</v>
      </c>
      <c r="YP605" s="7">
        <v>0.96789351851851857</v>
      </c>
      <c r="YQ605" s="6">
        <v>0.50990740740740736</v>
      </c>
      <c r="YR605" s="6">
        <v>0.9749768518518519</v>
      </c>
      <c r="YS605" s="6">
        <v>1.0547106481481481</v>
      </c>
      <c r="YT605" s="6">
        <v>1.308125</v>
      </c>
      <c r="YU605" s="7">
        <v>1.005706018518518</v>
      </c>
      <c r="YV605" s="6">
        <v>1.029560185185185</v>
      </c>
      <c r="YW605" s="6">
        <v>0.52714120370370365</v>
      </c>
      <c r="YX605" s="6">
        <v>0.70151620370370371</v>
      </c>
      <c r="YY605" s="6">
        <v>0.26675925925925931</v>
      </c>
      <c r="YZ605" s="7">
        <v>0.52121527777777776</v>
      </c>
      <c r="ZA605" s="6">
        <v>0.34578703703703711</v>
      </c>
      <c r="ZB605" s="6">
        <v>1.037905092592593</v>
      </c>
      <c r="ZC605" s="6">
        <v>1.325601851851852</v>
      </c>
      <c r="ZD605" s="6">
        <v>0.52513888888888893</v>
      </c>
      <c r="ZE605" s="7">
        <v>0.52429398148148143</v>
      </c>
      <c r="ZF605" s="6">
        <v>0.60525462962962961</v>
      </c>
      <c r="ZG605" s="6">
        <v>0.64909722222222221</v>
      </c>
      <c r="ZI605" s="6">
        <v>0.34619212962962959</v>
      </c>
      <c r="ZJ605" s="7">
        <v>0.6519907407407407</v>
      </c>
      <c r="ZK605" s="6">
        <v>0.30451388888888892</v>
      </c>
      <c r="ZL605" s="6">
        <v>0.7941435185185185</v>
      </c>
      <c r="ZM605" s="6">
        <v>0.21988425925925931</v>
      </c>
      <c r="ZN605" s="6">
        <v>1.017905092592593</v>
      </c>
      <c r="ZO605" s="7">
        <v>0.52223379629629629</v>
      </c>
      <c r="ZP605" s="6">
        <v>1.342152777777778</v>
      </c>
      <c r="ZQ605" s="6">
        <v>0.39211805555555562</v>
      </c>
      <c r="ZR605" s="6">
        <v>0.51642361111111112</v>
      </c>
      <c r="ZS605" s="6">
        <v>0.4904513888888889</v>
      </c>
      <c r="ZT605" s="7">
        <v>0.77802083333333338</v>
      </c>
      <c r="ZU605" s="6">
        <v>1.025949074074074</v>
      </c>
      <c r="ZV605" s="6">
        <v>0.49396990740740743</v>
      </c>
      <c r="ZW605" s="6">
        <v>0.51680555555555552</v>
      </c>
      <c r="ZX605" s="6">
        <v>0.52238425925925924</v>
      </c>
      <c r="ZY605" s="7">
        <v>1.3073379629629629</v>
      </c>
      <c r="ZZ605" s="6">
        <v>0.30259259259259258</v>
      </c>
      <c r="AAA605" s="6">
        <v>1.026215277777778</v>
      </c>
      <c r="AAB605" s="6">
        <v>0.52634259259259264</v>
      </c>
      <c r="AAC605" s="6">
        <v>0.29836805555555562</v>
      </c>
      <c r="AAD605" s="7">
        <v>0.6459259259259259</v>
      </c>
      <c r="AAE605" s="6">
        <v>1.291493055555555</v>
      </c>
      <c r="AAF605" s="6">
        <v>0.47543981481481479</v>
      </c>
      <c r="AAG605" s="6">
        <v>1.0716898148148151</v>
      </c>
      <c r="AAH605" s="6">
        <v>0.51733796296296297</v>
      </c>
      <c r="AAI605" s="7">
        <v>1.0175000000000001</v>
      </c>
      <c r="AAJ605" s="6">
        <v>0.64033564814814814</v>
      </c>
      <c r="AAK605" s="6">
        <v>0.28482638888888889</v>
      </c>
      <c r="AAL605" s="6">
        <v>0.37831018518518522</v>
      </c>
      <c r="AAM605" s="6">
        <v>0.57996527777777773</v>
      </c>
      <c r="AAN605" s="7">
        <v>0.47938657407407409</v>
      </c>
      <c r="AAO605" s="6">
        <v>0.58234953703703707</v>
      </c>
      <c r="AAP605" s="6">
        <v>0.23427083333333329</v>
      </c>
      <c r="AAQ605" s="6">
        <v>1.1501620370370369</v>
      </c>
      <c r="AAR605" s="6">
        <v>1.4079050925925931</v>
      </c>
      <c r="AAS605" s="7">
        <v>0.71271990740740743</v>
      </c>
      <c r="AAT605" s="6">
        <v>0.40422453703703698</v>
      </c>
      <c r="AAU605" s="6">
        <v>0.40575231481481477</v>
      </c>
      <c r="AAV605" s="6">
        <v>0.99209490740740736</v>
      </c>
      <c r="AAW605" s="6">
        <v>0.60273148148148148</v>
      </c>
      <c r="AAX605" s="7">
        <v>0.95521990740740736</v>
      </c>
      <c r="AAY605" s="6">
        <v>0.62581018518518516</v>
      </c>
      <c r="AAZ605" s="6">
        <v>0.53370370370370368</v>
      </c>
      <c r="ABA605" s="6">
        <v>0.52968749999999998</v>
      </c>
      <c r="ABB605" s="6">
        <v>0.6325925925925926</v>
      </c>
      <c r="ABC605" s="7">
        <v>0.25596064814814817</v>
      </c>
      <c r="ABD605" s="6">
        <v>0.32719907407407411</v>
      </c>
      <c r="ABE605" s="6">
        <v>1.3220833333333331</v>
      </c>
      <c r="ABF605" s="6">
        <v>1.019826388888889</v>
      </c>
      <c r="ABG605" s="6">
        <v>1.0260879629629629</v>
      </c>
      <c r="ABH605" s="7">
        <v>0.77939814814814812</v>
      </c>
      <c r="ABI605" s="6">
        <v>0.44847222222222222</v>
      </c>
      <c r="ABJ605" s="6">
        <v>1.44068287037037</v>
      </c>
      <c r="ABK605" s="6">
        <v>0.26543981481481482</v>
      </c>
      <c r="ABL605" s="6">
        <v>1.005856481481481</v>
      </c>
      <c r="ABM605" s="7">
        <v>1.4861921296296301</v>
      </c>
      <c r="ABN605" s="6">
        <v>1.032673611111111</v>
      </c>
      <c r="ABO605" s="6">
        <v>1.309386574074074</v>
      </c>
      <c r="ABP605" s="6">
        <v>1.3069212962962959</v>
      </c>
      <c r="ABQ605" s="6">
        <v>1.4854282407407411</v>
      </c>
      <c r="ABR605" s="7">
        <v>0.39341435185185192</v>
      </c>
      <c r="ABS605" s="6">
        <v>0.63945601851851852</v>
      </c>
      <c r="ABT605" s="6">
        <v>1.0161689814814809</v>
      </c>
      <c r="ABU605" s="6">
        <v>0.2931597222222222</v>
      </c>
      <c r="ABV605" s="6">
        <v>1.3312731481481479</v>
      </c>
      <c r="ABW605" s="7">
        <v>0.3532986111111111</v>
      </c>
      <c r="ABX605" s="6">
        <v>1.3149768518518521</v>
      </c>
      <c r="ABY605" s="6">
        <v>0.53306712962962965</v>
      </c>
      <c r="ABZ605" s="6">
        <v>0.64557870370370374</v>
      </c>
      <c r="ACA605" s="6">
        <v>1.014305555555556</v>
      </c>
      <c r="ACB605" s="7">
        <v>0.51730324074074074</v>
      </c>
      <c r="ACC605" s="6">
        <v>0.27429398148148149</v>
      </c>
      <c r="ACD605" s="6">
        <v>0.42108796296296302</v>
      </c>
      <c r="ACE605" s="6">
        <v>0.41627314814814809</v>
      </c>
      <c r="ACF605" s="6">
        <v>0.28556712962962971</v>
      </c>
      <c r="ACG605" s="7">
        <v>0.28270833333333328</v>
      </c>
      <c r="ACH605" s="6">
        <v>0.22625000000000001</v>
      </c>
      <c r="ACI605" s="6">
        <v>1.3298379629629631</v>
      </c>
      <c r="ACJ605" s="6">
        <v>0.40564814814814809</v>
      </c>
      <c r="ACK605" s="6">
        <v>0.33273148148148152</v>
      </c>
      <c r="ACL605" s="7">
        <v>0.32216435185185183</v>
      </c>
      <c r="ACM605" s="6">
        <v>1.0277777777777779</v>
      </c>
      <c r="ACN605" s="6">
        <v>1.3286805555555561</v>
      </c>
      <c r="ACO605" s="6">
        <v>0.27752314814814821</v>
      </c>
      <c r="ACP605" s="6">
        <v>0.17004629629629631</v>
      </c>
      <c r="ACQ605" s="7">
        <v>0.50756944444444441</v>
      </c>
      <c r="ACR605" s="6">
        <v>0.38680555555555562</v>
      </c>
      <c r="ACS605" s="6">
        <v>1.021597222222222</v>
      </c>
      <c r="ACT605" s="6">
        <v>0.29131944444444452</v>
      </c>
      <c r="ACU605" s="6">
        <v>0.27410879629629631</v>
      </c>
      <c r="ACV605" s="7">
        <v>1.3201620370370371</v>
      </c>
      <c r="ACW605" s="6">
        <v>0.29238425925925932</v>
      </c>
      <c r="ACX605" s="6">
        <v>0.19753472222222221</v>
      </c>
      <c r="ACY605" s="6">
        <v>0.27810185185185188</v>
      </c>
      <c r="ACZ605" s="6">
        <v>0.50575231481481486</v>
      </c>
      <c r="ADA605" s="7">
        <v>1.024143518518519</v>
      </c>
      <c r="ADB605" s="6">
        <v>0.34819444444444442</v>
      </c>
      <c r="ADC605" s="6">
        <v>0.45555555555555549</v>
      </c>
      <c r="ADD605" s="6">
        <v>0.2021759259259259</v>
      </c>
      <c r="ADE605" s="6">
        <v>1.443634259259259</v>
      </c>
      <c r="ADF605" s="7">
        <v>0.48495370370370372</v>
      </c>
      <c r="ADG605" s="6">
        <v>1.2664351851851849</v>
      </c>
      <c r="ADH605" s="6">
        <v>0.98765046296296299</v>
      </c>
      <c r="ADI605" s="6">
        <v>1.482789351851852</v>
      </c>
      <c r="ADJ605" s="6">
        <v>0.39103009259259258</v>
      </c>
      <c r="ADK605" s="7">
        <v>0.4588888888888889</v>
      </c>
      <c r="ADL605" s="6">
        <v>1.014212962962963</v>
      </c>
      <c r="ADM605" s="6">
        <v>1.0261342592592591</v>
      </c>
      <c r="ADN605" s="6">
        <v>0.9819444444444444</v>
      </c>
      <c r="ADO605" s="6">
        <v>1.3168402777777779</v>
      </c>
      <c r="ADP605" s="7">
        <v>1.0042245370370371</v>
      </c>
      <c r="ADQ605" s="6">
        <v>1.290590277777778</v>
      </c>
      <c r="ADR605" s="6">
        <v>1.3019791666666669</v>
      </c>
      <c r="ADS605" s="6">
        <v>1.1826041666666669</v>
      </c>
      <c r="ADT605" s="6">
        <v>0.99770833333333331</v>
      </c>
      <c r="ADU605" s="7">
        <v>0.42459490740740741</v>
      </c>
      <c r="ADV605" s="6">
        <v>1.3146412037037041</v>
      </c>
      <c r="ADW605" s="6">
        <v>1.3251504629629629</v>
      </c>
      <c r="ADX605" s="6">
        <v>1.296875</v>
      </c>
      <c r="ADY605" s="6">
        <v>0.77112268518518523</v>
      </c>
      <c r="ADZ605" s="7">
        <v>0.97878472222222224</v>
      </c>
      <c r="AEA605" s="6">
        <v>0.1676273148148148</v>
      </c>
      <c r="AEB605" s="6">
        <v>0.49761574074074072</v>
      </c>
      <c r="AEC605" s="6">
        <v>1.031157407407407</v>
      </c>
      <c r="AED605" s="6">
        <v>1.097453703703704</v>
      </c>
      <c r="AEE605" s="7">
        <v>1.295555555555556</v>
      </c>
      <c r="AEF605" s="6">
        <v>1.0562384259259261</v>
      </c>
      <c r="AEG605" s="6">
        <v>1.2940624999999999</v>
      </c>
      <c r="AEH605" s="6">
        <v>0.63093750000000004</v>
      </c>
      <c r="AEI605" s="6">
        <v>1.157951388888889</v>
      </c>
      <c r="AEJ605" s="7">
        <v>1.0334722222222219</v>
      </c>
      <c r="AEK605" s="6">
        <v>1.354328703703704</v>
      </c>
      <c r="AEL605" s="6">
        <v>0.98231481481481486</v>
      </c>
      <c r="AEM605" s="6">
        <v>0.55232638888888885</v>
      </c>
      <c r="AEN605" s="6">
        <v>0.35723379629629631</v>
      </c>
      <c r="AEO605" s="7">
        <v>0.22135416666666671</v>
      </c>
      <c r="AEP605" s="6">
        <v>0.51710648148148153</v>
      </c>
      <c r="AEQ605" s="6">
        <v>0.77951388888888884</v>
      </c>
      <c r="AER605" s="6">
        <v>0.46225694444444437</v>
      </c>
      <c r="AES605" s="6">
        <v>1.4847453703703699</v>
      </c>
      <c r="AET605" s="7">
        <v>0.37682870370370369</v>
      </c>
      <c r="AEU605" s="6">
        <v>0.27663194444444439</v>
      </c>
      <c r="AEV605" s="6">
        <v>0.53369212962962964</v>
      </c>
      <c r="AEW605" s="6">
        <v>0.29041666666666671</v>
      </c>
      <c r="AEX605" s="6">
        <v>1.4950925925925931</v>
      </c>
      <c r="AEY605" s="7">
        <v>0.26310185185185192</v>
      </c>
      <c r="AEZ605" s="6">
        <v>0.40567129629629628</v>
      </c>
      <c r="AFA605" s="6">
        <v>1.055844907407407</v>
      </c>
      <c r="AFB605" s="6">
        <v>0.4971990740740741</v>
      </c>
      <c r="AFC605" s="6">
        <v>0.55356481481481479</v>
      </c>
      <c r="AFD605" s="7">
        <v>0.21847222222222221</v>
      </c>
      <c r="AFE605" s="6">
        <v>0.1650578703703704</v>
      </c>
      <c r="AFF605" s="6">
        <v>1.5868055555555559E-2</v>
      </c>
      <c r="AFG605" s="6">
        <v>0.63943287037037033</v>
      </c>
      <c r="AFH605" s="6">
        <v>0.22059027777777779</v>
      </c>
      <c r="AFI605" s="7">
        <v>1.0290972222222221</v>
      </c>
      <c r="AFJ605" s="6">
        <v>1.502337962962963</v>
      </c>
      <c r="AFK605" s="6">
        <v>0.97777777777777775</v>
      </c>
      <c r="AFL605" s="6">
        <v>0.64771990740740737</v>
      </c>
      <c r="AFM605" s="6">
        <v>1.320706018518518</v>
      </c>
      <c r="AFN605" s="7">
        <v>0.39572916666666669</v>
      </c>
      <c r="AFO605" s="6">
        <v>0.51097222222222227</v>
      </c>
      <c r="AFP605" s="6">
        <v>1.0286574074074071</v>
      </c>
      <c r="AFQ605" s="6">
        <v>0.14249999999999999</v>
      </c>
      <c r="AFR605" s="6">
        <v>0.27028935185185188</v>
      </c>
      <c r="AFS605" s="7">
        <v>1.3033796296296301</v>
      </c>
      <c r="AFT605" s="6">
        <v>1.2832523148148149</v>
      </c>
      <c r="AFU605" s="6">
        <v>1.2747222222222221</v>
      </c>
      <c r="AFV605" s="6">
        <v>0.33964120370370371</v>
      </c>
      <c r="AFW605" s="6">
        <v>0.4929398148148148</v>
      </c>
      <c r="AFX605" s="7">
        <v>1.012592592592592</v>
      </c>
      <c r="AFY605" s="6">
        <v>0.31027777777777782</v>
      </c>
      <c r="AFZ605" s="6">
        <v>0.26991898148148152</v>
      </c>
      <c r="AGA605" s="6">
        <v>0.59401620370370367</v>
      </c>
      <c r="AGB605" s="6">
        <v>0.189537037037037</v>
      </c>
      <c r="AGC605" s="7">
        <v>1.4849189814814809</v>
      </c>
      <c r="AGD605" s="6">
        <v>0.19775462962962961</v>
      </c>
      <c r="AGE605" s="6">
        <v>0.18239583333333331</v>
      </c>
      <c r="AGF605" s="6">
        <v>0.52307870370370368</v>
      </c>
      <c r="AGG605" s="6">
        <v>0.53767361111111112</v>
      </c>
      <c r="AGH605" s="7">
        <v>0.52927083333333336</v>
      </c>
      <c r="AGI605" s="6">
        <v>0.2825347222222222</v>
      </c>
      <c r="AGJ605" s="6">
        <v>0.41725694444444439</v>
      </c>
      <c r="AGK605" s="6">
        <v>1.2844444444444441</v>
      </c>
      <c r="AGL605" s="6">
        <v>0.1873032407407407</v>
      </c>
      <c r="AGM605" s="7">
        <v>0.55773148148148144</v>
      </c>
      <c r="AGN605" s="6">
        <v>0.39660879629629631</v>
      </c>
      <c r="AGO605" s="6">
        <v>0.34728009259259263</v>
      </c>
      <c r="AGP605" s="6">
        <v>0.36993055555555548</v>
      </c>
      <c r="AGQ605" s="6">
        <v>0.52953703703703703</v>
      </c>
      <c r="AGR605" s="7">
        <v>1.2998032407407409</v>
      </c>
      <c r="AGS605" s="6">
        <v>0.65204861111111112</v>
      </c>
      <c r="AGT605" s="6">
        <v>1.008587962962963</v>
      </c>
      <c r="AGU605" s="6">
        <v>0.80261574074074071</v>
      </c>
      <c r="AGV605" s="6">
        <v>0.45824074074074073</v>
      </c>
      <c r="AGW605" s="7">
        <v>1.498148148148148</v>
      </c>
      <c r="AGX605" s="6">
        <v>0.33395833333333341</v>
      </c>
      <c r="AGY605" s="6">
        <v>0.64587962962962964</v>
      </c>
      <c r="AGZ605" s="6">
        <v>0.66766203703703708</v>
      </c>
      <c r="AHA605" s="6">
        <v>0.51280092592592597</v>
      </c>
      <c r="AHB605" s="7">
        <v>0.62116898148148147</v>
      </c>
      <c r="AHC605" s="6">
        <v>0.25512731481481482</v>
      </c>
      <c r="AHD605" s="6">
        <v>0.98362268518518514</v>
      </c>
      <c r="AHE605" s="6">
        <v>1.0123726851851851</v>
      </c>
      <c r="AHF605" s="6">
        <v>0.77496527777777779</v>
      </c>
      <c r="AHG605" s="7">
        <v>0.77473379629629635</v>
      </c>
      <c r="AHH605" s="6">
        <v>0.3563425925925926</v>
      </c>
      <c r="AHI605" s="6">
        <v>0.1505208333333333</v>
      </c>
      <c r="AHJ605" s="6">
        <v>0.35365740740740742</v>
      </c>
      <c r="AHK605" s="6">
        <v>0.52763888888888888</v>
      </c>
      <c r="AHL605" s="7">
        <v>0.67508101851851854</v>
      </c>
      <c r="AHM605" s="6">
        <v>0.4639699074074074</v>
      </c>
      <c r="AHN605" s="6">
        <v>0.34172453703703698</v>
      </c>
      <c r="AHO605" s="6">
        <v>0.71832175925925923</v>
      </c>
      <c r="AHP605" s="6">
        <v>1.059826388888889</v>
      </c>
      <c r="AHQ605" s="7">
        <v>1.416354166666667</v>
      </c>
      <c r="AHR605" s="6">
        <v>0.20223379629629629</v>
      </c>
      <c r="AHS605" s="6">
        <v>0.50662037037037033</v>
      </c>
      <c r="AHT605" s="6">
        <v>0.21777777777777779</v>
      </c>
      <c r="AHU605" s="6">
        <v>0.52679398148148149</v>
      </c>
      <c r="AHV605" s="7">
        <v>0.40686342592592589</v>
      </c>
      <c r="AHW605" s="6">
        <v>1.0327546296296299</v>
      </c>
      <c r="AHX605" s="6">
        <v>0.50487268518518513</v>
      </c>
      <c r="AHY605" s="6">
        <v>0.43081018518518521</v>
      </c>
      <c r="AHZ605" s="6">
        <v>1.2751620370370369</v>
      </c>
      <c r="AIA605" s="7">
        <v>0.50703703703703706</v>
      </c>
      <c r="AIB605" s="6">
        <v>0.28069444444444452</v>
      </c>
      <c r="AIC605" s="6">
        <v>0.53107638888888886</v>
      </c>
      <c r="AID605" s="6">
        <v>0.69848379629629631</v>
      </c>
      <c r="AIE605" s="6">
        <v>1.1625231481481479</v>
      </c>
      <c r="AIF605" s="7">
        <v>0.36391203703703712</v>
      </c>
      <c r="AIG605" s="6">
        <v>1.250486111111111</v>
      </c>
      <c r="AIH605" s="6">
        <v>0.14436342592592591</v>
      </c>
      <c r="AII605" s="6">
        <v>1.0295254629629631</v>
      </c>
      <c r="AIJ605" s="6">
        <v>1.1318634259259259</v>
      </c>
      <c r="AIK605" s="7">
        <v>0.29050925925925919</v>
      </c>
      <c r="AIL605" s="6">
        <v>0.52812499999999996</v>
      </c>
      <c r="AIM605" s="6">
        <v>1.307314814814815</v>
      </c>
      <c r="AIN605" s="6">
        <v>0.52618055555555554</v>
      </c>
      <c r="AIO605" s="6">
        <v>1.017592592592593</v>
      </c>
      <c r="AIP605" s="7">
        <v>0.4732986111111111</v>
      </c>
      <c r="AIQ605" s="6">
        <v>1.3361226851851851</v>
      </c>
      <c r="AIR605" s="6">
        <v>0.34113425925925928</v>
      </c>
      <c r="AIS605" s="6">
        <v>1.0584837962962961</v>
      </c>
      <c r="AIT605" s="6">
        <v>1.3220949074074071</v>
      </c>
      <c r="AIU605" s="7">
        <v>1.4115046296296301</v>
      </c>
      <c r="AIV605" s="6">
        <v>1.0756365740740741</v>
      </c>
      <c r="AIW605" s="6">
        <v>0.40077546296296301</v>
      </c>
      <c r="AIX605" s="6">
        <v>1.043761574074074</v>
      </c>
      <c r="AIY605" s="6">
        <v>0.50877314814814811</v>
      </c>
      <c r="AIZ605" s="7">
        <v>0.4064699074074074</v>
      </c>
      <c r="AJA605" s="6">
        <v>1.1665509259259259</v>
      </c>
      <c r="AJB605" s="6">
        <v>1.0034606481481481</v>
      </c>
      <c r="AJC605" s="6">
        <v>0.33910879629629631</v>
      </c>
      <c r="AJD605" s="6">
        <v>0.53076388888888892</v>
      </c>
      <c r="AJE605" s="7">
        <v>0.41950231481481481</v>
      </c>
      <c r="AJF605" s="6">
        <v>1.305381944444445</v>
      </c>
      <c r="AJG605" s="6">
        <v>0.63255787037037037</v>
      </c>
      <c r="AJH605" s="6">
        <v>0.2509953703703704</v>
      </c>
      <c r="AJI605" s="6">
        <v>0.27619212962962958</v>
      </c>
      <c r="AJJ605" s="7">
        <v>0.60560185185185189</v>
      </c>
      <c r="AJK605" s="6">
        <v>0.52543981481481483</v>
      </c>
      <c r="AJL605" s="6">
        <v>0.40062500000000001</v>
      </c>
      <c r="AJM605" s="6">
        <v>0.56748842592592597</v>
      </c>
      <c r="AJN605" s="6">
        <v>0.27886574074074072</v>
      </c>
      <c r="AJO605" s="7">
        <v>0.35240740740740739</v>
      </c>
      <c r="AJP605" s="6">
        <v>1.2791087962962959</v>
      </c>
      <c r="AJQ605" s="6">
        <v>0.2351736111111111</v>
      </c>
      <c r="AJR605" s="6">
        <v>0.25109953703703702</v>
      </c>
      <c r="AJS605" s="6">
        <v>0.2572800925925926</v>
      </c>
      <c r="AJT605" s="7">
        <v>0.52656250000000004</v>
      </c>
      <c r="AJU605" s="6">
        <v>0.62030092592592589</v>
      </c>
      <c r="AJV605" s="6">
        <v>0.52246527777777774</v>
      </c>
      <c r="AJW605" s="6">
        <v>0.25635416666666672</v>
      </c>
      <c r="AJX605" s="6">
        <v>0.27582175925925928</v>
      </c>
      <c r="AJY605" s="7">
        <v>0.46763888888888888</v>
      </c>
      <c r="AJZ605" s="6">
        <v>1.024861111111111</v>
      </c>
      <c r="AKA605" s="6">
        <v>0.36431712962962959</v>
      </c>
      <c r="AKB605" s="6">
        <v>0.31840277777777781</v>
      </c>
      <c r="AKC605" s="6">
        <v>0.58194444444444449</v>
      </c>
      <c r="AKD605" s="7">
        <v>0.5682638888888889</v>
      </c>
      <c r="AKE605" s="6">
        <v>0.98084490740740737</v>
      </c>
      <c r="AKF605" s="6">
        <v>0.17245370370370369</v>
      </c>
      <c r="AKG605" s="6">
        <v>0.29567129629629629</v>
      </c>
      <c r="AKH605" s="6">
        <v>0.52686342592592594</v>
      </c>
      <c r="AKI605" s="7">
        <v>0.528900462962963</v>
      </c>
      <c r="AKJ605" s="6">
        <v>0.61428240740740736</v>
      </c>
      <c r="AKK605" s="6">
        <v>1.320046296296296</v>
      </c>
      <c r="AKL605" s="6">
        <v>0.9902199074074074</v>
      </c>
      <c r="AKM605" s="6">
        <v>0.25844907407407408</v>
      </c>
      <c r="AKN605" s="7">
        <v>0.71815972222222224</v>
      </c>
      <c r="AKO605" s="6">
        <v>1.0330671296296301</v>
      </c>
      <c r="AKP605" s="6">
        <v>0.65923611111111113</v>
      </c>
      <c r="AKQ605" s="6">
        <v>0.63631944444444444</v>
      </c>
      <c r="AKR605" s="6">
        <v>0.22237268518518519</v>
      </c>
      <c r="AKS605" s="7">
        <v>0.40709490740740739</v>
      </c>
      <c r="AKT605" s="6">
        <v>0.53118055555555554</v>
      </c>
      <c r="AKU605" s="6">
        <v>1.0285185185185191</v>
      </c>
      <c r="AKV605" s="6">
        <v>0.46630787037037041</v>
      </c>
      <c r="AKW605" s="6">
        <v>0.36858796296296298</v>
      </c>
      <c r="AKX605" s="7">
        <v>0.3288773148148148</v>
      </c>
      <c r="AKY605" s="6">
        <v>0.48518518518518522</v>
      </c>
      <c r="AKZ605" s="6">
        <v>0.32936342592592588</v>
      </c>
      <c r="ALA605" s="6">
        <v>0.25013888888888891</v>
      </c>
      <c r="ALB605" s="6">
        <v>0.45427083333333329</v>
      </c>
      <c r="ALC605" s="7">
        <v>1.335844907407407</v>
      </c>
      <c r="ALD605" s="6">
        <v>0.60366898148148151</v>
      </c>
      <c r="ALE605" s="6">
        <v>0.29806712962962961</v>
      </c>
      <c r="ALF605" s="6">
        <v>0.26105324074074082</v>
      </c>
      <c r="ALG605" s="6">
        <v>1.3803472222222219</v>
      </c>
      <c r="ALH605" s="7">
        <v>0.52787037037037032</v>
      </c>
      <c r="ALI605" s="6">
        <v>1.0280555555555559</v>
      </c>
      <c r="ALJ605" s="6">
        <v>0.30812499999999998</v>
      </c>
      <c r="ALK605" s="6">
        <v>1.3542013888888891</v>
      </c>
      <c r="ALL605" s="6">
        <v>1.0047337962962959</v>
      </c>
      <c r="ALM605" s="7">
        <v>0.86613425925925924</v>
      </c>
    </row>
    <row r="606" spans="1:1001" x14ac:dyDescent="0.45">
      <c r="A606" s="2" t="s">
        <v>605</v>
      </c>
      <c r="B606" s="7">
        <v>0.64019675925925923</v>
      </c>
      <c r="C606" s="7">
        <v>0.25952546296296303</v>
      </c>
      <c r="D606" s="7">
        <v>1.204872685185185</v>
      </c>
      <c r="E606" s="7">
        <v>1.2572569444444439</v>
      </c>
      <c r="F606" s="7">
        <v>0.35445601851851849</v>
      </c>
      <c r="G606" s="7">
        <v>1.442951388888889</v>
      </c>
      <c r="H606" s="7">
        <v>1.034513888888889</v>
      </c>
      <c r="I606" s="7">
        <v>0.75785879629629627</v>
      </c>
      <c r="J606" s="7">
        <v>0.49049768518518522</v>
      </c>
      <c r="K606" s="7">
        <v>1.3177199074074071</v>
      </c>
      <c r="L606" s="7">
        <v>0.76137731481481485</v>
      </c>
      <c r="M606" s="7">
        <v>0.25587962962962962</v>
      </c>
      <c r="N606" s="7">
        <v>8.2673611111111114E-2</v>
      </c>
      <c r="O606" s="7">
        <v>0.73173611111111114</v>
      </c>
      <c r="P606" s="7">
        <v>6.0196759259259262E-2</v>
      </c>
      <c r="Q606" s="7">
        <v>1.415231481481481</v>
      </c>
      <c r="R606" s="7">
        <v>0.70219907407407411</v>
      </c>
      <c r="S606" s="7">
        <v>1.392546296296296</v>
      </c>
      <c r="T606" s="7">
        <v>0.8131828703703704</v>
      </c>
      <c r="U606" s="7">
        <v>1.0556481481481479</v>
      </c>
      <c r="V606" s="7">
        <v>0.69168981481481484</v>
      </c>
      <c r="W606" s="7">
        <v>1.1400462962962961</v>
      </c>
      <c r="X606" s="7">
        <v>1.3232175925925931</v>
      </c>
      <c r="Y606" s="7">
        <v>6.7268518518518519E-2</v>
      </c>
      <c r="Z606" s="7">
        <v>2.3994212962962962</v>
      </c>
      <c r="AA606" s="7">
        <v>1.066956018518519</v>
      </c>
      <c r="AB606" s="7">
        <v>1.129525462962963</v>
      </c>
      <c r="AC606" s="7">
        <v>1.167002314814815</v>
      </c>
      <c r="AD606" s="7">
        <v>0.37501157407407409</v>
      </c>
      <c r="AE606" s="7">
        <v>0.35350694444444453</v>
      </c>
      <c r="AF606" s="7">
        <v>1.2728819444444439</v>
      </c>
      <c r="AG606" s="7">
        <v>1.249016203703704</v>
      </c>
      <c r="AH606" s="7">
        <v>0.1035648148148148</v>
      </c>
      <c r="AI606" s="7">
        <v>1.125671296296296</v>
      </c>
      <c r="AJ606" s="7">
        <v>1.1669907407407409</v>
      </c>
      <c r="AK606" s="7">
        <v>8.3888888888888888E-2</v>
      </c>
      <c r="AL606" s="7">
        <v>0.37168981481481478</v>
      </c>
      <c r="AM606" s="7">
        <v>0.67651620370370369</v>
      </c>
      <c r="AN606" s="7">
        <v>1.3159143518518519</v>
      </c>
      <c r="AO606" s="7">
        <v>1.081412037037037</v>
      </c>
      <c r="AP606" s="7">
        <v>0.66263888888888889</v>
      </c>
      <c r="AQ606" s="7">
        <v>1.15630787037037</v>
      </c>
      <c r="AR606" s="7">
        <v>1.3279976851851849</v>
      </c>
      <c r="AS606" s="7">
        <v>1.450497685185185</v>
      </c>
      <c r="AT606" s="7">
        <v>0.7361805555555555</v>
      </c>
      <c r="AU606" s="7">
        <v>1.0860879629629629</v>
      </c>
      <c r="AV606" s="7">
        <v>1.0362499999999999</v>
      </c>
      <c r="AW606" s="7">
        <v>0.93328703703703708</v>
      </c>
      <c r="AX606" s="7">
        <v>0.97337962962962965</v>
      </c>
      <c r="AY606" s="7">
        <v>0.67679398148148151</v>
      </c>
      <c r="AZ606" s="7">
        <v>1.0782407407407411</v>
      </c>
      <c r="BA606" s="7">
        <v>0.71504629629629635</v>
      </c>
      <c r="BB606" s="7">
        <v>0.24401620370370369</v>
      </c>
      <c r="BC606" s="7">
        <v>7.570601851851852E-2</v>
      </c>
      <c r="BD606" s="7">
        <v>0.16621527777777781</v>
      </c>
      <c r="BE606" s="7">
        <v>7.6296296296296293E-2</v>
      </c>
      <c r="BF606" s="7">
        <v>1.3482523148148149</v>
      </c>
      <c r="BG606" s="7">
        <v>1.5762268518518521</v>
      </c>
      <c r="BH606" s="7">
        <v>0.86824074074074076</v>
      </c>
      <c r="BI606" s="7">
        <v>0.80035879629629625</v>
      </c>
      <c r="BJ606" s="7">
        <v>1.134606481481482</v>
      </c>
      <c r="BK606" s="7">
        <v>1.4467013888888891</v>
      </c>
      <c r="BL606" s="7">
        <v>1.44869212962963</v>
      </c>
      <c r="BM606" s="7">
        <v>0.73295138888888889</v>
      </c>
      <c r="BN606" s="7">
        <v>0.77437500000000004</v>
      </c>
      <c r="BO606" s="7">
        <v>1.1035416666666671</v>
      </c>
      <c r="BP606" s="7">
        <v>0.80871527777777774</v>
      </c>
      <c r="BQ606" s="7">
        <v>0.67843750000000003</v>
      </c>
      <c r="BR606" s="7">
        <v>1.3706018518518519</v>
      </c>
      <c r="BS606" s="7">
        <v>0.92815972222222221</v>
      </c>
      <c r="BT606" s="7">
        <v>1.0323726851851851</v>
      </c>
      <c r="BU606" s="7">
        <v>7.7083333333333337E-2</v>
      </c>
      <c r="BV606" s="7">
        <v>1.0017824074074071</v>
      </c>
      <c r="BW606" s="7">
        <v>0.71203703703703702</v>
      </c>
      <c r="BX606" s="7">
        <v>1.4543981481481481</v>
      </c>
      <c r="BY606" s="7">
        <v>0.36212962962962958</v>
      </c>
      <c r="BZ606" s="7">
        <v>1.0725462962962959</v>
      </c>
      <c r="CA606" s="7">
        <v>1.322152777777778</v>
      </c>
      <c r="CB606" s="7">
        <v>1.3976504629629629</v>
      </c>
      <c r="CC606" s="7">
        <v>0.74585648148148154</v>
      </c>
      <c r="CD606" s="7">
        <v>0.90793981481481478</v>
      </c>
      <c r="CE606" s="7">
        <v>1.331898148148148</v>
      </c>
      <c r="CF606" s="7">
        <v>0.92509259259259258</v>
      </c>
      <c r="CG606" s="7">
        <v>0.85640046296296302</v>
      </c>
      <c r="CH606" s="7">
        <v>1.109606481481481</v>
      </c>
      <c r="CI606" s="7">
        <v>1.448530092592593</v>
      </c>
      <c r="CJ606" s="7">
        <v>1.1195717592592589</v>
      </c>
      <c r="CK606" s="7">
        <v>1.0467245370370371</v>
      </c>
      <c r="CL606" s="7">
        <v>1.049976851851852</v>
      </c>
      <c r="CM606" s="7">
        <v>1.043541666666667</v>
      </c>
      <c r="CN606" s="7">
        <v>1.3867361111111109</v>
      </c>
      <c r="CO606" s="7">
        <v>0.65679398148148149</v>
      </c>
      <c r="CP606" s="7">
        <v>1.0734606481481479</v>
      </c>
      <c r="CQ606" s="7">
        <v>1.3681597222222219</v>
      </c>
      <c r="CR606" s="7">
        <v>1.456631944444444</v>
      </c>
      <c r="CS606" s="7">
        <v>0.74837962962962967</v>
      </c>
      <c r="CT606" s="7">
        <v>1.5554282407407409</v>
      </c>
      <c r="CU606" s="7">
        <v>0.67505787037037035</v>
      </c>
      <c r="CV606" s="7">
        <v>1.332384259259259</v>
      </c>
      <c r="CW606" s="7">
        <v>0.98917824074074079</v>
      </c>
      <c r="CX606" s="7">
        <v>1.375856481481482</v>
      </c>
      <c r="CY606" s="7">
        <v>1.2887615740740741</v>
      </c>
      <c r="CZ606" s="7">
        <v>1.2644097222222219</v>
      </c>
      <c r="DA606" s="7">
        <v>1.455729166666667</v>
      </c>
      <c r="DB606" s="7">
        <v>0.34486111111111112</v>
      </c>
      <c r="DC606" s="7">
        <v>1.4520023148148149</v>
      </c>
      <c r="DD606" s="7">
        <v>1.4736342592592591</v>
      </c>
      <c r="DE606" s="7">
        <v>1.495185185185185</v>
      </c>
      <c r="DF606" s="7">
        <v>1.5494097222222221</v>
      </c>
      <c r="DG606" s="7">
        <v>0.85825231481481479</v>
      </c>
      <c r="DH606" s="7">
        <v>1.0443750000000001</v>
      </c>
      <c r="DI606" s="7">
        <v>1.5531250000000001</v>
      </c>
      <c r="DJ606" s="7">
        <v>1.454293981481481</v>
      </c>
      <c r="DK606" s="7">
        <v>1.1101157407407409</v>
      </c>
      <c r="DL606" s="7">
        <v>0.67062500000000003</v>
      </c>
      <c r="DM606" s="7">
        <v>0.83439814814814817</v>
      </c>
      <c r="DN606" s="7">
        <v>1.4543634259259259</v>
      </c>
      <c r="DO606" s="7">
        <v>0.74156250000000001</v>
      </c>
      <c r="DP606" s="7">
        <v>0.23293981481481479</v>
      </c>
      <c r="DQ606" s="7">
        <v>7.0196759259259264E-2</v>
      </c>
      <c r="DR606" s="7">
        <v>1.3118749999999999</v>
      </c>
      <c r="DS606" s="7">
        <v>8.9849537037037033E-2</v>
      </c>
      <c r="DT606" s="7">
        <v>0.93812499999999999</v>
      </c>
      <c r="DU606" s="7">
        <v>1.2363773148148149</v>
      </c>
      <c r="DV606" s="7">
        <v>1.124826388888889</v>
      </c>
      <c r="DW606" s="7">
        <v>1.4540856481481479</v>
      </c>
      <c r="DX606" s="7">
        <v>0.67082175925925924</v>
      </c>
      <c r="DY606" s="7">
        <v>0.1128472222222222</v>
      </c>
      <c r="DZ606" s="7">
        <v>1.558206018518518</v>
      </c>
      <c r="EA606" s="7">
        <v>1.413634259259259</v>
      </c>
      <c r="EB606" s="7">
        <v>1.4528125000000001</v>
      </c>
      <c r="EC606" s="7">
        <v>1.176354166666667</v>
      </c>
      <c r="ED606" s="7">
        <v>1.1899884259259259</v>
      </c>
      <c r="EE606" s="7">
        <v>1.3591666666666671</v>
      </c>
      <c r="EF606" s="7">
        <v>2.9398148148148149E-2</v>
      </c>
      <c r="EG606" s="7">
        <v>1.0596296296296299</v>
      </c>
      <c r="EH606" s="7">
        <v>0.37379629629629629</v>
      </c>
      <c r="EI606" s="7">
        <v>1.4073842592592589</v>
      </c>
      <c r="EJ606" s="7">
        <v>0.69339120370370366</v>
      </c>
      <c r="EK606" s="7">
        <v>7.9293981481481479E-2</v>
      </c>
      <c r="EL606" s="7">
        <v>0.4255902777777778</v>
      </c>
      <c r="EM606" s="7">
        <v>1.276655092592593</v>
      </c>
      <c r="EN606" s="7">
        <v>0.2479976851851852</v>
      </c>
      <c r="EO606" s="7">
        <v>0.28422453703703698</v>
      </c>
      <c r="EP606" s="7">
        <v>0.77309027777777772</v>
      </c>
      <c r="EQ606" s="7">
        <v>0.6675578703703704</v>
      </c>
      <c r="ER606" s="7">
        <v>0.34851851851851851</v>
      </c>
      <c r="ES606" s="7">
        <v>0.29092592592592592</v>
      </c>
      <c r="ET606" s="7">
        <v>9.0312500000000004E-2</v>
      </c>
      <c r="EU606" s="7">
        <v>0.68562500000000004</v>
      </c>
      <c r="EV606" s="7">
        <v>0.72510416666666666</v>
      </c>
      <c r="EW606" s="7">
        <v>1.160115740740741</v>
      </c>
      <c r="EX606" s="7">
        <v>0.67261574074074071</v>
      </c>
      <c r="EY606" s="7">
        <v>1.2975000000000001</v>
      </c>
      <c r="EZ606" s="7">
        <v>0.30747685185185192</v>
      </c>
      <c r="FA606" s="7">
        <v>7.3680555555555555E-2</v>
      </c>
      <c r="FB606" s="7">
        <v>1.0184375000000001</v>
      </c>
      <c r="FC606" s="7">
        <v>0.26175925925925919</v>
      </c>
      <c r="FD606" s="7">
        <v>1.262835648148148</v>
      </c>
      <c r="FE606" s="7">
        <v>1.25099537037037</v>
      </c>
      <c r="FF606" s="7">
        <v>1.0832291666666669</v>
      </c>
      <c r="FG606" s="7">
        <v>1.2273032407407409</v>
      </c>
      <c r="FH606" s="7">
        <v>1.2226736111111109</v>
      </c>
      <c r="FI606" s="7">
        <v>1.021863425925926</v>
      </c>
      <c r="FJ606" s="7">
        <v>1.3203472222222219</v>
      </c>
      <c r="FK606" s="7">
        <v>1.413796296296296</v>
      </c>
      <c r="FL606" s="7">
        <v>1.3259375</v>
      </c>
      <c r="FM606" s="7">
        <v>0.99062499999999998</v>
      </c>
      <c r="FN606" s="7">
        <v>0.73490740740740745</v>
      </c>
      <c r="FO606" s="7">
        <v>1.0687615740740739</v>
      </c>
      <c r="FP606" s="7">
        <v>0.4435763888888889</v>
      </c>
      <c r="FQ606" s="7">
        <v>1.510150462962963</v>
      </c>
      <c r="FR606" s="7">
        <v>6.6921296296296298E-2</v>
      </c>
      <c r="FS606" s="7">
        <v>6.7476851851851857E-2</v>
      </c>
      <c r="FT606" s="7">
        <v>3.9467592592592592E-3</v>
      </c>
      <c r="FU606" s="7">
        <v>1.071226851851852</v>
      </c>
      <c r="FV606" s="7">
        <v>1.0718749999999999</v>
      </c>
      <c r="FW606" s="7">
        <v>0.37497685185185192</v>
      </c>
      <c r="FX606" s="7">
        <v>1.4807291666666671</v>
      </c>
      <c r="FY606" s="7">
        <v>0.92606481481481484</v>
      </c>
      <c r="FZ606" s="7">
        <v>0.98418981481481482</v>
      </c>
      <c r="GA606" s="7">
        <v>1.263113425925926</v>
      </c>
      <c r="GB606" s="7">
        <v>1.1835879629629631</v>
      </c>
      <c r="GC606" s="7">
        <v>1.445972222222222</v>
      </c>
      <c r="GD606" s="7">
        <v>1.203449074074074</v>
      </c>
      <c r="GE606" s="7">
        <v>0.24827546296296299</v>
      </c>
      <c r="GF606" s="7">
        <v>1.3917013888888889</v>
      </c>
      <c r="GG606" s="7">
        <v>0.81032407407407403</v>
      </c>
      <c r="GH606" s="7">
        <v>0.74405092592592592</v>
      </c>
      <c r="GI606" s="7">
        <v>0.88208333333333333</v>
      </c>
      <c r="GJ606" s="7">
        <v>0.63815972222222217</v>
      </c>
      <c r="GK606" s="7">
        <v>7.0717592592592596E-2</v>
      </c>
      <c r="GL606" s="7">
        <v>1.1894907407407409</v>
      </c>
      <c r="GM606" s="7">
        <v>1.0486458333333331</v>
      </c>
      <c r="GN606" s="7">
        <v>1.332893518518518</v>
      </c>
      <c r="GO606" s="7">
        <v>1.1303356481481479</v>
      </c>
      <c r="GP606" s="7">
        <v>1.002569444444444</v>
      </c>
      <c r="GQ606" s="7">
        <v>1.0242361111111109</v>
      </c>
      <c r="GR606" s="7">
        <v>0.66975694444444445</v>
      </c>
      <c r="GS606" s="7">
        <v>7.8935185185185192E-2</v>
      </c>
      <c r="GT606" s="7">
        <v>0.3599074074074074</v>
      </c>
      <c r="GU606" s="7">
        <v>1.2351157407407409</v>
      </c>
      <c r="GV606" s="7">
        <v>1.4552662037037041</v>
      </c>
      <c r="GW606" s="7">
        <v>0.72355324074074079</v>
      </c>
      <c r="GX606" s="7">
        <v>0.83841435185185187</v>
      </c>
      <c r="GY606" s="7">
        <v>1.1092361111111111</v>
      </c>
      <c r="GZ606" s="7">
        <v>1.423310185185185</v>
      </c>
      <c r="HA606" s="7">
        <v>1.393460648148148</v>
      </c>
      <c r="HB606" s="7">
        <v>5.7534722222222223E-2</v>
      </c>
      <c r="HC606" s="7">
        <v>1.4530439814814819</v>
      </c>
      <c r="HD606" s="7">
        <v>0.76166666666666671</v>
      </c>
      <c r="HE606" s="7">
        <v>0.75396990740740744</v>
      </c>
      <c r="HF606" s="7">
        <v>6.3414351851851847E-2</v>
      </c>
      <c r="HG606" s="7">
        <v>1.030381944444444</v>
      </c>
      <c r="HH606" s="7">
        <v>1.4139351851851849</v>
      </c>
      <c r="HI606" s="7">
        <v>7.2847222222222216E-2</v>
      </c>
      <c r="HJ606" s="7">
        <v>1.5238194444444439</v>
      </c>
      <c r="HK606" s="7">
        <v>0.34782407407407412</v>
      </c>
      <c r="HL606" s="7">
        <v>1.203368055555555</v>
      </c>
      <c r="HM606" s="7">
        <v>7.1909722222222222E-2</v>
      </c>
      <c r="HN606" s="7">
        <v>0.73341435185185189</v>
      </c>
      <c r="HO606" s="7">
        <v>1.4530439814814819</v>
      </c>
      <c r="HP606" s="7">
        <v>1.307141203703704</v>
      </c>
      <c r="HQ606" s="7">
        <v>0.68951388888888887</v>
      </c>
      <c r="HR606" s="7">
        <v>0.37001157407407409</v>
      </c>
      <c r="HS606" s="7">
        <v>1.46755787037037</v>
      </c>
      <c r="HT606" s="7">
        <v>1.118043981481482</v>
      </c>
      <c r="HU606" s="7">
        <v>1.400520833333333</v>
      </c>
      <c r="HV606" s="7">
        <v>0.3790277777777778</v>
      </c>
      <c r="HW606" s="7">
        <v>1.09806712962963</v>
      </c>
      <c r="HX606" s="7">
        <v>1.251180555555556</v>
      </c>
      <c r="HY606" s="7">
        <v>0.68870370370370371</v>
      </c>
      <c r="HZ606" s="7">
        <v>1.1765509259259259</v>
      </c>
      <c r="IA606" s="7">
        <v>1.180011574074074</v>
      </c>
      <c r="IB606" s="7">
        <v>1.020081018518519</v>
      </c>
      <c r="IC606" s="7">
        <v>0.98137731481481483</v>
      </c>
      <c r="ID606" s="7">
        <v>0.26362268518518522</v>
      </c>
      <c r="IE606" s="7">
        <v>1.3878124999999999</v>
      </c>
      <c r="IF606" s="7">
        <v>0.18900462962962961</v>
      </c>
      <c r="IG606" s="7">
        <v>1.379953703703704</v>
      </c>
      <c r="IH606" s="7">
        <v>1.262569444444444</v>
      </c>
      <c r="II606" s="7">
        <v>0.69487268518518519</v>
      </c>
      <c r="IJ606" s="7">
        <v>0.66545138888888888</v>
      </c>
      <c r="IK606" s="7">
        <v>1.124583333333333</v>
      </c>
      <c r="IL606" s="7">
        <v>1.0848032407407411</v>
      </c>
      <c r="IM606" s="7">
        <v>1.180081018518518</v>
      </c>
      <c r="IN606" s="7">
        <v>6.643518518518518E-2</v>
      </c>
      <c r="IO606" s="7">
        <v>1.4155324074074069</v>
      </c>
      <c r="IP606" s="7">
        <v>0.99896990740740743</v>
      </c>
      <c r="IQ606" s="7">
        <v>1.078819444444445</v>
      </c>
      <c r="IR606" s="7">
        <v>7.677083333333333E-2</v>
      </c>
      <c r="IS606" s="7">
        <v>0.50571759259259264</v>
      </c>
      <c r="IT606" s="7">
        <v>0.34188657407407408</v>
      </c>
      <c r="IU606" s="7">
        <v>1.140451388888889</v>
      </c>
      <c r="IV606" s="7">
        <v>1.154826388888889</v>
      </c>
      <c r="IW606" s="7">
        <v>1.3511921296296301</v>
      </c>
      <c r="IX606" s="7">
        <v>1.048032407407407</v>
      </c>
      <c r="IY606" s="7">
        <v>1.2637268518518521</v>
      </c>
      <c r="IZ606" s="7">
        <v>1.126585648148148</v>
      </c>
      <c r="JA606" s="7">
        <v>1.4459375000000001</v>
      </c>
      <c r="JB606" s="7">
        <v>1.0260300925925929</v>
      </c>
      <c r="JC606" s="7">
        <v>1.454270833333333</v>
      </c>
      <c r="JD606" s="7">
        <v>1.330578703703704</v>
      </c>
      <c r="JE606" s="7">
        <v>1.4467013888888891</v>
      </c>
      <c r="JF606" s="7">
        <v>1.5003124999999999</v>
      </c>
      <c r="JG606" s="5" t="s">
        <v>1001</v>
      </c>
      <c r="JH606" s="7">
        <v>1.0459837962962959</v>
      </c>
      <c r="JI606" s="7">
        <v>1.152384259259259</v>
      </c>
      <c r="JJ606" s="7">
        <v>7.991898148148148E-2</v>
      </c>
      <c r="JK606" s="7">
        <v>1.4651157407407409</v>
      </c>
      <c r="JL606" s="7">
        <v>1.44744212962963</v>
      </c>
      <c r="JM606" s="7">
        <v>0.97740740740740739</v>
      </c>
      <c r="JN606" s="7">
        <v>1.5243171296296301</v>
      </c>
      <c r="JO606" s="7">
        <v>6.3136574074074067E-2</v>
      </c>
      <c r="JP606" s="7">
        <v>1.176064814814815</v>
      </c>
      <c r="JQ606" s="7">
        <v>1.1162962962962959</v>
      </c>
      <c r="JR606" s="7">
        <v>1.113969907407407</v>
      </c>
      <c r="JS606" s="7">
        <v>0.82791666666666663</v>
      </c>
      <c r="JT606" s="7">
        <v>1.4424421296296299</v>
      </c>
      <c r="JU606" s="7">
        <v>0.79666666666666663</v>
      </c>
      <c r="JV606" s="7">
        <v>7.3379629629629628E-3</v>
      </c>
      <c r="JW606" s="7">
        <v>7.7581018518518521E-2</v>
      </c>
      <c r="JX606" s="7">
        <v>0.43966435185185188</v>
      </c>
      <c r="JY606" s="7">
        <v>1.088703703703704</v>
      </c>
      <c r="JZ606" s="7">
        <v>1.446168981481482</v>
      </c>
      <c r="KA606" s="7">
        <v>0.3596064814814815</v>
      </c>
      <c r="KB606" s="7">
        <v>1.1141087962962959</v>
      </c>
      <c r="KC606" s="7">
        <v>1.335439814814815</v>
      </c>
      <c r="KD606" s="7">
        <v>1.4523958333333331</v>
      </c>
      <c r="KE606" s="7">
        <v>1.0792361111111111</v>
      </c>
      <c r="KF606" s="7">
        <v>1.1693865740740741</v>
      </c>
      <c r="KG606" s="7">
        <v>0.50818287037037035</v>
      </c>
      <c r="KH606" s="7">
        <v>2.2916666666666669E-2</v>
      </c>
      <c r="KI606" s="7">
        <v>0.84267361111111116</v>
      </c>
      <c r="KJ606" s="7">
        <v>0.23386574074074071</v>
      </c>
      <c r="KK606" s="7">
        <v>1.254525462962963</v>
      </c>
      <c r="KL606" s="7">
        <v>1.699074074074074E-2</v>
      </c>
      <c r="KM606" s="7">
        <v>1.191921296296296</v>
      </c>
      <c r="KN606" s="7">
        <v>0.72324074074074074</v>
      </c>
      <c r="KO606" s="7">
        <v>0.67937499999999995</v>
      </c>
      <c r="KP606" s="7">
        <v>1.0792361111111111</v>
      </c>
      <c r="KQ606" s="7">
        <v>0.98067129629629635</v>
      </c>
      <c r="KR606" s="7">
        <v>0.95130787037037035</v>
      </c>
      <c r="KS606" s="7">
        <v>1.558715277777778</v>
      </c>
      <c r="KT606" s="7">
        <v>0.38005787037037042</v>
      </c>
      <c r="KU606" s="7">
        <v>1.46875</v>
      </c>
      <c r="KV606" s="7">
        <v>1.537118055555555</v>
      </c>
      <c r="KW606" s="7">
        <v>0.99245370370370367</v>
      </c>
      <c r="KX606" s="7">
        <v>1.188275462962963</v>
      </c>
      <c r="KY606" s="7">
        <v>1.2738888888888891</v>
      </c>
      <c r="KZ606" s="7">
        <v>0.90806712962962965</v>
      </c>
      <c r="LA606" s="7">
        <v>0.93447916666666664</v>
      </c>
      <c r="LB606" s="7">
        <v>1.0557986111111111</v>
      </c>
      <c r="LC606" s="7">
        <v>1.4179050925925929</v>
      </c>
      <c r="LD606" s="7">
        <v>0.35182870370370373</v>
      </c>
      <c r="LE606" s="7">
        <v>1.4535763888888891</v>
      </c>
      <c r="LF606" s="7">
        <v>1.4531481481481481</v>
      </c>
      <c r="LG606" s="7">
        <v>1.187569444444444</v>
      </c>
      <c r="LH606" s="7">
        <v>7.9895833333333333E-2</v>
      </c>
      <c r="LI606" s="7">
        <v>0.36479166666666668</v>
      </c>
      <c r="LJ606" s="7">
        <v>0.99113425925925924</v>
      </c>
      <c r="LK606" s="7">
        <v>0.69354166666666661</v>
      </c>
      <c r="LL606" s="7">
        <v>0.37863425925925931</v>
      </c>
      <c r="LM606" s="7">
        <v>6.8900462962962969E-2</v>
      </c>
      <c r="LN606" s="7">
        <v>1.4463888888888889</v>
      </c>
      <c r="LO606" s="7">
        <v>1.4540972222222219</v>
      </c>
      <c r="LP606" s="7">
        <v>0.71141203703703704</v>
      </c>
      <c r="LQ606" s="7">
        <v>1.400694444444444</v>
      </c>
      <c r="LR606" s="7">
        <v>1.3546527777777779</v>
      </c>
      <c r="LS606" s="7">
        <v>0.86716435185185181</v>
      </c>
      <c r="LT606" s="7">
        <v>1.0923726851851849</v>
      </c>
      <c r="LU606" s="7">
        <v>0.66745370370370372</v>
      </c>
      <c r="LV606" s="7">
        <v>6.3310185185185192E-2</v>
      </c>
      <c r="LW606" s="7">
        <v>1.419675925925926</v>
      </c>
      <c r="LX606" s="7">
        <v>1.544456018518519</v>
      </c>
      <c r="LY606" s="7">
        <v>1.5414351851851851</v>
      </c>
      <c r="LZ606" s="7">
        <v>0.99368055555555557</v>
      </c>
      <c r="MA606" s="7">
        <v>1.3092476851851851</v>
      </c>
      <c r="MB606" s="7">
        <v>0.35502314814814823</v>
      </c>
      <c r="MC606" s="7">
        <v>0.24269675925925929</v>
      </c>
      <c r="MD606" s="7">
        <v>0.70152777777777775</v>
      </c>
      <c r="ME606" s="7">
        <v>6.7696759259259262E-2</v>
      </c>
      <c r="MF606" s="7">
        <v>1.1720717592592591</v>
      </c>
      <c r="MG606" s="7">
        <v>1.324953703703704</v>
      </c>
      <c r="MH606" s="7">
        <v>0.73935185185185182</v>
      </c>
      <c r="MI606" s="7">
        <v>6.7986111111111108E-2</v>
      </c>
      <c r="MJ606" s="7">
        <v>7.96412037037037E-2</v>
      </c>
      <c r="MK606" s="7">
        <v>0.69516203703703705</v>
      </c>
      <c r="ML606" s="7">
        <v>1.07474537037037</v>
      </c>
      <c r="MM606" s="7">
        <v>1.209444444444445</v>
      </c>
      <c r="MN606" s="7">
        <v>0.7267824074074074</v>
      </c>
      <c r="MO606" s="7">
        <v>1.3234375</v>
      </c>
      <c r="MP606" s="7">
        <v>0.26854166666666668</v>
      </c>
      <c r="MQ606" s="7">
        <v>0.31737268518518519</v>
      </c>
      <c r="MR606" s="7">
        <v>1.345115740740741</v>
      </c>
      <c r="MS606" s="7">
        <v>0.25790509259259259</v>
      </c>
      <c r="MT606" s="7">
        <v>8.6631944444444442E-2</v>
      </c>
      <c r="MU606" s="7">
        <v>7.5219907407407402E-2</v>
      </c>
      <c r="MV606" s="7">
        <v>1.0829745370370369</v>
      </c>
      <c r="MW606" s="7">
        <v>0.24362268518518521</v>
      </c>
      <c r="MX606" s="7">
        <v>1.0021412037037041</v>
      </c>
      <c r="MY606" s="7">
        <v>0.94644675925925925</v>
      </c>
      <c r="MZ606" s="7">
        <v>0.58596064814814819</v>
      </c>
      <c r="NA606" s="7">
        <v>0.68098379629629635</v>
      </c>
      <c r="NB606" s="7">
        <v>1.145821759259259</v>
      </c>
      <c r="NC606" s="7">
        <v>0.68255787037037041</v>
      </c>
      <c r="ND606" s="7">
        <v>1.4540277777777779</v>
      </c>
      <c r="NE606" s="7">
        <v>0.6388194444444445</v>
      </c>
      <c r="NF606" s="7">
        <v>0.71098379629629627</v>
      </c>
      <c r="NG606" s="7">
        <v>1.14869212962963</v>
      </c>
      <c r="NH606" s="7">
        <v>1.447673611111111</v>
      </c>
      <c r="NI606" s="7">
        <v>1.2216319444444439</v>
      </c>
      <c r="NJ606" s="7">
        <v>1.310138888888889</v>
      </c>
      <c r="NK606" s="7">
        <v>1.1500462962962961</v>
      </c>
      <c r="NL606" s="7">
        <v>1.036631944444445</v>
      </c>
      <c r="NM606" s="7">
        <v>0.81976851851851851</v>
      </c>
      <c r="NN606" s="7">
        <v>0.89584490740740741</v>
      </c>
      <c r="NO606" s="7">
        <v>7.3692129629629635E-2</v>
      </c>
      <c r="NP606" s="7">
        <v>1.487905092592593</v>
      </c>
      <c r="NQ606" s="7">
        <v>1.07380787037037</v>
      </c>
      <c r="NR606" s="7">
        <v>1.068993055555556</v>
      </c>
      <c r="NS606" s="7">
        <v>1.3293402777777781</v>
      </c>
      <c r="NT606" s="7">
        <v>0.21972222222222221</v>
      </c>
      <c r="NU606" s="7">
        <v>1.4466898148148151</v>
      </c>
      <c r="NV606" s="7">
        <v>0.81546296296296295</v>
      </c>
      <c r="NW606" s="7">
        <v>1.3365162037037039</v>
      </c>
      <c r="NX606" s="7">
        <v>1.2198263888888889</v>
      </c>
      <c r="NY606" s="7">
        <v>1.499583333333333</v>
      </c>
      <c r="NZ606" s="7">
        <v>0.87954861111111116</v>
      </c>
      <c r="OA606" s="7">
        <v>1.5719212962962961</v>
      </c>
      <c r="OB606" s="7">
        <v>7.8761574074074067E-2</v>
      </c>
      <c r="OC606" s="7">
        <v>0.35028935185185178</v>
      </c>
      <c r="OD606" s="7">
        <v>5.962962962962963E-2</v>
      </c>
      <c r="OE606" s="7">
        <v>1.4532523148148151</v>
      </c>
      <c r="OF606" s="7">
        <v>0.23569444444444451</v>
      </c>
      <c r="OG606" s="7">
        <v>0.99410879629629634</v>
      </c>
      <c r="OH606" s="7">
        <v>9.6909722222222217E-2</v>
      </c>
      <c r="OI606" s="7">
        <v>1.414571759259259</v>
      </c>
      <c r="OJ606" s="7">
        <v>1.2205324074074071</v>
      </c>
      <c r="OK606" s="7">
        <v>7.7430555555555558E-2</v>
      </c>
      <c r="OL606" s="7">
        <v>0.67418981481481477</v>
      </c>
      <c r="OM606" s="7">
        <v>0.80936342592592592</v>
      </c>
      <c r="ON606" s="7">
        <v>1.446886574074074</v>
      </c>
      <c r="OO606" s="7">
        <v>1.0807175925925929</v>
      </c>
      <c r="OP606" s="7">
        <v>1.4048032407407409</v>
      </c>
      <c r="OQ606" s="7">
        <v>1.439444444444445</v>
      </c>
      <c r="OR606" s="5" t="s">
        <v>1001</v>
      </c>
      <c r="OS606" s="7">
        <v>0.93192129629629628</v>
      </c>
      <c r="OT606" s="7">
        <v>0.72876157407407405</v>
      </c>
      <c r="OU606" s="7">
        <v>1.2312847222222221</v>
      </c>
      <c r="OV606" s="7">
        <v>1.048796296296296</v>
      </c>
      <c r="OW606" s="7">
        <v>7.0104166666666662E-2</v>
      </c>
      <c r="OX606" s="7">
        <v>8.0601851851851855E-2</v>
      </c>
      <c r="OY606" s="7">
        <v>0.99094907407407407</v>
      </c>
      <c r="OZ606" s="7">
        <v>0.60468750000000004</v>
      </c>
      <c r="PA606" s="7">
        <v>1.0409375000000001</v>
      </c>
      <c r="PB606" s="7">
        <v>1.044849537037037</v>
      </c>
      <c r="PC606" s="7">
        <v>9.6273148148148149E-2</v>
      </c>
      <c r="PD606" s="7">
        <v>7.9490740740740737E-2</v>
      </c>
      <c r="PE606" s="7">
        <v>1.139710648148148</v>
      </c>
      <c r="PF606" s="7">
        <v>1.342731481481481</v>
      </c>
      <c r="PG606" s="7">
        <v>1.0410532407407409</v>
      </c>
      <c r="PH606" s="7">
        <v>6.33912037037037E-2</v>
      </c>
      <c r="PI606" s="7">
        <v>0.6864351851851852</v>
      </c>
      <c r="PJ606" s="7">
        <v>1.4475231481481481</v>
      </c>
      <c r="PK606" s="7">
        <v>0.81695601851851851</v>
      </c>
      <c r="PL606" s="7">
        <v>0.91650462962962964</v>
      </c>
      <c r="PM606" s="7">
        <v>1.427268518518519</v>
      </c>
      <c r="PN606" s="7">
        <v>1.4518865740740741</v>
      </c>
      <c r="PO606" s="7">
        <v>1.1804745370370371</v>
      </c>
      <c r="PP606" s="7">
        <v>1.3051620370370369</v>
      </c>
      <c r="PQ606" s="7">
        <v>1.4526041666666669</v>
      </c>
      <c r="PR606" s="7">
        <v>1.1058912037037041</v>
      </c>
      <c r="PS606" s="7">
        <v>1.004097222222222</v>
      </c>
      <c r="PT606" s="7">
        <v>1.446516203703704</v>
      </c>
      <c r="PU606" s="7">
        <v>1.059606481481481</v>
      </c>
      <c r="PV606" s="7">
        <v>1.12474537037037</v>
      </c>
      <c r="PW606" s="7">
        <v>1.0632407407407409</v>
      </c>
      <c r="PX606" s="7">
        <v>0.84310185185185182</v>
      </c>
      <c r="PY606" s="7">
        <v>0.93141203703703701</v>
      </c>
      <c r="PZ606" s="7">
        <v>1.3549884259259259</v>
      </c>
      <c r="QA606" s="7">
        <v>1.152488425925926</v>
      </c>
      <c r="QB606" s="7">
        <v>1.231689814814815</v>
      </c>
      <c r="QC606" s="7">
        <v>1.034421296296296</v>
      </c>
      <c r="QD606" s="7">
        <v>1.0330555555555561</v>
      </c>
      <c r="QE606" s="7">
        <v>0.67841435185185184</v>
      </c>
      <c r="QF606" s="7">
        <v>1.422476851851852</v>
      </c>
      <c r="QG606" s="7">
        <v>1.4233333333333329</v>
      </c>
      <c r="QH606" s="7">
        <v>0.83837962962962964</v>
      </c>
      <c r="QI606" s="7">
        <v>0.76997685185185183</v>
      </c>
      <c r="QJ606" s="7">
        <v>1.1110416666666669</v>
      </c>
      <c r="QK606" s="7">
        <v>0.93466435185185182</v>
      </c>
      <c r="QL606" s="7">
        <v>1.1495138888888889</v>
      </c>
      <c r="QM606" s="7">
        <v>1.097430555555555</v>
      </c>
      <c r="QN606" s="7">
        <v>0.73597222222222225</v>
      </c>
      <c r="QO606" s="7">
        <v>1.4467592592592591</v>
      </c>
      <c r="QP606" s="7">
        <v>1.1132986111111109</v>
      </c>
      <c r="QQ606" s="7">
        <v>0.73311342592592588</v>
      </c>
      <c r="QR606" s="7">
        <v>0.93307870370370372</v>
      </c>
      <c r="QS606" s="7">
        <v>1.256446759259259</v>
      </c>
      <c r="QT606" s="7">
        <v>1.0896759259259261</v>
      </c>
      <c r="QU606" s="7">
        <v>1.0823611111111111</v>
      </c>
      <c r="QV606" s="7">
        <v>1.212962962962963</v>
      </c>
      <c r="QW606" s="7">
        <v>7.1967592592592597E-2</v>
      </c>
      <c r="QX606" s="7">
        <v>5.5324074074074078E-3</v>
      </c>
      <c r="QY606" s="7">
        <v>7.3136574074074076E-2</v>
      </c>
      <c r="QZ606" s="7">
        <v>0.90409722222222222</v>
      </c>
      <c r="RA606" s="7">
        <v>0.78409722222222222</v>
      </c>
      <c r="RB606" s="7">
        <v>1.066539351851852</v>
      </c>
      <c r="RC606" s="7">
        <v>5.8923611111111107E-2</v>
      </c>
      <c r="RD606" s="7">
        <v>0.81342592592592589</v>
      </c>
      <c r="RE606" s="7">
        <v>4.445601851851852E-2</v>
      </c>
      <c r="RF606" s="7">
        <v>6.3796296296296295E-2</v>
      </c>
      <c r="RG606" s="7">
        <v>0.21596064814814811</v>
      </c>
      <c r="RH606" s="7">
        <v>1.2676620370370371</v>
      </c>
      <c r="RI606" s="7">
        <v>1.1347916666666671</v>
      </c>
      <c r="RJ606" s="7">
        <v>0.6592824074074074</v>
      </c>
      <c r="RK606" s="7">
        <v>7.5960648148148152E-2</v>
      </c>
      <c r="RL606" s="7">
        <v>0.92021990740740744</v>
      </c>
      <c r="RM606" s="7">
        <v>1.4457638888888891</v>
      </c>
      <c r="RN606" s="7">
        <v>1.177118055555556</v>
      </c>
      <c r="RO606" s="7">
        <v>0.1112962962962963</v>
      </c>
      <c r="RP606" s="7">
        <v>1.361331018518519</v>
      </c>
      <c r="RQ606" s="7">
        <v>1.152048611111111</v>
      </c>
      <c r="RR606" s="7">
        <v>0.77986111111111112</v>
      </c>
      <c r="RS606" s="7">
        <v>1.2665625</v>
      </c>
      <c r="RT606" s="7">
        <v>0.41170138888888891</v>
      </c>
      <c r="RU606" s="7">
        <v>0.23803240740740739</v>
      </c>
      <c r="RV606" s="7">
        <v>1.395590277777778</v>
      </c>
      <c r="RW606" s="7">
        <v>1.0116203703703699</v>
      </c>
      <c r="RX606" s="7">
        <v>1.5668402777777779</v>
      </c>
      <c r="RY606" s="7">
        <v>1.047141203703704</v>
      </c>
      <c r="RZ606" s="7">
        <v>0.72693287037037035</v>
      </c>
      <c r="SA606" s="7">
        <v>0.53401620370370373</v>
      </c>
      <c r="SB606" s="7">
        <v>0.73693287037037036</v>
      </c>
      <c r="SC606" s="7">
        <v>1.035034722222222</v>
      </c>
      <c r="SD606" s="7">
        <v>1.302118055555556</v>
      </c>
      <c r="SE606" s="7">
        <v>0.49752314814814808</v>
      </c>
      <c r="SF606" s="7">
        <v>1.3666435185185191</v>
      </c>
      <c r="SG606" s="7">
        <v>1.023715277777778</v>
      </c>
      <c r="SH606" s="7">
        <v>1.422696759259259</v>
      </c>
      <c r="SI606" s="7">
        <v>1.4545949074074069</v>
      </c>
      <c r="SJ606" s="7">
        <v>0.69057870370370367</v>
      </c>
      <c r="SK606" s="7">
        <v>1.01125</v>
      </c>
      <c r="SL606" s="7">
        <v>1.009907407407407</v>
      </c>
      <c r="SM606" s="7">
        <v>1.001863425925926</v>
      </c>
      <c r="SN606" s="7">
        <v>0.38674768518518521</v>
      </c>
      <c r="SO606" s="7">
        <v>0.82283564814814814</v>
      </c>
      <c r="SP606" s="7">
        <v>0.66704861111111113</v>
      </c>
      <c r="SQ606" s="7">
        <v>0.33637731481481481</v>
      </c>
      <c r="SR606" s="7">
        <v>1.180625</v>
      </c>
      <c r="SS606" s="7">
        <v>0.34302083333333327</v>
      </c>
      <c r="ST606" s="7">
        <v>0.57886574074074071</v>
      </c>
      <c r="SU606" s="7">
        <v>7.7280092592592595E-2</v>
      </c>
      <c r="SV606" s="7">
        <v>0.68406250000000002</v>
      </c>
      <c r="SW606" s="7">
        <v>0.74079861111111112</v>
      </c>
      <c r="SX606" s="7">
        <v>1.1692245370370371</v>
      </c>
      <c r="SY606" s="7">
        <v>8.1516203703703702E-2</v>
      </c>
      <c r="SZ606" s="7">
        <v>1.0037384259259261</v>
      </c>
      <c r="TA606" s="7">
        <v>0.69969907407407406</v>
      </c>
      <c r="TB606" s="7">
        <v>1.5576504629629631</v>
      </c>
      <c r="TC606" s="7">
        <v>0.66598379629629634</v>
      </c>
      <c r="TD606" s="7">
        <v>1.212627314814815</v>
      </c>
      <c r="TE606" s="7">
        <v>1.563425925925926</v>
      </c>
      <c r="TF606" s="7">
        <v>7.6909722222222227E-2</v>
      </c>
      <c r="TG606" s="7">
        <v>1.0813194444444441</v>
      </c>
      <c r="TH606" s="7">
        <v>0.25761574074074067</v>
      </c>
      <c r="TI606" s="7">
        <v>1.135590277777778</v>
      </c>
      <c r="TJ606" s="7">
        <v>0.99274305555555553</v>
      </c>
      <c r="TK606" s="7">
        <v>1.560578703703704</v>
      </c>
      <c r="TL606" s="7">
        <v>1.5756250000000001</v>
      </c>
      <c r="TM606" s="7">
        <v>1.447511574074074</v>
      </c>
      <c r="TN606" s="7">
        <v>0.98158564814814819</v>
      </c>
      <c r="TO606" s="7">
        <v>0.67628472222222225</v>
      </c>
      <c r="TP606" s="7">
        <v>1.168483796296296</v>
      </c>
      <c r="TQ606" s="7">
        <v>0.32439814814814821</v>
      </c>
      <c r="TR606" s="7">
        <v>1.107847222222222</v>
      </c>
      <c r="TS606" s="7">
        <v>1.391539351851852</v>
      </c>
      <c r="TT606" s="7">
        <v>0.23853009259259261</v>
      </c>
      <c r="TU606" s="7">
        <v>1.0365740740740741</v>
      </c>
      <c r="TV606" s="7">
        <v>0.95599537037037041</v>
      </c>
      <c r="TW606" s="7">
        <v>0.25471064814814809</v>
      </c>
      <c r="TX606" s="7">
        <v>1.4504050925925931</v>
      </c>
      <c r="TY606" s="7">
        <v>0.828587962962963</v>
      </c>
      <c r="TZ606" s="7">
        <v>0.70047453703703699</v>
      </c>
      <c r="UA606" s="7">
        <v>1.315115740740741</v>
      </c>
      <c r="UB606" s="7">
        <v>1.036377314814815</v>
      </c>
      <c r="UC606" s="7">
        <v>0.61699074074074078</v>
      </c>
      <c r="UD606" s="7">
        <v>1.5595949074074069</v>
      </c>
      <c r="UE606" s="7">
        <v>1.3035648148148149</v>
      </c>
      <c r="UF606" s="7">
        <v>0.85774305555555552</v>
      </c>
      <c r="UG606" s="7">
        <v>5.3506944444444447E-2</v>
      </c>
      <c r="UH606" s="7">
        <v>1.2002083333333331</v>
      </c>
      <c r="UI606" s="7">
        <v>0.28480324074074082</v>
      </c>
      <c r="UJ606" s="7">
        <v>1.4905555555555561</v>
      </c>
      <c r="UK606" s="7">
        <v>0.66067129629629628</v>
      </c>
      <c r="UL606" s="7">
        <v>0.26943287037037039</v>
      </c>
      <c r="UM606" s="7">
        <v>0.69075231481481481</v>
      </c>
      <c r="UN606" s="7">
        <v>0.84343749999999995</v>
      </c>
      <c r="UO606" s="7">
        <v>0.84271990740740743</v>
      </c>
      <c r="UP606" s="7">
        <v>1.5657291666666671</v>
      </c>
      <c r="UQ606" s="7">
        <v>1.4170254629629631</v>
      </c>
      <c r="UR606" s="7">
        <v>1.422476851851852</v>
      </c>
      <c r="US606" s="7">
        <v>1.406689814814815</v>
      </c>
      <c r="UT606" s="7">
        <v>1.0828472222222221</v>
      </c>
      <c r="UU606" s="7">
        <v>1.49537037037037</v>
      </c>
      <c r="UV606" s="7">
        <v>0.61447916666666669</v>
      </c>
      <c r="UW606" s="7">
        <v>0.79336805555555556</v>
      </c>
      <c r="UX606" s="7">
        <v>1.4812384259259259</v>
      </c>
      <c r="UY606" s="7">
        <v>0.51459490740740743</v>
      </c>
      <c r="UZ606" s="7">
        <v>0.34673611111111108</v>
      </c>
      <c r="VA606" s="7">
        <v>1.118703703703704</v>
      </c>
      <c r="VB606" s="7">
        <v>1.112928240740741</v>
      </c>
      <c r="VC606" s="7">
        <v>1.1121064814814809</v>
      </c>
      <c r="VD606" s="7">
        <v>1.1096874999999999</v>
      </c>
      <c r="VE606" s="7">
        <v>0.90797453703703701</v>
      </c>
      <c r="VF606" s="7">
        <v>1.4062731481481481</v>
      </c>
      <c r="VG606" s="7">
        <v>1.1056250000000001</v>
      </c>
      <c r="VH606" s="7">
        <v>0.83321759259259254</v>
      </c>
      <c r="VI606" s="7">
        <v>5.9884259259259262E-2</v>
      </c>
      <c r="VJ606" s="7">
        <v>0.69004629629629632</v>
      </c>
      <c r="VK606" s="7">
        <v>0.73120370370370369</v>
      </c>
      <c r="VL606" s="7">
        <v>0.93244212962962958</v>
      </c>
      <c r="VM606" s="7">
        <v>0.31125000000000003</v>
      </c>
      <c r="VN606" s="7">
        <v>0.76585648148148144</v>
      </c>
      <c r="VO606" s="7">
        <v>7.8472222222222221E-2</v>
      </c>
      <c r="VP606" s="7">
        <v>8.054398148148148E-2</v>
      </c>
      <c r="VQ606" s="7">
        <v>0.93438657407407411</v>
      </c>
      <c r="VR606" s="7">
        <v>0.7863310185185185</v>
      </c>
      <c r="VS606" s="7">
        <v>6.267361111111111E-2</v>
      </c>
      <c r="VT606" s="7">
        <v>1.446631944444444</v>
      </c>
      <c r="VU606" s="7">
        <v>1.255555555555556</v>
      </c>
      <c r="VV606" s="7">
        <v>1.0827893518518521</v>
      </c>
      <c r="VW606" s="7">
        <v>1.449178240740741</v>
      </c>
      <c r="VX606" s="7">
        <v>0.35136574074074067</v>
      </c>
      <c r="VY606" s="7">
        <v>1.0726967592592589</v>
      </c>
      <c r="VZ606" s="7">
        <v>1.0103472222222221</v>
      </c>
      <c r="WA606" s="7">
        <v>0.51298611111111114</v>
      </c>
      <c r="WB606" s="7">
        <v>3.996527777777778E-2</v>
      </c>
      <c r="WC606" s="7">
        <v>0.6720949074074074</v>
      </c>
      <c r="WD606" s="7">
        <v>0.38175925925925919</v>
      </c>
      <c r="WE606" s="7">
        <v>1.079479166666667</v>
      </c>
      <c r="WF606" s="7">
        <v>1.5715856481481481</v>
      </c>
      <c r="WG606" s="7">
        <v>0.99204861111111109</v>
      </c>
      <c r="WH606" s="5" t="s">
        <v>1001</v>
      </c>
      <c r="WI606" s="7">
        <v>1.548449074074074</v>
      </c>
      <c r="WJ606" s="7">
        <v>0.68181712962962959</v>
      </c>
      <c r="WK606" s="7">
        <v>1.495902777777778</v>
      </c>
      <c r="WL606" s="7">
        <v>1.441481481481482</v>
      </c>
      <c r="WM606" s="7">
        <v>1.4873032407407409</v>
      </c>
      <c r="WN606" s="7">
        <v>0.84734953703703708</v>
      </c>
      <c r="WO606" s="7">
        <v>1.451956018518519</v>
      </c>
      <c r="WP606" s="7">
        <v>1.4484722222222219</v>
      </c>
      <c r="WQ606" s="7">
        <v>1.445972222222222</v>
      </c>
      <c r="WR606" s="7">
        <v>1.1426041666666671</v>
      </c>
      <c r="WS606" s="7">
        <v>6.5763888888888886E-2</v>
      </c>
      <c r="WT606" s="7">
        <v>1.3229629629629629</v>
      </c>
      <c r="WU606" s="7">
        <v>1.5523726851851849</v>
      </c>
      <c r="WV606" s="7">
        <v>1.3312152777777779</v>
      </c>
      <c r="WW606" s="7">
        <v>1.060162037037037</v>
      </c>
      <c r="WX606" s="7">
        <v>1.3252546296296299</v>
      </c>
      <c r="WY606" s="7">
        <v>1.053912037037037</v>
      </c>
      <c r="WZ606" s="7">
        <v>0.78293981481481478</v>
      </c>
      <c r="XA606" s="7">
        <v>1.446828703703704</v>
      </c>
      <c r="XB606" s="7">
        <v>1.2459837962962961</v>
      </c>
      <c r="XC606" s="7">
        <v>1.50974537037037</v>
      </c>
      <c r="XD606" s="7">
        <v>1.2105555555555561</v>
      </c>
      <c r="XE606" s="7">
        <v>0.2407407407407407</v>
      </c>
      <c r="XF606" s="7">
        <v>0.82104166666666667</v>
      </c>
      <c r="XG606" s="7">
        <v>1.4115162037037039</v>
      </c>
      <c r="XH606" s="7">
        <v>1.0554282407407409</v>
      </c>
      <c r="XI606" s="7">
        <v>1.3209259259259261</v>
      </c>
      <c r="XJ606" s="7">
        <v>0.67464120370370373</v>
      </c>
      <c r="XK606" s="7">
        <v>1.4621759259259259</v>
      </c>
      <c r="XL606" s="7">
        <v>7.4675925925925923E-2</v>
      </c>
      <c r="XM606" s="7">
        <v>1.4638078703703701</v>
      </c>
      <c r="XN606" s="7">
        <v>0.38348379629629631</v>
      </c>
      <c r="XO606" s="7">
        <v>1.18431712962963</v>
      </c>
      <c r="XP606" s="7">
        <v>1.002997685185185</v>
      </c>
      <c r="XQ606" s="7">
        <v>1.0671643518518521</v>
      </c>
      <c r="XR606" s="7">
        <v>1.0748726851851851</v>
      </c>
      <c r="XS606" s="7">
        <v>0.35432870370370367</v>
      </c>
      <c r="XT606" s="7">
        <v>1.193634259259259</v>
      </c>
      <c r="XU606" s="7">
        <v>3.1203703703703699E-2</v>
      </c>
      <c r="XV606" s="7">
        <v>0.60486111111111107</v>
      </c>
      <c r="XW606" s="7">
        <v>0.54458333333333331</v>
      </c>
      <c r="XX606" s="7">
        <v>0.7892824074074074</v>
      </c>
      <c r="XY606" s="7">
        <v>1.021921296296296</v>
      </c>
      <c r="XZ606" s="7">
        <v>0.90091435185185187</v>
      </c>
      <c r="YA606" s="7">
        <v>1.027743055555556</v>
      </c>
      <c r="YB606" s="7">
        <v>6.806712962962963E-2</v>
      </c>
      <c r="YC606" s="7">
        <v>6.564814814814815E-2</v>
      </c>
      <c r="YD606" s="7">
        <v>0.49035879629629631</v>
      </c>
      <c r="YE606" s="7">
        <v>1.066273148148148</v>
      </c>
      <c r="YF606" s="7">
        <v>1.2477893518518519</v>
      </c>
      <c r="YG606" s="7">
        <v>1.16181712962963</v>
      </c>
      <c r="YH606" s="7">
        <v>1.025717592592593</v>
      </c>
      <c r="YI606" s="7">
        <v>0.97363425925925928</v>
      </c>
      <c r="YJ606" s="7">
        <v>0.1191203703703704</v>
      </c>
      <c r="YK606" s="7">
        <v>1.451793981481482</v>
      </c>
      <c r="YL606" s="7">
        <v>1.08025462962963</v>
      </c>
      <c r="YM606" s="7">
        <v>1.304270833333333</v>
      </c>
      <c r="YN606" s="7">
        <v>1.3608217592592591</v>
      </c>
      <c r="YO606" s="7">
        <v>1.2282060185185191</v>
      </c>
      <c r="YP606" s="7">
        <v>8.6516203703703706E-2</v>
      </c>
      <c r="YQ606" s="7">
        <v>1.255034722222222</v>
      </c>
      <c r="YR606" s="7">
        <v>8.8726851851851848E-2</v>
      </c>
      <c r="YS606" s="7">
        <v>0.1047916666666667</v>
      </c>
      <c r="YT606" s="7">
        <v>0.35820601851851852</v>
      </c>
      <c r="YU606" s="7">
        <v>0.2358912037037037</v>
      </c>
      <c r="YV606" s="7">
        <v>7.8587962962962957E-2</v>
      </c>
      <c r="YW606" s="7">
        <v>1.446458333333333</v>
      </c>
      <c r="YX606" s="7">
        <v>0.67982638888888891</v>
      </c>
      <c r="YY606" s="7">
        <v>1.1838425925925931</v>
      </c>
      <c r="YZ606" s="7">
        <v>1.440543981481482</v>
      </c>
      <c r="ZA606" s="7">
        <v>0.73137731481481483</v>
      </c>
      <c r="ZB606" s="7">
        <v>8.7303240740740737E-2</v>
      </c>
      <c r="ZC606" s="7">
        <v>0.7728356481481482</v>
      </c>
      <c r="ZD606" s="7">
        <v>1.4444675925925921</v>
      </c>
      <c r="ZE606" s="7">
        <v>1.443611111111111</v>
      </c>
      <c r="ZF606" s="7">
        <v>1.524351851851852</v>
      </c>
      <c r="ZG606" s="7">
        <v>1.56818287037037</v>
      </c>
      <c r="ZH606" s="5" t="s">
        <v>1001</v>
      </c>
      <c r="ZI606" s="7">
        <v>0.73178240740740741</v>
      </c>
      <c r="ZJ606" s="7">
        <v>1.4032638888888891</v>
      </c>
      <c r="ZK606" s="7">
        <v>0.97368055555555555</v>
      </c>
      <c r="ZL606" s="7">
        <v>0.25482638888888892</v>
      </c>
      <c r="ZM606" s="7">
        <v>1.0532291666666671</v>
      </c>
      <c r="ZN606" s="7">
        <v>5.077546296296296E-2</v>
      </c>
      <c r="ZO606" s="7">
        <v>1.441550925925926</v>
      </c>
      <c r="ZP606" s="7">
        <v>0.39223379629629629</v>
      </c>
      <c r="ZQ606" s="7">
        <v>0.72908564814814814</v>
      </c>
      <c r="ZR606" s="7">
        <v>0.82620370370370366</v>
      </c>
      <c r="ZS606" s="7">
        <v>1.409780092592593</v>
      </c>
      <c r="ZT606" s="7">
        <v>0.25697916666666659</v>
      </c>
      <c r="ZU606" s="7">
        <v>7.6018518518518513E-2</v>
      </c>
      <c r="ZV606" s="7">
        <v>1.2438425925925931</v>
      </c>
      <c r="ZW606" s="7">
        <v>1.2619328703703701</v>
      </c>
      <c r="ZX606" s="7">
        <v>1.441712962962963</v>
      </c>
      <c r="ZY606" s="7">
        <v>0.3574074074074074</v>
      </c>
      <c r="ZZ606" s="7">
        <v>1.221921296296296</v>
      </c>
      <c r="AAA606" s="7">
        <v>6.581018518518518E-2</v>
      </c>
      <c r="AAB606" s="7">
        <v>1.4456597222222221</v>
      </c>
      <c r="AAC606" s="7">
        <v>0.70013888888888887</v>
      </c>
      <c r="AAD606" s="7">
        <v>1.3971990740740741</v>
      </c>
      <c r="AAE606" s="7">
        <v>0.34156249999999999</v>
      </c>
      <c r="AAF606" s="7">
        <v>1.1041550925925929</v>
      </c>
      <c r="AAG606" s="7">
        <v>0.60185185185185186</v>
      </c>
      <c r="AAH606" s="7">
        <v>1.267199074074074</v>
      </c>
      <c r="AAI606" s="7">
        <v>6.6736111111111107E-2</v>
      </c>
      <c r="AAJ606" s="7">
        <v>1.391608796296296</v>
      </c>
      <c r="AAK606" s="7">
        <v>1.2019097222222219</v>
      </c>
      <c r="AAL606" s="7">
        <v>0.77694444444444444</v>
      </c>
      <c r="AAM606" s="7">
        <v>1.329826388888889</v>
      </c>
      <c r="AAN606" s="7">
        <v>1.2548842592592591</v>
      </c>
      <c r="AAO606" s="7">
        <v>1.334143518518518</v>
      </c>
      <c r="AAP606" s="7">
        <v>1.1513541666666669</v>
      </c>
      <c r="AAQ606" s="7">
        <v>0.20024305555555549</v>
      </c>
      <c r="AAR606" s="7">
        <v>0.81344907407407407</v>
      </c>
      <c r="AAS606" s="7">
        <v>1.631805555555556</v>
      </c>
      <c r="AAT606" s="7">
        <v>1.325451388888889</v>
      </c>
      <c r="AAU606" s="7">
        <v>1.326967592592593</v>
      </c>
      <c r="AAV606" s="7">
        <v>1.49537037037037E-2</v>
      </c>
      <c r="AAW606" s="7">
        <v>1.5218171296296299</v>
      </c>
      <c r="AAX606" s="7">
        <v>0.48538194444444438</v>
      </c>
      <c r="AAY606" s="7">
        <v>0.60608796296296297</v>
      </c>
      <c r="AAZ606" s="7">
        <v>1.453032407407407</v>
      </c>
      <c r="ABA606" s="7">
        <v>1.4490046296296299</v>
      </c>
      <c r="ABB606" s="7">
        <v>1.551678240740741</v>
      </c>
      <c r="ABC606" s="7">
        <v>1.118043981481482</v>
      </c>
      <c r="ABD606" s="7">
        <v>1.2807175925925931</v>
      </c>
      <c r="ABE606" s="7">
        <v>0.37215277777777778</v>
      </c>
      <c r="ABF606" s="7">
        <v>7.2361111111111112E-2</v>
      </c>
      <c r="ABG606" s="7">
        <v>6.4710648148148142E-2</v>
      </c>
      <c r="ABH606" s="7">
        <v>0.90520833333333328</v>
      </c>
      <c r="ABI606" s="7">
        <v>1.3678009259259261</v>
      </c>
      <c r="ABJ606" s="7">
        <v>0.49075231481481479</v>
      </c>
      <c r="ABK606" s="7">
        <v>1.182523148148148</v>
      </c>
      <c r="ABL606" s="7">
        <v>7.4629629629629629E-2</v>
      </c>
      <c r="ABM606" s="7">
        <v>0.93341435185185184</v>
      </c>
      <c r="ABN606" s="7">
        <v>8.2280092592592599E-2</v>
      </c>
      <c r="ABO606" s="7">
        <v>0.35945601851851849</v>
      </c>
      <c r="ABP606" s="7">
        <v>0.45177083333333329</v>
      </c>
      <c r="ABQ606" s="7">
        <v>0.93265046296296295</v>
      </c>
      <c r="ABR606" s="7">
        <v>1.312731481481481</v>
      </c>
      <c r="ABS606" s="7">
        <v>1.5585416666666669</v>
      </c>
      <c r="ABT606" s="7">
        <v>7.0462962962962963E-2</v>
      </c>
      <c r="ABU606" s="7">
        <v>0.69489583333333338</v>
      </c>
      <c r="ABV606" s="7">
        <v>0.77849537037037042</v>
      </c>
      <c r="ABW606" s="7">
        <v>1.272615740740741</v>
      </c>
      <c r="ABX606" s="7">
        <v>0.36504629629629631</v>
      </c>
      <c r="ABY606" s="7">
        <v>1.4523842592592591</v>
      </c>
      <c r="ABZ606" s="7">
        <v>0.50430555555555556</v>
      </c>
      <c r="ACA606" s="7">
        <v>6.5405092592592598E-2</v>
      </c>
      <c r="ACB606" s="7">
        <v>1.2671759259259261</v>
      </c>
      <c r="ACC606" s="7">
        <v>1.194710648148148</v>
      </c>
      <c r="ACD606" s="7">
        <v>1.3381712962962959</v>
      </c>
      <c r="ACE606" s="7">
        <v>1.177743055555555</v>
      </c>
      <c r="ACF606" s="7">
        <v>1.2026504629629631</v>
      </c>
      <c r="ACG606" s="7">
        <v>1.2181365740740739</v>
      </c>
      <c r="ACH606" s="7">
        <v>1.0852083333333331</v>
      </c>
      <c r="ACI606" s="7">
        <v>0.37990740740740742</v>
      </c>
      <c r="ACJ606" s="7">
        <v>1.3249768518518521</v>
      </c>
      <c r="ACK606" s="7">
        <v>1.2862615740740739</v>
      </c>
      <c r="ACL606" s="7">
        <v>0.92241898148148149</v>
      </c>
      <c r="ACM606" s="7">
        <v>7.784722222222222E-2</v>
      </c>
      <c r="ACN606" s="7">
        <v>0.37874999999999998</v>
      </c>
      <c r="ACO606" s="7">
        <v>1.194606481481481</v>
      </c>
      <c r="ACP606" s="7">
        <v>1.0531481481481479</v>
      </c>
      <c r="ACQ606" s="7">
        <v>0.55439814814814814</v>
      </c>
      <c r="ACR606" s="7">
        <v>0.73013888888888889</v>
      </c>
      <c r="ACS606" s="7">
        <v>7.1678240740740737E-2</v>
      </c>
      <c r="ACT606" s="7">
        <v>0.69765046296296296</v>
      </c>
      <c r="ACU606" s="7">
        <v>1.1911921296296299</v>
      </c>
      <c r="ACV606" s="7">
        <v>0.37023148148148149</v>
      </c>
      <c r="ACW606" s="7">
        <v>1.206840277777778</v>
      </c>
      <c r="ACX606" s="7">
        <v>0.99418981481481483</v>
      </c>
      <c r="ACY606" s="7">
        <v>1.1951851851851849</v>
      </c>
      <c r="ACZ606" s="7">
        <v>1.0740393518518521</v>
      </c>
      <c r="ADA606" s="7">
        <v>0.32548611111111109</v>
      </c>
      <c r="ADB606" s="7">
        <v>1.051412037037037</v>
      </c>
      <c r="ADC606" s="7">
        <v>1.1151388888888889</v>
      </c>
      <c r="ADD606" s="7">
        <v>0.99883101851851852</v>
      </c>
      <c r="ADE606" s="7">
        <v>0.77318287037037037</v>
      </c>
      <c r="ADF606" s="7">
        <v>0.93709490740740742</v>
      </c>
      <c r="ADG606" s="7">
        <v>0.31650462962962961</v>
      </c>
      <c r="ADH606" s="7">
        <v>0.51782407407407405</v>
      </c>
      <c r="ADI606" s="7">
        <v>0.93001157407407409</v>
      </c>
      <c r="ADJ606" s="7">
        <v>0.65361111111111114</v>
      </c>
      <c r="ADK606" s="7">
        <v>0.66916666666666669</v>
      </c>
      <c r="ADL606" s="7">
        <v>7.2743055555555561E-2</v>
      </c>
      <c r="ADM606" s="7">
        <v>4.7754629629629633E-2</v>
      </c>
      <c r="ADN606" s="7">
        <v>4.0972222222222226E-3</v>
      </c>
      <c r="ADO606" s="7">
        <v>0.36690972222222218</v>
      </c>
      <c r="ADP606" s="7">
        <v>6.3379629629629633E-2</v>
      </c>
      <c r="ADQ606" s="7">
        <v>0.34065972222222218</v>
      </c>
      <c r="ADR606" s="7">
        <v>0.35204861111111108</v>
      </c>
      <c r="ADS606" s="7">
        <v>0.23268518518518519</v>
      </c>
      <c r="ADT606" s="7">
        <v>1.9328703703703699E-2</v>
      </c>
      <c r="ADU606" s="7">
        <v>0.697662037037037</v>
      </c>
      <c r="ADV606" s="7">
        <v>0.36471064814814808</v>
      </c>
      <c r="ADW606" s="7">
        <v>0.3752199074074074</v>
      </c>
      <c r="ADX606" s="7">
        <v>0.34695601851851848</v>
      </c>
      <c r="ADY606" s="7">
        <v>0.27888888888888891</v>
      </c>
      <c r="ADZ606" s="7">
        <v>0.50894675925925925</v>
      </c>
      <c r="AEA606" s="7">
        <v>1.044351851851852</v>
      </c>
      <c r="AEB606" s="7">
        <v>1.2614583333333329</v>
      </c>
      <c r="AEC606" s="7">
        <v>6.6064814814814812E-2</v>
      </c>
      <c r="AED606" s="7">
        <v>0.14752314814814821</v>
      </c>
      <c r="AEE606" s="7">
        <v>0.34563657407407411</v>
      </c>
      <c r="AEF606" s="7">
        <v>0.1063078703703704</v>
      </c>
      <c r="AEG606" s="7">
        <v>0.34413194444444439</v>
      </c>
      <c r="AEH606" s="7">
        <v>0.53392361111111108</v>
      </c>
      <c r="AEI606" s="7">
        <v>0.20802083333333329</v>
      </c>
      <c r="AEJ606" s="7">
        <v>8.3541666666666667E-2</v>
      </c>
      <c r="AEK606" s="7">
        <v>0.40439814814814817</v>
      </c>
      <c r="AEL606" s="7">
        <v>5.7291666666666663E-3</v>
      </c>
      <c r="AEM606" s="7">
        <v>1.3002893518518519</v>
      </c>
      <c r="AEN606" s="7">
        <v>1.184502314814815</v>
      </c>
      <c r="AEO606" s="7">
        <v>1.082106481481482</v>
      </c>
      <c r="AEP606" s="7">
        <v>1.4341898148148149</v>
      </c>
      <c r="AEQ606" s="7">
        <v>0.2684375</v>
      </c>
      <c r="AER606" s="7">
        <v>1.3793402777777779</v>
      </c>
      <c r="AES606" s="7">
        <v>0.93196759259259254</v>
      </c>
      <c r="AET606" s="7">
        <v>1.0301736111111111</v>
      </c>
      <c r="AEU606" s="7">
        <v>1.135578703703704</v>
      </c>
      <c r="AEV606" s="7">
        <v>1.453020833333333</v>
      </c>
      <c r="AEW606" s="7">
        <v>1.2075</v>
      </c>
      <c r="AEX606" s="7">
        <v>0.94231481481481483</v>
      </c>
      <c r="AEY606" s="7">
        <v>0.74973379629629633</v>
      </c>
      <c r="AEZ606" s="7">
        <v>1.325</v>
      </c>
      <c r="AFA606" s="7">
        <v>0.1059143518518519</v>
      </c>
      <c r="AFB606" s="7">
        <v>1.0946875</v>
      </c>
      <c r="AFC606" s="7">
        <v>1.107094907407407</v>
      </c>
      <c r="AFD606" s="7">
        <v>1.080555555555555</v>
      </c>
      <c r="AFE606" s="7">
        <v>1.039826388888889</v>
      </c>
      <c r="AFF606" s="7">
        <v>1.001759259259259</v>
      </c>
      <c r="AFG606" s="7">
        <v>1.558518518518518</v>
      </c>
      <c r="AFH606" s="7">
        <v>1.103159722222222</v>
      </c>
      <c r="AFI606" s="7">
        <v>7.8715277777777773E-2</v>
      </c>
      <c r="AFJ606" s="7">
        <v>0.9310532407407407</v>
      </c>
      <c r="AFK606" s="7">
        <v>0.50793981481481476</v>
      </c>
      <c r="AFL606" s="7">
        <v>1.566805555555556</v>
      </c>
      <c r="AFM606" s="7">
        <v>0.37077546296296299</v>
      </c>
      <c r="AFN606" s="7">
        <v>1.317453703703704</v>
      </c>
      <c r="AFO606" s="7">
        <v>1.430289351851852</v>
      </c>
      <c r="AFP606" s="7">
        <v>7.7002314814814815E-2</v>
      </c>
      <c r="AFQ606" s="7">
        <v>0.86766203703703704</v>
      </c>
      <c r="AFR606" s="7">
        <v>1.1873726851851849</v>
      </c>
      <c r="AFS606" s="7">
        <v>0.45122685185185191</v>
      </c>
      <c r="AFT606" s="7">
        <v>0.83681712962962962</v>
      </c>
      <c r="AFU606" s="7">
        <v>0.82828703703703699</v>
      </c>
      <c r="AFV606" s="7">
        <v>0.72523148148148153</v>
      </c>
      <c r="AFW606" s="7">
        <v>1.2380671296296299</v>
      </c>
      <c r="AFX606" s="7">
        <v>0.23927083333333329</v>
      </c>
      <c r="AFY606" s="7">
        <v>0.91438657407407409</v>
      </c>
      <c r="AFZ606" s="7">
        <v>0.97293981481481484</v>
      </c>
      <c r="AGA606" s="7">
        <v>1.511099537037037</v>
      </c>
      <c r="AGB606" s="7">
        <v>1.0228819444444439</v>
      </c>
      <c r="AGC606" s="7">
        <v>0.72244212962962961</v>
      </c>
      <c r="AGD606" s="7">
        <v>1.114837962962963</v>
      </c>
      <c r="AGE606" s="7">
        <v>0.98135416666666664</v>
      </c>
      <c r="AGF606" s="7">
        <v>1.268206018518518</v>
      </c>
      <c r="AGG606" s="7">
        <v>1.4567592592592591</v>
      </c>
      <c r="AGH606" s="7">
        <v>1.448587962962963</v>
      </c>
      <c r="AGI606" s="7">
        <v>1.199618055555556</v>
      </c>
      <c r="AGJ606" s="7">
        <v>0.83554398148148146</v>
      </c>
      <c r="AGK606" s="7">
        <v>0.33452546296296298</v>
      </c>
      <c r="AGL606" s="7">
        <v>1.051064814814815</v>
      </c>
      <c r="AGM606" s="7">
        <v>1.47681712962963</v>
      </c>
      <c r="AGN606" s="7">
        <v>1.3181597222222221</v>
      </c>
      <c r="AGO606" s="7">
        <v>0.73287037037037039</v>
      </c>
      <c r="AGP606" s="7">
        <v>1.2336921296296299</v>
      </c>
      <c r="AGQ606" s="7">
        <v>1.448865740740741</v>
      </c>
      <c r="AGR606" s="7">
        <v>0.34987268518518522</v>
      </c>
      <c r="AGS606" s="7">
        <v>1.4033217592592591</v>
      </c>
      <c r="AGT606" s="7">
        <v>0.2447222222222222</v>
      </c>
      <c r="AGU606" s="7">
        <v>0.25616898148148148</v>
      </c>
      <c r="AGV606" s="7">
        <v>1.375324074074074</v>
      </c>
      <c r="AGW606" s="7">
        <v>0.92442129629629632</v>
      </c>
      <c r="AGX606" s="7">
        <v>1.073831018518518</v>
      </c>
      <c r="AGY606" s="7">
        <v>1.3971527777777779</v>
      </c>
      <c r="AGZ606" s="7">
        <v>1.418935185185185</v>
      </c>
      <c r="AHA606" s="7">
        <v>1.2583333333333331</v>
      </c>
      <c r="AHB606" s="7">
        <v>1.54025462962963</v>
      </c>
      <c r="AHC606" s="7">
        <v>1.172210648148148</v>
      </c>
      <c r="AHD606" s="7">
        <v>0.51378472222222227</v>
      </c>
      <c r="AHE606" s="7">
        <v>3.4814814814814812E-2</v>
      </c>
      <c r="AHF606" s="7">
        <v>0.26598379629629632</v>
      </c>
      <c r="AHG606" s="7">
        <v>0.26439814814814822</v>
      </c>
      <c r="AHH606" s="7">
        <v>0.73020833333333335</v>
      </c>
      <c r="AHI606" s="7">
        <v>1.0274537037037039</v>
      </c>
      <c r="AHJ606" s="7">
        <v>0.73924768518518513</v>
      </c>
      <c r="AHK606" s="7">
        <v>1.4469675925925931</v>
      </c>
      <c r="AHL606" s="7">
        <v>1.426354166666667</v>
      </c>
      <c r="AHM606" s="7">
        <v>1.213831018518519</v>
      </c>
      <c r="AHN606" s="7">
        <v>0.72731481481481486</v>
      </c>
      <c r="AHO606" s="7">
        <v>0.67159722222222218</v>
      </c>
      <c r="AHP606" s="7">
        <v>0.1098958333333333</v>
      </c>
      <c r="AHQ606" s="7">
        <v>0.80526620370370372</v>
      </c>
      <c r="AHR606" s="7">
        <v>1.0630555555555561</v>
      </c>
      <c r="AHS606" s="7">
        <v>1.282118055555556</v>
      </c>
      <c r="AHT606" s="7">
        <v>1.1348611111111111</v>
      </c>
      <c r="AHU606" s="7">
        <v>1.4461226851851849</v>
      </c>
      <c r="AHV606" s="7">
        <v>0.99578703703703708</v>
      </c>
      <c r="AHW606" s="7">
        <v>8.2361111111111107E-2</v>
      </c>
      <c r="AHX606" s="7">
        <v>1.25</v>
      </c>
      <c r="AHY606" s="7">
        <v>1.350127314814815</v>
      </c>
      <c r="AHZ606" s="7">
        <v>0.32523148148148151</v>
      </c>
      <c r="AIA606" s="7">
        <v>1.426354166666667</v>
      </c>
      <c r="AIB606" s="7">
        <v>1.1977777777777781</v>
      </c>
      <c r="AIC606" s="7">
        <v>1.448159722222222</v>
      </c>
      <c r="AID606" s="7">
        <v>0.28751157407407413</v>
      </c>
      <c r="AIE606" s="7">
        <v>0.21259259259259261</v>
      </c>
      <c r="AIF606" s="7">
        <v>0.85366898148148151</v>
      </c>
      <c r="AIG606" s="7">
        <v>0.30055555555555558</v>
      </c>
      <c r="AIH606" s="7">
        <v>0.89545138888888887</v>
      </c>
      <c r="AII606" s="7">
        <v>6.653935185185185E-2</v>
      </c>
      <c r="AIJ606" s="7">
        <v>0.57298611111111108</v>
      </c>
      <c r="AIK606" s="7">
        <v>0.73217592592592595</v>
      </c>
      <c r="AIL606" s="7">
        <v>1.4474537037037041</v>
      </c>
      <c r="AIM606" s="7">
        <v>0.35738425925925932</v>
      </c>
      <c r="AIN606" s="7">
        <v>1.4455092592592591</v>
      </c>
      <c r="AIO606" s="7">
        <v>7.0127314814814809E-2</v>
      </c>
      <c r="AIP606" s="7">
        <v>1.390381944444445</v>
      </c>
      <c r="AIQ606" s="7">
        <v>0.38619212962962962</v>
      </c>
      <c r="AIR606" s="7">
        <v>1.090358796296296</v>
      </c>
      <c r="AIS606" s="7">
        <v>0.1085532407407407</v>
      </c>
      <c r="AIT606" s="7">
        <v>0.37216435185185193</v>
      </c>
      <c r="AIU606" s="7">
        <v>0.82035879629629627</v>
      </c>
      <c r="AIV606" s="7">
        <v>0.12570601851851851</v>
      </c>
      <c r="AIW606" s="7">
        <v>0.75108796296296299</v>
      </c>
      <c r="AIX606" s="7">
        <v>9.8912037037037034E-2</v>
      </c>
      <c r="AIY606" s="7">
        <v>1.428101851851852</v>
      </c>
      <c r="AIZ606" s="7">
        <v>1.327696759259259</v>
      </c>
      <c r="AJA606" s="7">
        <v>0.21662037037037041</v>
      </c>
      <c r="AJB606" s="7">
        <v>2.508101851851852E-2</v>
      </c>
      <c r="AJC606" s="7">
        <v>0.7154166666666667</v>
      </c>
      <c r="AJD606" s="7">
        <v>1.450092592592592</v>
      </c>
      <c r="AJE606" s="7">
        <v>1.3388194444444439</v>
      </c>
      <c r="AJF606" s="7">
        <v>0.35545138888888889</v>
      </c>
      <c r="AJG606" s="7">
        <v>1.551643518518518</v>
      </c>
      <c r="AJH606" s="7">
        <v>1.0775578703703701</v>
      </c>
      <c r="AJI606" s="7">
        <v>1.1932754629629629</v>
      </c>
      <c r="AJJ606" s="7">
        <v>1.5246875</v>
      </c>
      <c r="AJK606" s="7">
        <v>1.4447685185185191</v>
      </c>
      <c r="AJL606" s="7">
        <v>1.3199537037037039</v>
      </c>
      <c r="AJM606" s="7">
        <v>1.486574074074074</v>
      </c>
      <c r="AJN606" s="7">
        <v>1.1959490740740739</v>
      </c>
      <c r="AJO606" s="7">
        <v>1.199016203703704</v>
      </c>
      <c r="AJP606" s="7">
        <v>0.32917824074074081</v>
      </c>
      <c r="AJQ606" s="7">
        <v>1.097268518518518</v>
      </c>
      <c r="AJR606" s="7">
        <v>1.1100578703703701</v>
      </c>
      <c r="AJS606" s="7">
        <v>1.1162384259259259</v>
      </c>
      <c r="AJT606" s="7">
        <v>1.4458912037037039</v>
      </c>
      <c r="AJU606" s="7">
        <v>1.3715740740740741</v>
      </c>
      <c r="AJV606" s="7">
        <v>1.4395486111111111</v>
      </c>
      <c r="AJW606" s="7">
        <v>1.1153124999999999</v>
      </c>
      <c r="AJX606" s="7">
        <v>1.192905092592593</v>
      </c>
      <c r="AJY606" s="7">
        <v>1.1108796296296299</v>
      </c>
      <c r="AJZ606" s="7">
        <v>7.4594907407407401E-2</v>
      </c>
      <c r="AKA606" s="7">
        <v>1.1204861111111111</v>
      </c>
      <c r="AKB606" s="7">
        <v>0.89643518518518517</v>
      </c>
      <c r="AKC606" s="7">
        <v>1.501030092592593</v>
      </c>
      <c r="AKD606" s="7">
        <v>1.4873495370370371</v>
      </c>
      <c r="AKE606" s="7">
        <v>0.5110069444444445</v>
      </c>
      <c r="AKF606" s="7">
        <v>1.068958333333333</v>
      </c>
      <c r="AKG606" s="7">
        <v>1.214988425925926</v>
      </c>
      <c r="AKH606" s="7">
        <v>1.4461921296296301</v>
      </c>
      <c r="AKI606" s="7">
        <v>1.4482175925925931</v>
      </c>
      <c r="AKJ606" s="7">
        <v>1.3655555555555561</v>
      </c>
      <c r="AKK606" s="7">
        <v>0.37011574074074072</v>
      </c>
      <c r="AKL606" s="7">
        <v>0.52038194444444441</v>
      </c>
      <c r="AKM606" s="7">
        <v>1.1755324074074069</v>
      </c>
      <c r="AKN606" s="7">
        <v>0.66723379629629631</v>
      </c>
      <c r="AKO606" s="7">
        <v>6.8437499999999998E-2</v>
      </c>
      <c r="AKP606" s="7">
        <v>1.410509259259259</v>
      </c>
      <c r="AKQ606" s="7">
        <v>1.5554050925925931</v>
      </c>
      <c r="AKR606" s="7">
        <v>1.0837037037037041</v>
      </c>
      <c r="AKS606" s="7">
        <v>1.326423611111111</v>
      </c>
      <c r="AKT606" s="7">
        <v>1.450277777777778</v>
      </c>
      <c r="AKU606" s="7">
        <v>7.8587962962962957E-2</v>
      </c>
      <c r="AKV606" s="7">
        <v>0.90273148148148152</v>
      </c>
      <c r="AKW606" s="7">
        <v>0.71108796296296295</v>
      </c>
      <c r="AKX606" s="7">
        <v>1.282407407407407</v>
      </c>
      <c r="AKY606" s="7">
        <v>1.404502314814815</v>
      </c>
      <c r="AKZ606" s="7">
        <v>1.2828819444444439</v>
      </c>
      <c r="ALA606" s="7">
        <v>1.202708333333333</v>
      </c>
      <c r="ALB606" s="7">
        <v>1.1209374999999999</v>
      </c>
      <c r="ALC606" s="7">
        <v>0.38592592592592601</v>
      </c>
      <c r="ALD606" s="7">
        <v>1.5227546296296299</v>
      </c>
      <c r="ALE606" s="7">
        <v>0.70392361111111112</v>
      </c>
      <c r="ALF606" s="7">
        <v>1.143634259259259</v>
      </c>
      <c r="ALG606" s="7">
        <v>0.82756944444444447</v>
      </c>
      <c r="ALH606" s="7">
        <v>1.4471990740740741</v>
      </c>
      <c r="ALI606" s="7">
        <v>6.5891203703703702E-2</v>
      </c>
      <c r="ALJ606" s="7">
        <v>1.2274421296296301</v>
      </c>
      <c r="ALK606" s="7">
        <v>0.40427083333333341</v>
      </c>
      <c r="ALL606" s="7">
        <v>7.8206018518518522E-2</v>
      </c>
      <c r="ALM606" s="7">
        <v>0.11819444444444439</v>
      </c>
    </row>
    <row r="607" spans="1:1001" x14ac:dyDescent="0.45">
      <c r="A607" s="1" t="s">
        <v>606</v>
      </c>
      <c r="B607" s="6">
        <v>0.89238425925925924</v>
      </c>
      <c r="C607" s="6">
        <v>1.3221875000000001</v>
      </c>
      <c r="D607" s="6">
        <v>0.38393518518518521</v>
      </c>
      <c r="E607" s="6">
        <v>0.7880787037037037</v>
      </c>
      <c r="F607" s="7">
        <v>1.8567129629629631</v>
      </c>
      <c r="G607" s="6">
        <v>0.13631944444444441</v>
      </c>
      <c r="H607" s="6">
        <v>0.74937500000000001</v>
      </c>
      <c r="I607" s="6">
        <v>1.837847222222222</v>
      </c>
      <c r="J607" s="6">
        <v>1.1871296296296301</v>
      </c>
      <c r="K607" s="7">
        <v>0.26989583333333328</v>
      </c>
      <c r="L607" s="6">
        <v>0.82707175925925924</v>
      </c>
      <c r="M607" s="6">
        <v>1.336331018518518</v>
      </c>
      <c r="N607" s="6">
        <v>1.584930555555556</v>
      </c>
      <c r="O607" s="6">
        <v>0.89847222222222223</v>
      </c>
      <c r="P607" s="7">
        <v>1.5853819444444439</v>
      </c>
      <c r="Q607" s="6">
        <v>0.93637731481481479</v>
      </c>
      <c r="R607" s="6">
        <v>0.85512731481481485</v>
      </c>
      <c r="S607" s="6">
        <v>0.15760416666666671</v>
      </c>
      <c r="T607" s="6">
        <v>1.7936458333333329</v>
      </c>
      <c r="U607" s="7">
        <v>0.68107638888888888</v>
      </c>
      <c r="V607" s="6">
        <v>1.050555555555555</v>
      </c>
      <c r="W607" s="6">
        <v>0.7386342592592593</v>
      </c>
      <c r="X607" s="6">
        <v>0.33243055555555562</v>
      </c>
      <c r="Y607" s="6">
        <v>1.581828703703704</v>
      </c>
      <c r="Z607" s="7">
        <v>3.1280208333333328</v>
      </c>
      <c r="AA607" s="6">
        <v>0.49809027777777781</v>
      </c>
      <c r="AB607" s="6">
        <v>0.73394675925925923</v>
      </c>
      <c r="AC607" s="6">
        <v>0.46513888888888888</v>
      </c>
      <c r="AD607" s="6">
        <v>1.8694560185185189</v>
      </c>
      <c r="AE607" s="7">
        <v>1.855763888888889</v>
      </c>
      <c r="AF607" s="6">
        <v>0.45800925925925928</v>
      </c>
      <c r="AG607" s="6">
        <v>0.78263888888888888</v>
      </c>
      <c r="AH607" s="6">
        <v>1.593240740740741</v>
      </c>
      <c r="AI607" s="6">
        <v>0.81722222222222218</v>
      </c>
      <c r="AJ607" s="7">
        <v>0.65863425925925922</v>
      </c>
      <c r="AK607" s="6">
        <v>1.587465277777778</v>
      </c>
      <c r="AL607" s="6">
        <v>1.8739467592592589</v>
      </c>
      <c r="AM607" s="6">
        <v>0.8566435185185185</v>
      </c>
      <c r="AN607" s="6">
        <v>0.27089120370370368</v>
      </c>
      <c r="AO607" s="7">
        <v>0.57126157407407407</v>
      </c>
      <c r="AP607" s="6">
        <v>1.177581018518518</v>
      </c>
      <c r="AQ607" s="6">
        <v>0.59390046296296295</v>
      </c>
      <c r="AR607" s="6">
        <v>0.26575231481481482</v>
      </c>
      <c r="AS607" s="6">
        <v>0.10583333333333329</v>
      </c>
      <c r="AT607" s="7">
        <v>0.9029166666666667</v>
      </c>
      <c r="AU607" s="6">
        <v>0.63304398148148144</v>
      </c>
      <c r="AV607" s="6">
        <v>0.67519675925925926</v>
      </c>
      <c r="AW607" s="6">
        <v>1.856261574074074</v>
      </c>
      <c r="AX607" s="6">
        <v>0.75684027777777774</v>
      </c>
      <c r="AY607" s="7">
        <v>1.179861111111111</v>
      </c>
      <c r="AZ607" s="6">
        <v>0.56890046296296293</v>
      </c>
      <c r="BA607" s="6">
        <v>0.95325231481481476</v>
      </c>
      <c r="BB607" s="6">
        <v>1.345497685185185</v>
      </c>
      <c r="BC607" s="6">
        <v>1.578298611111111</v>
      </c>
      <c r="BD607" s="7">
        <v>1.6684722222222219</v>
      </c>
      <c r="BE607" s="6">
        <v>1.578888888888889</v>
      </c>
      <c r="BF607" s="6">
        <v>0.2386574074074074</v>
      </c>
      <c r="BG607" s="6">
        <v>3.8055555555555558E-2</v>
      </c>
      <c r="BH607" s="6">
        <v>0.70596064814814818</v>
      </c>
      <c r="BI607" s="7">
        <v>0.86605324074074075</v>
      </c>
      <c r="BJ607" s="6">
        <v>0.50469907407407411</v>
      </c>
      <c r="BK607" s="6">
        <v>0.1083796296296296</v>
      </c>
      <c r="BL607" s="6">
        <v>0.1050810185185185</v>
      </c>
      <c r="BM607" s="6">
        <v>0.89968749999999997</v>
      </c>
      <c r="BN607" s="7">
        <v>0.92501157407407408</v>
      </c>
      <c r="BO607" s="6">
        <v>0.49973379629629627</v>
      </c>
      <c r="BP607" s="6">
        <v>1.789976851851852</v>
      </c>
      <c r="BQ607" s="6">
        <v>0.85723379629629626</v>
      </c>
      <c r="BR607" s="6">
        <v>0.22194444444444439</v>
      </c>
      <c r="BS607" s="7">
        <v>1.851145833333333</v>
      </c>
      <c r="BT607" s="6">
        <v>0.8160532407407407</v>
      </c>
      <c r="BU607" s="6">
        <v>1.579479166666667</v>
      </c>
      <c r="BV607" s="6">
        <v>1.9247569444444439</v>
      </c>
      <c r="BW607" s="6">
        <v>1.7892592592592591</v>
      </c>
      <c r="BX607" s="7">
        <v>0.110787037037037</v>
      </c>
      <c r="BY607" s="6">
        <v>1.8643865740740739</v>
      </c>
      <c r="BZ607" s="6">
        <v>0.56106481481481485</v>
      </c>
      <c r="CA607" s="6">
        <v>0.26930555555555558</v>
      </c>
      <c r="CB607" s="6">
        <v>0.15256944444444451</v>
      </c>
      <c r="CC607" s="7">
        <v>1.268483796296296</v>
      </c>
      <c r="CD607" s="6">
        <v>0.91625000000000001</v>
      </c>
      <c r="CE607" s="6">
        <v>0.21462962962962959</v>
      </c>
      <c r="CF607" s="6">
        <v>0.72076388888888887</v>
      </c>
      <c r="CG607" s="6">
        <v>1.1142592592592591</v>
      </c>
      <c r="CH607" s="7">
        <v>0.81623842592592588</v>
      </c>
      <c r="CI607" s="6">
        <v>0.1085416666666667</v>
      </c>
      <c r="CJ607" s="6">
        <v>0.81809027777777776</v>
      </c>
      <c r="CK607" s="6">
        <v>0.55126157407407406</v>
      </c>
      <c r="CL607" s="6">
        <v>0.58403935185185185</v>
      </c>
      <c r="CM607" s="7">
        <v>0.77325231481481482</v>
      </c>
      <c r="CN607" s="6">
        <v>0.90788194444444448</v>
      </c>
      <c r="CO607" s="6">
        <v>1.5831944444444439</v>
      </c>
      <c r="CP607" s="6">
        <v>0.56273148148148144</v>
      </c>
      <c r="CQ607" s="6">
        <v>0.94255787037037042</v>
      </c>
      <c r="CR607" s="7">
        <v>0.113587962962963</v>
      </c>
      <c r="CS607" s="6">
        <v>0.81407407407407406</v>
      </c>
      <c r="CT607" s="6">
        <v>4.9224537037037039E-2</v>
      </c>
      <c r="CU607" s="6">
        <v>1.189571759259259</v>
      </c>
      <c r="CV607" s="6">
        <v>0.2560763888888889</v>
      </c>
      <c r="CW607" s="7">
        <v>0.59664351851851849</v>
      </c>
      <c r="CX607" s="6">
        <v>0.89700231481481485</v>
      </c>
      <c r="CY607" s="6">
        <v>0.8712037037037037</v>
      </c>
      <c r="CZ607" s="6">
        <v>0.84313657407407405</v>
      </c>
      <c r="DA607" s="6">
        <v>0.1121180555555556</v>
      </c>
      <c r="DB607" s="7">
        <v>1.847106481481481</v>
      </c>
      <c r="DC607" s="6">
        <v>0.1083912037037037</v>
      </c>
      <c r="DD607" s="6">
        <v>7.1516203703703707E-2</v>
      </c>
      <c r="DE607" s="6">
        <v>6.1828703703703712E-2</v>
      </c>
      <c r="DF607" s="6">
        <v>3.2997685185185192E-2</v>
      </c>
      <c r="DG607" s="7">
        <v>0.90599537037037037</v>
      </c>
      <c r="DH607" s="6">
        <v>0.676875</v>
      </c>
      <c r="DI607" s="6">
        <v>4.8078703703703707E-2</v>
      </c>
      <c r="DJ607" s="6">
        <v>0.1109606481481481</v>
      </c>
      <c r="DK607" s="6">
        <v>0.81819444444444445</v>
      </c>
      <c r="DL607" s="7">
        <v>1.1802199074074069</v>
      </c>
      <c r="DM607" s="6">
        <v>1.076944444444444</v>
      </c>
      <c r="DN607" s="6">
        <v>0.1097337962962963</v>
      </c>
      <c r="DO607" s="6">
        <v>0.9082986111111111</v>
      </c>
      <c r="DP607" s="6">
        <v>1.3619097222222221</v>
      </c>
      <c r="DQ607" s="7">
        <v>1.5812847222222219</v>
      </c>
      <c r="DR607" s="6">
        <v>0.32108796296296288</v>
      </c>
      <c r="DS607" s="6">
        <v>1.59255787037037</v>
      </c>
      <c r="DT607" s="6">
        <v>1.8610995370370369</v>
      </c>
      <c r="DU607" s="6">
        <v>0.47833333333333328</v>
      </c>
      <c r="DV607" s="7">
        <v>0.81986111111111115</v>
      </c>
      <c r="DW607" s="6">
        <v>0.10942129629629629</v>
      </c>
      <c r="DX607" s="6">
        <v>1.5972222222222221</v>
      </c>
      <c r="DY607" s="6">
        <v>1.615104166666667</v>
      </c>
      <c r="DZ607" s="6">
        <v>5.1828703703703703E-2</v>
      </c>
      <c r="EA607" s="7">
        <v>0.1577662037037037</v>
      </c>
      <c r="EB607" s="6">
        <v>0.1092013888888889</v>
      </c>
      <c r="EC607" s="6">
        <v>0.46032407407407411</v>
      </c>
      <c r="ED607" s="6">
        <v>0.38770833333333332</v>
      </c>
      <c r="EE607" s="6">
        <v>0.93576388888888884</v>
      </c>
      <c r="EF607" s="7">
        <v>1.5601041666666671</v>
      </c>
      <c r="EG607" s="6">
        <v>0.51462962962962966</v>
      </c>
      <c r="EH607" s="6">
        <v>1.8729976851851851</v>
      </c>
      <c r="EI607" s="6">
        <v>0.92853009259259256</v>
      </c>
      <c r="EJ607" s="6">
        <v>0.84881944444444446</v>
      </c>
      <c r="EK607" s="7">
        <v>1.582002314814815</v>
      </c>
      <c r="EL607" s="6">
        <v>1.7754976851851849</v>
      </c>
      <c r="EM607" s="6">
        <v>0.4538773148148148</v>
      </c>
      <c r="EN607" s="6">
        <v>1.299155092592593</v>
      </c>
      <c r="EO607" s="6">
        <v>1.2576967592592589</v>
      </c>
      <c r="EP607" s="7">
        <v>1.2018402777777779</v>
      </c>
      <c r="EQ607" s="6">
        <v>1.176851851851852</v>
      </c>
      <c r="ER607" s="6">
        <v>1.8507754629629629</v>
      </c>
      <c r="ES607" s="6">
        <v>1.259918981481482</v>
      </c>
      <c r="ET607" s="6">
        <v>1.524618055555556</v>
      </c>
      <c r="EU607" s="7">
        <v>0.85070601851851857</v>
      </c>
      <c r="EV607" s="6">
        <v>0.94417824074074075</v>
      </c>
      <c r="EW607" s="6">
        <v>0.6642824074074074</v>
      </c>
      <c r="EX607" s="6">
        <v>1.1887731481481481</v>
      </c>
      <c r="EY607" s="6">
        <v>0.29016203703703702</v>
      </c>
      <c r="EZ607" s="7">
        <v>1.809722222222222</v>
      </c>
      <c r="FA607" s="6">
        <v>1.580648148148148</v>
      </c>
      <c r="FB607" s="6">
        <v>0.5907175925925926</v>
      </c>
      <c r="FC607" s="6">
        <v>1.316712962962963</v>
      </c>
      <c r="FD607" s="6">
        <v>0.46715277777777781</v>
      </c>
      <c r="FE607" s="7">
        <v>0.56108796296296293</v>
      </c>
      <c r="FF607" s="6">
        <v>0.46325231481481483</v>
      </c>
      <c r="FG607" s="6">
        <v>0.51557870370370373</v>
      </c>
      <c r="FH607" s="6">
        <v>0.36390046296296302</v>
      </c>
      <c r="FI607" s="6">
        <v>0.68085648148148148</v>
      </c>
      <c r="FJ607" s="7">
        <v>0.32956018518518521</v>
      </c>
      <c r="FK607" s="6">
        <v>0.15430555555555561</v>
      </c>
      <c r="FL607" s="6">
        <v>0.3719675925925926</v>
      </c>
      <c r="FM607" s="6">
        <v>0.66547453703703707</v>
      </c>
      <c r="FN607" s="6">
        <v>1.1441087962962959</v>
      </c>
      <c r="FO607" s="7">
        <v>0.55728009259259259</v>
      </c>
      <c r="FP607" s="6">
        <v>1.9179050925925929</v>
      </c>
      <c r="FQ607" s="6">
        <v>7.1412037037037038E-2</v>
      </c>
      <c r="FR607" s="6">
        <v>1.5679861111111111</v>
      </c>
      <c r="FS607" s="6">
        <v>1.570486111111111</v>
      </c>
      <c r="FT607" s="7">
        <v>1.536018518518518</v>
      </c>
      <c r="FU607" s="6">
        <v>0.55974537037037042</v>
      </c>
      <c r="FV607" s="6">
        <v>0.53944444444444439</v>
      </c>
      <c r="FW607" s="6">
        <v>1.8678009259259261</v>
      </c>
      <c r="FX607" s="6">
        <v>6.9756944444444441E-2</v>
      </c>
      <c r="FY607" s="7">
        <v>1.849039351851852</v>
      </c>
      <c r="FZ607" s="6">
        <v>0.62792824074074072</v>
      </c>
      <c r="GA607" s="6">
        <v>0.84812500000000002</v>
      </c>
      <c r="GB607" s="6">
        <v>0.37004629629629632</v>
      </c>
      <c r="GC607" s="6">
        <v>0.10665509259259261</v>
      </c>
      <c r="GD607" s="7">
        <v>0.48741898148148149</v>
      </c>
      <c r="GE607" s="6">
        <v>1.7505324074074069</v>
      </c>
      <c r="GF607" s="6">
        <v>0.91285879629629629</v>
      </c>
      <c r="GG607" s="6">
        <v>1.617789351851852</v>
      </c>
      <c r="GH607" s="6">
        <v>0.91078703703703701</v>
      </c>
      <c r="GI607" s="7">
        <v>0.713287037037037</v>
      </c>
      <c r="GJ607" s="6">
        <v>1.192291666666667</v>
      </c>
      <c r="GK607" s="6">
        <v>1.5649768518518521</v>
      </c>
      <c r="GL607" s="6">
        <v>0.53468749999999998</v>
      </c>
      <c r="GM607" s="6">
        <v>0.70884259259259264</v>
      </c>
      <c r="GN607" s="7">
        <v>0.25137731481481479</v>
      </c>
      <c r="GO607" s="6">
        <v>0.45531250000000001</v>
      </c>
      <c r="GP607" s="6">
        <v>0.75343749999999998</v>
      </c>
      <c r="GQ607" s="6">
        <v>0.52891203703703704</v>
      </c>
      <c r="GR607" s="6">
        <v>1.1717476851851849</v>
      </c>
      <c r="GS607" s="7">
        <v>1.581643518518518</v>
      </c>
      <c r="GT607" s="6">
        <v>1.862152777777778</v>
      </c>
      <c r="GU607" s="6">
        <v>0.5163888888888889</v>
      </c>
      <c r="GV607" s="6">
        <v>0.1116550925925926</v>
      </c>
      <c r="GW607" s="6">
        <v>0.89028935185185187</v>
      </c>
      <c r="GX607" s="7">
        <v>0.74173611111111115</v>
      </c>
      <c r="GY607" s="6">
        <v>0.8185069444444445</v>
      </c>
      <c r="GZ607" s="6">
        <v>0.94445601851851857</v>
      </c>
      <c r="HA607" s="6">
        <v>0.91460648148148149</v>
      </c>
      <c r="HB607" s="6">
        <v>1.5742129629629631</v>
      </c>
      <c r="HC607" s="7">
        <v>0.1088194444444444</v>
      </c>
      <c r="HD607" s="6">
        <v>0.99883101851851852</v>
      </c>
      <c r="HE607" s="6">
        <v>1.8421064814814809</v>
      </c>
      <c r="HF607" s="6">
        <v>1.5872106481481481</v>
      </c>
      <c r="HG607" s="6">
        <v>0.81024305555555554</v>
      </c>
      <c r="HH607" s="7">
        <v>0.93508101851851855</v>
      </c>
      <c r="HI607" s="6">
        <v>1.575104166666667</v>
      </c>
      <c r="HJ607" s="6">
        <v>2.8738425925925921E-2</v>
      </c>
      <c r="HK607" s="6">
        <v>1.850081018518519</v>
      </c>
      <c r="HL607" s="6">
        <v>0.38277777777777777</v>
      </c>
      <c r="HM607" s="7">
        <v>1.5837962962962959</v>
      </c>
      <c r="HN607" s="6">
        <v>0.90015046296296297</v>
      </c>
      <c r="HO607" s="6">
        <v>0.1089814814814815</v>
      </c>
      <c r="HP607" s="6">
        <v>0.28443287037037029</v>
      </c>
      <c r="HQ607" s="6">
        <v>0.84700231481481481</v>
      </c>
      <c r="HR607" s="7">
        <v>1.8722685185185191</v>
      </c>
      <c r="HS607" s="6">
        <v>8.368055555555555E-2</v>
      </c>
      <c r="HT607" s="6">
        <v>0.60871527777777779</v>
      </c>
      <c r="HU607" s="6">
        <v>0.92166666666666663</v>
      </c>
      <c r="HV607" s="6">
        <v>1.881284722222222</v>
      </c>
      <c r="HW607" s="7">
        <v>0.49810185185185191</v>
      </c>
      <c r="HX607" s="6">
        <v>0.74810185185185185</v>
      </c>
      <c r="HY607" s="6">
        <v>0.85322916666666671</v>
      </c>
      <c r="HZ607" s="6">
        <v>0.46052083333333332</v>
      </c>
      <c r="IA607" s="6">
        <v>0.46398148148148149</v>
      </c>
      <c r="IB607" s="7">
        <v>0.59548611111111116</v>
      </c>
      <c r="IC607" s="6">
        <v>0.66574074074074074</v>
      </c>
      <c r="ID607" s="6">
        <v>1.348553240740741</v>
      </c>
      <c r="IE607" s="6">
        <v>0.90895833333333331</v>
      </c>
      <c r="IF607" s="6">
        <v>1.691261574074074</v>
      </c>
      <c r="IG607" s="7">
        <v>0.90109953703703705</v>
      </c>
      <c r="IH607" s="6">
        <v>0.76293981481481477</v>
      </c>
      <c r="II607" s="6">
        <v>0.86486111111111108</v>
      </c>
      <c r="IJ607" s="6">
        <v>1.179953703703704</v>
      </c>
      <c r="IK607" s="6">
        <v>0.72886574074074073</v>
      </c>
      <c r="IL607" s="7">
        <v>0.57362268518518522</v>
      </c>
      <c r="IM607" s="6">
        <v>0.46403935185185191</v>
      </c>
      <c r="IN607" s="6">
        <v>1.5686921296296299</v>
      </c>
      <c r="IO607" s="6">
        <v>0.93668981481481484</v>
      </c>
      <c r="IP607" s="6">
        <v>0.79788194444444449</v>
      </c>
      <c r="IQ607" s="7">
        <v>0.56809027777777776</v>
      </c>
      <c r="IR607" s="6">
        <v>1.5790162037037041</v>
      </c>
      <c r="IS607" s="6">
        <v>1.442199074074074</v>
      </c>
      <c r="IT607" s="6">
        <v>1.8441319444444439</v>
      </c>
      <c r="IU607" s="6">
        <v>0.63209490740740737</v>
      </c>
      <c r="IV607" s="7">
        <v>0.86427083333333332</v>
      </c>
      <c r="IW607" s="6">
        <v>0.23681712962962961</v>
      </c>
      <c r="IX607" s="6">
        <v>0.68138888888888893</v>
      </c>
      <c r="IY607" s="6">
        <v>0.45423611111111112</v>
      </c>
      <c r="IZ607" s="6">
        <v>0.8168981481481481</v>
      </c>
      <c r="JA607" s="7">
        <v>0.1170138888888889</v>
      </c>
      <c r="JB607" s="6">
        <v>0.68526620370370372</v>
      </c>
      <c r="JC607" s="6">
        <v>0.1106597222222222</v>
      </c>
      <c r="JD607" s="6">
        <v>0.37888888888888889</v>
      </c>
      <c r="JE607" s="6">
        <v>0.102037037037037</v>
      </c>
      <c r="JF607" s="7">
        <v>5.1631944444444453E-2</v>
      </c>
      <c r="JH607" s="6">
        <v>0.77309027777777772</v>
      </c>
      <c r="JI607" s="6">
        <v>0.48412037037037042</v>
      </c>
      <c r="JJ607" s="6">
        <v>1.582164351851852</v>
      </c>
      <c r="JK607" s="7">
        <v>8.2418981481481482E-2</v>
      </c>
      <c r="JL607" s="6">
        <v>0.1078935185185185</v>
      </c>
      <c r="JM607" s="6">
        <v>0.91126157407407404</v>
      </c>
      <c r="JN607" s="6">
        <v>2.4236111111111111E-2</v>
      </c>
      <c r="JO607" s="6">
        <v>1.5692708333333329</v>
      </c>
      <c r="JP607" s="7">
        <v>0.74425925925925929</v>
      </c>
      <c r="JQ607" s="6">
        <v>0.82582175925925927</v>
      </c>
      <c r="JR607" s="6">
        <v>0.81945601851851857</v>
      </c>
      <c r="JS607" s="6">
        <v>1.0745370370370371</v>
      </c>
      <c r="JT607" s="6">
        <v>0.1133333333333333</v>
      </c>
      <c r="JU607" s="7">
        <v>0.97225694444444444</v>
      </c>
      <c r="JV607" s="6">
        <v>1.533935185185185</v>
      </c>
      <c r="JW607" s="6">
        <v>1.5798379629629631</v>
      </c>
      <c r="JX607" s="6">
        <v>1.0921296296296299</v>
      </c>
      <c r="JY607" s="6">
        <v>0.57855324074074077</v>
      </c>
      <c r="JZ607" s="7">
        <v>0.10576388888888889</v>
      </c>
      <c r="KA607" s="6">
        <v>1.8618634259259259</v>
      </c>
      <c r="KB607" s="6">
        <v>0.50968749999999996</v>
      </c>
      <c r="KC607" s="6">
        <v>0.25032407407407409</v>
      </c>
      <c r="KD607" s="6">
        <v>0.1077314814814815</v>
      </c>
      <c r="KE607" s="7">
        <v>0.5685069444444445</v>
      </c>
      <c r="KF607" s="6">
        <v>0.38606481481481481</v>
      </c>
      <c r="KG607" s="6">
        <v>1.201782407407407</v>
      </c>
      <c r="KH607" s="6">
        <v>1.5536226851851851</v>
      </c>
      <c r="KI607" s="6">
        <v>0.99694444444444441</v>
      </c>
      <c r="KJ607" s="7">
        <v>1.5621527777777779</v>
      </c>
      <c r="KK607" s="6">
        <v>0.30182870370370368</v>
      </c>
      <c r="KL607" s="6">
        <v>1.547696759259259</v>
      </c>
      <c r="KM607" s="6">
        <v>0.36149305555555561</v>
      </c>
      <c r="KN607" s="6">
        <v>1.857615740740741</v>
      </c>
      <c r="KO607" s="7">
        <v>0.85348379629629634</v>
      </c>
      <c r="KP607" s="6">
        <v>0.56775462962962964</v>
      </c>
      <c r="KQ607" s="6">
        <v>0.61146990740740736</v>
      </c>
      <c r="KR607" s="6">
        <v>1.8742824074074069</v>
      </c>
      <c r="KS607" s="6">
        <v>5.2222222222222232E-2</v>
      </c>
      <c r="KT607" s="7">
        <v>1.882314814814815</v>
      </c>
      <c r="KU607" s="6">
        <v>7.4942129629629636E-2</v>
      </c>
      <c r="KV607" s="6">
        <v>1.3564814814814811E-2</v>
      </c>
      <c r="KW607" s="6">
        <v>0.97884259259259254</v>
      </c>
      <c r="KX607" s="6">
        <v>0.47224537037037029</v>
      </c>
      <c r="KY607" s="7">
        <v>0.44079861111111113</v>
      </c>
      <c r="KZ607" s="6">
        <v>0.85724537037037041</v>
      </c>
      <c r="LA607" s="6">
        <v>1.8623495370370371</v>
      </c>
      <c r="LB607" s="6">
        <v>0.50581018518518517</v>
      </c>
      <c r="LC607" s="6">
        <v>0.93906250000000002</v>
      </c>
      <c r="LD607" s="7">
        <v>1.4068750000000001</v>
      </c>
      <c r="LE607" s="6">
        <v>0.11024305555555559</v>
      </c>
      <c r="LF607" s="6">
        <v>0.109537037037037</v>
      </c>
      <c r="LG607" s="6">
        <v>0.50206018518518514</v>
      </c>
      <c r="LH607" s="6">
        <v>1.5826157407407411</v>
      </c>
      <c r="LI607" s="7">
        <v>1.8670486111111111</v>
      </c>
      <c r="LJ607" s="6">
        <v>0.65121527777777777</v>
      </c>
      <c r="LK607" s="6">
        <v>0.85974537037037035</v>
      </c>
      <c r="LL607" s="6">
        <v>1.8732175925925929</v>
      </c>
      <c r="LM607" s="6">
        <v>1.5686805555555561</v>
      </c>
      <c r="LN607" s="7">
        <v>0.10062500000000001</v>
      </c>
      <c r="LO607" s="6">
        <v>0.1094328703703704</v>
      </c>
      <c r="LP607" s="6">
        <v>1.1776851851851851</v>
      </c>
      <c r="LQ607" s="6">
        <v>0.92184027777777777</v>
      </c>
      <c r="LR607" s="6">
        <v>0.92905092592592597</v>
      </c>
      <c r="LS607" s="7">
        <v>0.8256134259259259</v>
      </c>
      <c r="LT607" s="6">
        <v>0.47434027777777782</v>
      </c>
      <c r="LU607" s="6">
        <v>0.86631944444444442</v>
      </c>
      <c r="LV607" s="6">
        <v>1.587106481481481</v>
      </c>
      <c r="LW607" s="6">
        <v>0.94082175925925926</v>
      </c>
      <c r="LX607" s="7">
        <v>5.1689814814814813E-2</v>
      </c>
      <c r="LY607" s="6">
        <v>5.392361111111111E-2</v>
      </c>
      <c r="LZ607" s="6">
        <v>0.61230324074074072</v>
      </c>
      <c r="MA607" s="6">
        <v>0.25922453703703702</v>
      </c>
      <c r="MB607" s="6">
        <v>1.857280092592593</v>
      </c>
      <c r="MC607" s="7">
        <v>1.7449421296296299</v>
      </c>
      <c r="MD607" s="6">
        <v>0.85848379629629634</v>
      </c>
      <c r="ME607" s="6">
        <v>1.579131944444444</v>
      </c>
      <c r="MF607" s="6">
        <v>0.74050925925925926</v>
      </c>
      <c r="MG607" s="6">
        <v>0.26037037037037042</v>
      </c>
      <c r="MH607" s="7">
        <v>0.90608796296296301</v>
      </c>
      <c r="MI607" s="6">
        <v>1.584340277777778</v>
      </c>
      <c r="MJ607" s="6">
        <v>1.5823495370370371</v>
      </c>
      <c r="MK607" s="6">
        <v>0.84569444444444442</v>
      </c>
      <c r="ML607" s="6">
        <v>0.54831018518518515</v>
      </c>
      <c r="MM607" s="7">
        <v>0.53436342592592589</v>
      </c>
      <c r="MN607" s="6">
        <v>0.93328703703703708</v>
      </c>
      <c r="MO607" s="6">
        <v>0.26019675925925928</v>
      </c>
      <c r="MP607" s="6">
        <v>1.3235069444444441</v>
      </c>
      <c r="MQ607" s="6">
        <v>1.819618055555555</v>
      </c>
      <c r="MR607" s="7">
        <v>0.24409722222222219</v>
      </c>
      <c r="MS607" s="6">
        <v>1.340983796296296</v>
      </c>
      <c r="MT607" s="6">
        <v>1.5893402777777781</v>
      </c>
      <c r="MU607" s="6">
        <v>1.578946759259259</v>
      </c>
      <c r="MV607" s="6">
        <v>0.57149305555555552</v>
      </c>
      <c r="MW607" s="7">
        <v>1.346597222222222</v>
      </c>
      <c r="MX607" s="6">
        <v>0.9944560185185185</v>
      </c>
      <c r="MY607" s="6">
        <v>0.90619212962962958</v>
      </c>
      <c r="MZ607" s="6">
        <v>1.2565625</v>
      </c>
      <c r="NA607" s="6">
        <v>0.8542939814814815</v>
      </c>
      <c r="NB607" s="7">
        <v>0.53123842592592596</v>
      </c>
      <c r="NC607" s="6">
        <v>0.85440972222222222</v>
      </c>
      <c r="ND607" s="6">
        <v>0.1104166666666667</v>
      </c>
      <c r="NE607" s="6">
        <v>1.4279050925925929</v>
      </c>
      <c r="NF607" s="6">
        <v>1.172048611111111</v>
      </c>
      <c r="NG607" s="7">
        <v>0.64033564814814814</v>
      </c>
      <c r="NH607" s="6">
        <v>9.6990740740740738E-2</v>
      </c>
      <c r="NI607" s="6">
        <v>0.48531249999999998</v>
      </c>
      <c r="NJ607" s="6">
        <v>0.44878472222222221</v>
      </c>
      <c r="NK607" s="6">
        <v>0.59750000000000003</v>
      </c>
      <c r="NL607" s="7">
        <v>0.52422453703703709</v>
      </c>
      <c r="NM607" s="6">
        <v>1.772106481481482</v>
      </c>
      <c r="NN607" s="6">
        <v>0.92428240740740741</v>
      </c>
      <c r="NO607" s="6">
        <v>1.5759375</v>
      </c>
      <c r="NP607" s="6">
        <v>6.1550925925925933E-2</v>
      </c>
      <c r="NQ607" s="7">
        <v>0.52322916666666663</v>
      </c>
      <c r="NR607" s="6">
        <v>0.54715277777777782</v>
      </c>
      <c r="NS607" s="6">
        <v>0.37910879629629629</v>
      </c>
      <c r="NT607" s="6">
        <v>1.721967592592593</v>
      </c>
      <c r="NU607" s="6">
        <v>0.10121527777777781</v>
      </c>
      <c r="NV607" s="7">
        <v>1.0579976851851851</v>
      </c>
      <c r="NW607" s="6">
        <v>0.22016203703703699</v>
      </c>
      <c r="NX607" s="6">
        <v>0.35035879629629629</v>
      </c>
      <c r="NY607" s="6">
        <v>5.0254629629629628E-2</v>
      </c>
      <c r="NZ607" s="6">
        <v>0.88645833333333335</v>
      </c>
      <c r="OA607" s="7">
        <v>7.6446759259259256E-2</v>
      </c>
      <c r="OB607" s="6">
        <v>1.581481481481481</v>
      </c>
      <c r="OC607" s="6">
        <v>1.8525347222222219</v>
      </c>
      <c r="OD607" s="6">
        <v>1.559386574074074</v>
      </c>
      <c r="OE607" s="6">
        <v>0.1096412037037037</v>
      </c>
      <c r="OF607" s="7">
        <v>1.546284722222222</v>
      </c>
      <c r="OG607" s="6">
        <v>0.60854166666666665</v>
      </c>
      <c r="OH607" s="6">
        <v>1.594085648148148</v>
      </c>
      <c r="OI607" s="6">
        <v>0.93572916666666661</v>
      </c>
      <c r="OJ607" s="6">
        <v>0.49171296296296302</v>
      </c>
      <c r="OK607" s="7">
        <v>1.563530092592593</v>
      </c>
      <c r="OL607" s="6">
        <v>1.1929861111111111</v>
      </c>
      <c r="OM607" s="6">
        <v>1.801018518518519</v>
      </c>
      <c r="ON607" s="6">
        <v>0.1045023148148148</v>
      </c>
      <c r="OO607" s="6">
        <v>0.57056712962962963</v>
      </c>
      <c r="OP607" s="7">
        <v>0.92594907407407412</v>
      </c>
      <c r="OQ607" s="6">
        <v>0.96059027777777772</v>
      </c>
      <c r="OS607" s="6">
        <v>0.72968750000000004</v>
      </c>
      <c r="OT607" s="6">
        <v>0.89549768518518513</v>
      </c>
      <c r="OU607" s="7">
        <v>0.52627314814814818</v>
      </c>
      <c r="OV607" s="6">
        <v>0.50332175925925926</v>
      </c>
      <c r="OW607" s="6">
        <v>1.5939004629629629</v>
      </c>
      <c r="OX607" s="6">
        <v>1.583310185185185</v>
      </c>
      <c r="OY607" s="6">
        <v>0.66249999999999998</v>
      </c>
      <c r="OZ607" s="7">
        <v>1.437569444444444</v>
      </c>
      <c r="PA607" s="6">
        <v>0.77587962962962964</v>
      </c>
      <c r="PB607" s="6">
        <v>0.52060185185185182</v>
      </c>
      <c r="PC607" s="6">
        <v>1.5112268518518519</v>
      </c>
      <c r="PD607" s="6">
        <v>1.5822106481481479</v>
      </c>
      <c r="PE607" s="7">
        <v>0.65071759259259254</v>
      </c>
      <c r="PF607" s="6">
        <v>0.3018865740740741</v>
      </c>
      <c r="PG607" s="6">
        <v>0.51538194444444441</v>
      </c>
      <c r="PH607" s="6">
        <v>1.5829629629629629</v>
      </c>
      <c r="PI607" s="6">
        <v>0.84928240740740746</v>
      </c>
      <c r="PJ607" s="7">
        <v>0.10850694444444441</v>
      </c>
      <c r="PK607" s="6">
        <v>0.83123842592592589</v>
      </c>
      <c r="PL607" s="6">
        <v>0.66600694444444442</v>
      </c>
      <c r="PM607" s="6">
        <v>0.16165509259259259</v>
      </c>
      <c r="PN607" s="6">
        <v>0.1072222222222222</v>
      </c>
      <c r="PO607" s="7">
        <v>0.6787037037037037</v>
      </c>
      <c r="PP607" s="6">
        <v>0.46997685185185178</v>
      </c>
      <c r="PQ607" s="6">
        <v>0.1084143518518518</v>
      </c>
      <c r="PR607" s="6">
        <v>0.59753472222222226</v>
      </c>
      <c r="PS607" s="6">
        <v>0.5493865740740741</v>
      </c>
      <c r="PT607" s="7">
        <v>0.1053240740740741</v>
      </c>
      <c r="PU607" s="6">
        <v>0.67546296296296293</v>
      </c>
      <c r="PV607" s="6">
        <v>0.5521759259259259</v>
      </c>
      <c r="PW607" s="6">
        <v>0.55469907407407404</v>
      </c>
      <c r="PX607" s="6">
        <v>0.71562499999999996</v>
      </c>
      <c r="PY607" s="7">
        <v>0.86234953703703698</v>
      </c>
      <c r="PZ607" s="6">
        <v>0.87613425925925925</v>
      </c>
      <c r="QA607" s="6">
        <v>0.52303240740740742</v>
      </c>
      <c r="QB607" s="6">
        <v>0.52129629629629626</v>
      </c>
      <c r="QC607" s="6">
        <v>0.77437500000000004</v>
      </c>
      <c r="QD607" s="7">
        <v>0.77829861111111109</v>
      </c>
      <c r="QE607" s="6">
        <v>0.86135416666666664</v>
      </c>
      <c r="QF607" s="6">
        <v>0.94362268518518522</v>
      </c>
      <c r="QG607" s="6">
        <v>0.94447916666666665</v>
      </c>
      <c r="QH607" s="6">
        <v>0.90407407407407403</v>
      </c>
      <c r="QI607" s="7">
        <v>1.6963773148148149</v>
      </c>
      <c r="QJ607" s="6">
        <v>0.59956018518518517</v>
      </c>
      <c r="QK607" s="6">
        <v>1.8576388888888891</v>
      </c>
      <c r="QL607" s="6">
        <v>0.53265046296296292</v>
      </c>
      <c r="QM607" s="6">
        <v>0.50164351851851852</v>
      </c>
      <c r="QN607" s="7">
        <v>0.91438657407407409</v>
      </c>
      <c r="QO607" s="6">
        <v>0.1000810185185185</v>
      </c>
      <c r="QP607" s="6">
        <v>0.54628472222222224</v>
      </c>
      <c r="QQ607" s="6">
        <v>0.89984953703703707</v>
      </c>
      <c r="QR607" s="6">
        <v>1.8560532407407411</v>
      </c>
      <c r="QS607" s="7">
        <v>0.80224537037037036</v>
      </c>
      <c r="QT607" s="6">
        <v>0.61207175925925927</v>
      </c>
      <c r="QU607" s="6">
        <v>0.51583333333333337</v>
      </c>
      <c r="QV607" s="6">
        <v>0.71444444444444444</v>
      </c>
      <c r="QW607" s="6">
        <v>1.5768402777777779</v>
      </c>
      <c r="QX607" s="7">
        <v>1.534039351851852</v>
      </c>
      <c r="QY607" s="6">
        <v>1.579143518518519</v>
      </c>
      <c r="QZ607" s="6">
        <v>1.864895833333333</v>
      </c>
      <c r="RA607" s="6">
        <v>0.84979166666666661</v>
      </c>
      <c r="RB607" s="6">
        <v>0.53925925925925922</v>
      </c>
      <c r="RC607" s="7">
        <v>1.5883333333333329</v>
      </c>
      <c r="RD607" s="6">
        <v>0.89151620370370366</v>
      </c>
      <c r="RE607" s="6">
        <v>1.5748726851851851</v>
      </c>
      <c r="RF607" s="6">
        <v>1.5816898148148151</v>
      </c>
      <c r="RG607" s="6">
        <v>1.472372685185185</v>
      </c>
      <c r="RH607" s="7">
        <v>0.83052083333333337</v>
      </c>
      <c r="RI607" s="6">
        <v>0.82606481481481486</v>
      </c>
      <c r="RJ607" s="6">
        <v>1.181053240740741</v>
      </c>
      <c r="RK607" s="6">
        <v>1.58125</v>
      </c>
      <c r="RL607" s="6">
        <v>1.874016203703704</v>
      </c>
      <c r="RM607" s="7">
        <v>0.12642361111111111</v>
      </c>
      <c r="RN607" s="6">
        <v>0.37746527777777777</v>
      </c>
      <c r="RO607" s="6">
        <v>1.6135532407407409</v>
      </c>
      <c r="RP607" s="6">
        <v>0.19476851851851851</v>
      </c>
      <c r="RQ607" s="6">
        <v>0.48378472222222219</v>
      </c>
      <c r="RR607" s="7">
        <v>1.0836226851851849</v>
      </c>
      <c r="RS607" s="6">
        <v>0.85157407407407404</v>
      </c>
      <c r="RT607" s="6">
        <v>1.123298611111111</v>
      </c>
      <c r="RU607" s="6">
        <v>1.5570601851851851</v>
      </c>
      <c r="RV607" s="6">
        <v>0.91673611111111108</v>
      </c>
      <c r="RW607" s="7">
        <v>0.80432870370370368</v>
      </c>
      <c r="RX607" s="6">
        <v>7.0624999999999993E-2</v>
      </c>
      <c r="RY607" s="6">
        <v>0.51041666666666663</v>
      </c>
      <c r="RZ607" s="6">
        <v>0.93675925925925929</v>
      </c>
      <c r="SA607" s="6">
        <v>1.4438541666666671</v>
      </c>
      <c r="SB607" s="7">
        <v>0.90366898148148145</v>
      </c>
      <c r="SC607" s="6">
        <v>0.78501157407407407</v>
      </c>
      <c r="SD607" s="6">
        <v>0.28359953703703711</v>
      </c>
      <c r="SE607" s="6">
        <v>1.43400462962963</v>
      </c>
      <c r="SF607" s="6">
        <v>0.93171296296296291</v>
      </c>
      <c r="SG607" s="7">
        <v>0.78832175925925929</v>
      </c>
      <c r="SH607" s="6">
        <v>0.14200231481481479</v>
      </c>
      <c r="SI607" s="6">
        <v>0.1109837962962963</v>
      </c>
      <c r="SJ607" s="6">
        <v>0.85380787037037043</v>
      </c>
      <c r="SK607" s="6">
        <v>0.5412731481481482</v>
      </c>
      <c r="SL607" s="7">
        <v>0.53847222222222224</v>
      </c>
      <c r="SM607" s="6">
        <v>0.84186342592592589</v>
      </c>
      <c r="SN607" s="6">
        <v>1.865324074074074</v>
      </c>
      <c r="SO607" s="6">
        <v>0.72841435185185188</v>
      </c>
      <c r="SP607" s="6">
        <v>1.1857638888888891</v>
      </c>
      <c r="SQ607" s="7">
        <v>1.8386342592592591</v>
      </c>
      <c r="SR607" s="6">
        <v>0.46458333333333329</v>
      </c>
      <c r="SS607" s="6">
        <v>1.845277777777778</v>
      </c>
      <c r="ST607" s="6">
        <v>1.455532407407407</v>
      </c>
      <c r="SU607" s="6">
        <v>1.5859027777777781</v>
      </c>
      <c r="SV607" s="7">
        <v>1.1848379629629631</v>
      </c>
      <c r="SW607" s="6">
        <v>0.82961805555555557</v>
      </c>
      <c r="SX607" s="6">
        <v>0.38715277777777779</v>
      </c>
      <c r="SY607" s="6">
        <v>1.5841666666666669</v>
      </c>
      <c r="SZ607" s="6">
        <v>0.54840277777777779</v>
      </c>
      <c r="TA607" s="7">
        <v>1.1854976851851851</v>
      </c>
      <c r="TB607" s="6">
        <v>7.3263888888888892E-2</v>
      </c>
      <c r="TC607" s="6">
        <v>0.96499999999999997</v>
      </c>
      <c r="TD607" s="6">
        <v>0.41759259259259263</v>
      </c>
      <c r="TE607" s="6">
        <v>5.6458333333333333E-2</v>
      </c>
      <c r="TF607" s="7">
        <v>1.5796296296296299</v>
      </c>
      <c r="TG607" s="6">
        <v>0.68958333333333333</v>
      </c>
      <c r="TH607" s="6">
        <v>1.7598726851851849</v>
      </c>
      <c r="TI607" s="6">
        <v>0.62723379629629628</v>
      </c>
      <c r="TJ607" s="6">
        <v>0.66782407407407407</v>
      </c>
      <c r="TK607" s="7">
        <v>5.4085648148148147E-2</v>
      </c>
      <c r="TL607" s="6">
        <v>8.1122685185185187E-2</v>
      </c>
      <c r="TM607" s="6">
        <v>0.10144675925925931</v>
      </c>
      <c r="TN607" s="6">
        <v>0.85725694444444445</v>
      </c>
      <c r="TO607" s="6">
        <v>0.85916666666666663</v>
      </c>
      <c r="TP607" s="7">
        <v>0.41753472222222221</v>
      </c>
      <c r="TQ607" s="6">
        <v>1.826643518518519</v>
      </c>
      <c r="TR607" s="6">
        <v>0.82305555555555554</v>
      </c>
      <c r="TS607" s="6">
        <v>0.91268518518518515</v>
      </c>
      <c r="TT607" s="6">
        <v>1.322071759259259</v>
      </c>
      <c r="TU607" s="7">
        <v>0.6899305555555556</v>
      </c>
      <c r="TV607" s="6">
        <v>1.878981481481482</v>
      </c>
      <c r="TW607" s="6">
        <v>1.3402893518518519</v>
      </c>
      <c r="TX607" s="6">
        <v>0.1057407407407407</v>
      </c>
      <c r="TY607" s="6">
        <v>1.071134259259259</v>
      </c>
      <c r="TZ607" s="7">
        <v>0.85385416666666669</v>
      </c>
      <c r="UA607" s="6">
        <v>0.27349537037037042</v>
      </c>
      <c r="UB607" s="6">
        <v>0.51415509259259262</v>
      </c>
      <c r="UC607" s="6">
        <v>1.920081018518518</v>
      </c>
      <c r="UD607" s="6">
        <v>5.3425925925925932E-2</v>
      </c>
      <c r="UE607" s="7">
        <v>0.81194444444444447</v>
      </c>
      <c r="UF607" s="6">
        <v>0.71219907407407412</v>
      </c>
      <c r="UG607" s="6">
        <v>1.5699652777777779</v>
      </c>
      <c r="UH607" s="6">
        <v>0.35259259259259262</v>
      </c>
      <c r="UI607" s="6">
        <v>1.7870601851851851</v>
      </c>
      <c r="UJ607" s="7">
        <v>0.06</v>
      </c>
      <c r="UK607" s="6">
        <v>1.5870717592592589</v>
      </c>
      <c r="UL607" s="6">
        <v>1.3243981481481479</v>
      </c>
      <c r="UM607" s="6">
        <v>0.84494212962962967</v>
      </c>
      <c r="UN607" s="6">
        <v>0.90912037037037041</v>
      </c>
      <c r="UO607" s="7">
        <v>0.90841435185185182</v>
      </c>
      <c r="UP607" s="6">
        <v>7.1631944444444443E-2</v>
      </c>
      <c r="UQ607" s="6">
        <v>0.93817129629629625</v>
      </c>
      <c r="UR607" s="6">
        <v>0.94363425925925926</v>
      </c>
      <c r="US607" s="6">
        <v>0.92783564814814812</v>
      </c>
      <c r="UT607" s="7">
        <v>0.51368055555555558</v>
      </c>
      <c r="UU607" s="6">
        <v>5.7233796296296303E-2</v>
      </c>
      <c r="UV607" s="6">
        <v>0.91372685185185187</v>
      </c>
      <c r="UW607" s="6">
        <v>0.95981481481481479</v>
      </c>
      <c r="UX607" s="6">
        <v>6.9745370370370374E-2</v>
      </c>
      <c r="UY607" s="7">
        <v>1.446087962962963</v>
      </c>
      <c r="UZ607" s="6">
        <v>1.848981481481482</v>
      </c>
      <c r="VA607" s="6">
        <v>0.61034722222222226</v>
      </c>
      <c r="VB607" s="6">
        <v>0.81649305555555551</v>
      </c>
      <c r="VC607" s="6">
        <v>0.82612268518518517</v>
      </c>
      <c r="VD607" s="7">
        <v>0.82518518518518513</v>
      </c>
      <c r="VE607" s="6">
        <v>1.1440509259259259</v>
      </c>
      <c r="VF607" s="6">
        <v>0.9274189814814815</v>
      </c>
      <c r="VG607" s="6">
        <v>0.51618055555555553</v>
      </c>
      <c r="VH607" s="6">
        <v>1.0757523148148149</v>
      </c>
      <c r="VI607" s="7">
        <v>1.5849768518518521</v>
      </c>
      <c r="VJ607" s="6">
        <v>1.4975115740740741</v>
      </c>
      <c r="VK607" s="6">
        <v>0.89793981481481477</v>
      </c>
      <c r="VL607" s="6">
        <v>0.87013888888888891</v>
      </c>
      <c r="VM607" s="6">
        <v>1.813506944444444</v>
      </c>
      <c r="VN607" s="7">
        <v>0.8253125</v>
      </c>
      <c r="VO607" s="6">
        <v>1.580729166666667</v>
      </c>
      <c r="VP607" s="6">
        <v>1.5827893518518521</v>
      </c>
      <c r="VQ607" s="6">
        <v>0.79126157407407405</v>
      </c>
      <c r="VR607" s="6">
        <v>0.96142361111111108</v>
      </c>
      <c r="VS607" s="7">
        <v>1.559166666666667</v>
      </c>
      <c r="VT607" s="6">
        <v>0.1019675925925926</v>
      </c>
      <c r="VU607" s="6">
        <v>0.5546875</v>
      </c>
      <c r="VV607" s="6">
        <v>0.57263888888888892</v>
      </c>
      <c r="VW607" s="6">
        <v>0.1024884259259259</v>
      </c>
      <c r="VX607" s="7">
        <v>1.8536226851851849</v>
      </c>
      <c r="VY607" s="6">
        <v>0.5024305555555556</v>
      </c>
      <c r="VZ607" s="6">
        <v>0.62896990740740744</v>
      </c>
      <c r="WA607" s="6">
        <v>1.446678240740741</v>
      </c>
      <c r="WB607" s="6">
        <v>1.5703935185185181</v>
      </c>
      <c r="WC607" s="7">
        <v>1.598506944444444</v>
      </c>
      <c r="WD607" s="6">
        <v>1.884016203703704</v>
      </c>
      <c r="WE607" s="6">
        <v>0.57015046296296301</v>
      </c>
      <c r="WF607" s="6">
        <v>8.8159722222222223E-2</v>
      </c>
      <c r="WG607" s="6">
        <v>0.60899305555555561</v>
      </c>
      <c r="WH607" s="7">
        <v>1.536053240740741</v>
      </c>
      <c r="WJ607" s="6">
        <v>0.98947916666666669</v>
      </c>
      <c r="WK607" s="6">
        <v>5.5127314814814823E-2</v>
      </c>
      <c r="WL607" s="6">
        <v>0.11341435185185179</v>
      </c>
      <c r="WM607" s="7">
        <v>6.5115740740740738E-2</v>
      </c>
      <c r="WN607" s="6">
        <v>0.91303240740740743</v>
      </c>
      <c r="WO607" s="6">
        <v>0.10078703703703699</v>
      </c>
      <c r="WP607" s="6">
        <v>0.1068634259259259</v>
      </c>
      <c r="WQ607" s="6">
        <v>0.10642361111111109</v>
      </c>
      <c r="WR607" s="7">
        <v>0.43482638888888892</v>
      </c>
      <c r="WS607" s="6">
        <v>1.589560185185185</v>
      </c>
      <c r="WT607" s="6">
        <v>0.38624999999999998</v>
      </c>
      <c r="WU607" s="6">
        <v>5.0960648148148151E-2</v>
      </c>
      <c r="WV607" s="6">
        <v>0.34042824074074068</v>
      </c>
      <c r="WW607" s="7">
        <v>0.50666666666666671</v>
      </c>
      <c r="WX607" s="6">
        <v>0.37061342592592589</v>
      </c>
      <c r="WY607" s="6">
        <v>0.5806365740740741</v>
      </c>
      <c r="WZ607" s="6">
        <v>0.96875</v>
      </c>
      <c r="XA607" s="6">
        <v>0.10408564814814809</v>
      </c>
      <c r="XB607" s="7">
        <v>0.55648148148148147</v>
      </c>
      <c r="XC607" s="6">
        <v>7.5405092592592593E-2</v>
      </c>
      <c r="XD607" s="6">
        <v>0.71232638888888888</v>
      </c>
      <c r="XE607" s="6">
        <v>1.5586921296296301</v>
      </c>
      <c r="XF607" s="6">
        <v>0.72627314814814814</v>
      </c>
      <c r="XG607" s="7">
        <v>0.93267361111111113</v>
      </c>
      <c r="XH607" s="6">
        <v>0.59297453703703706</v>
      </c>
      <c r="XI607" s="6">
        <v>0.89965277777777775</v>
      </c>
      <c r="XJ607" s="6">
        <v>0.86133101851851857</v>
      </c>
      <c r="XK607" s="6">
        <v>8.5289351851851852E-2</v>
      </c>
      <c r="XL607" s="7">
        <v>1.5794212962962959</v>
      </c>
      <c r="XM607" s="6">
        <v>8.0844907407407407E-2</v>
      </c>
      <c r="XN607" s="6">
        <v>1.8857407407407409</v>
      </c>
      <c r="XO607" s="6">
        <v>0.46828703703703711</v>
      </c>
      <c r="XP607" s="6">
        <v>0.66938657407407409</v>
      </c>
      <c r="XQ607" s="7">
        <v>0.55748842592592596</v>
      </c>
      <c r="XR607" s="6">
        <v>0.56339120370370366</v>
      </c>
      <c r="XS607" s="6">
        <v>1.8565740740740739</v>
      </c>
      <c r="XT607" s="6">
        <v>0.76655092592592589</v>
      </c>
      <c r="XU607" s="6">
        <v>1.561909722222222</v>
      </c>
      <c r="XV607" s="7">
        <v>0.92439814814814814</v>
      </c>
      <c r="XW607" s="6">
        <v>1.4412384259259261</v>
      </c>
      <c r="XX607" s="6">
        <v>0.96166666666666667</v>
      </c>
      <c r="XY607" s="6">
        <v>0.79461805555555554</v>
      </c>
      <c r="XZ607" s="6">
        <v>1.861712962962963</v>
      </c>
      <c r="YA607" s="7">
        <v>0.81329861111111112</v>
      </c>
      <c r="YB607" s="6">
        <v>1.5678472222222219</v>
      </c>
      <c r="YC607" s="6">
        <v>1.580532407407407</v>
      </c>
      <c r="YD607" s="6">
        <v>1.426840277777778</v>
      </c>
      <c r="YE607" s="6">
        <v>0.55730324074074078</v>
      </c>
      <c r="YF607" s="7">
        <v>0.78489583333333335</v>
      </c>
      <c r="YG607" s="6">
        <v>0.65347222222222223</v>
      </c>
      <c r="YH607" s="6">
        <v>0.7865509259259259</v>
      </c>
      <c r="YI607" s="6">
        <v>0.60442129629629626</v>
      </c>
      <c r="YJ607" s="6">
        <v>1.621377314814815</v>
      </c>
      <c r="YK607" s="7">
        <v>0.1081828703703704</v>
      </c>
      <c r="YL607" s="6">
        <v>0.57010416666666663</v>
      </c>
      <c r="YM607" s="6">
        <v>0.81255787037037042</v>
      </c>
      <c r="YN607" s="6">
        <v>0.88196759259259261</v>
      </c>
      <c r="YO607" s="6">
        <v>0.72512731481481485</v>
      </c>
      <c r="YP607" s="7">
        <v>1.520219907407407</v>
      </c>
      <c r="YQ607" s="6">
        <v>0.84004629629629635</v>
      </c>
      <c r="YR607" s="6">
        <v>1.527303240740741</v>
      </c>
      <c r="YS607" s="6">
        <v>1.607037037037037</v>
      </c>
      <c r="YT607" s="6">
        <v>1.8604513888888889</v>
      </c>
      <c r="YU607" s="7">
        <v>1.558032407407407</v>
      </c>
      <c r="YV607" s="6">
        <v>1.581886574074074</v>
      </c>
      <c r="YW607" s="6">
        <v>0.1028472222222222</v>
      </c>
      <c r="YX607" s="6">
        <v>1.1787962962962959</v>
      </c>
      <c r="YY607" s="6">
        <v>0.37738425925925928</v>
      </c>
      <c r="YZ607" s="7">
        <v>0.1073958333333333</v>
      </c>
      <c r="ZA607" s="6">
        <v>0.89811342592592591</v>
      </c>
      <c r="ZB607" s="6">
        <v>1.590231481481482</v>
      </c>
      <c r="ZC607" s="6">
        <v>1.6992361111111109</v>
      </c>
      <c r="ZD607" s="6">
        <v>0.10490740740740739</v>
      </c>
      <c r="ZE607" s="7">
        <v>0.1041087962962963</v>
      </c>
      <c r="ZF607" s="6">
        <v>2.8009259259259262E-2</v>
      </c>
      <c r="ZG607" s="6">
        <v>6.1215277777777778E-2</v>
      </c>
      <c r="ZI607" s="6">
        <v>0.89851851851851849</v>
      </c>
      <c r="ZJ607" s="7">
        <v>0.92442129629629632</v>
      </c>
      <c r="ZK607" s="6">
        <v>0.91017361111111106</v>
      </c>
      <c r="ZL607" s="6">
        <v>1.3464699074074069</v>
      </c>
      <c r="ZM607" s="6">
        <v>0.59248842592592588</v>
      </c>
      <c r="ZN607" s="6">
        <v>1.5702314814814819</v>
      </c>
      <c r="ZO607" s="7">
        <v>0.1117476851851852</v>
      </c>
      <c r="ZP607" s="6">
        <v>1.8944791666666669</v>
      </c>
      <c r="ZQ607" s="6">
        <v>0.94444444444444442</v>
      </c>
      <c r="ZR607" s="6">
        <v>1.0687500000000001</v>
      </c>
      <c r="ZS607" s="6">
        <v>0.15965277777777781</v>
      </c>
      <c r="ZT607" s="7">
        <v>1.3303472222222219</v>
      </c>
      <c r="ZU607" s="6">
        <v>1.5782638888888889</v>
      </c>
      <c r="ZV607" s="6">
        <v>0.78881944444444441</v>
      </c>
      <c r="ZW607" s="6">
        <v>0.8469444444444445</v>
      </c>
      <c r="ZX607" s="6">
        <v>0.1118518518518519</v>
      </c>
      <c r="ZY607" s="7">
        <v>1.8596643518518521</v>
      </c>
      <c r="ZZ607" s="6">
        <v>0.36881944444444442</v>
      </c>
      <c r="AAA607" s="6">
        <v>1.578541666666667</v>
      </c>
      <c r="AAB607" s="6">
        <v>0.1175578703703704</v>
      </c>
      <c r="AAC607" s="6">
        <v>0.85069444444444442</v>
      </c>
      <c r="AAD607" s="7">
        <v>0.91834490740740737</v>
      </c>
      <c r="AAE607" s="6">
        <v>1.843819444444444</v>
      </c>
      <c r="AAF607" s="6">
        <v>0.82604166666666667</v>
      </c>
      <c r="AAG607" s="6">
        <v>1.4400925925925929</v>
      </c>
      <c r="AAH607" s="6">
        <v>0.81643518518518521</v>
      </c>
      <c r="AAI607" s="7">
        <v>1.569814814814815</v>
      </c>
      <c r="AAJ607" s="6">
        <v>0.91276620370370365</v>
      </c>
      <c r="AAK607" s="6">
        <v>0.4861111111111111</v>
      </c>
      <c r="AAL607" s="6">
        <v>0.93063657407407407</v>
      </c>
      <c r="AAM607" s="6">
        <v>0.90855324074074073</v>
      </c>
      <c r="AAN607" s="7">
        <v>0.7518055555555555</v>
      </c>
      <c r="AAO607" s="6">
        <v>0.85476851851851854</v>
      </c>
      <c r="AAP607" s="6">
        <v>0.52585648148148145</v>
      </c>
      <c r="AAQ607" s="6">
        <v>1.7024884259259261</v>
      </c>
      <c r="AAR607" s="6">
        <v>1.7815393518518521</v>
      </c>
      <c r="AAS607" s="7">
        <v>0.12969907407407411</v>
      </c>
      <c r="AAT607" s="6">
        <v>0.37162037037037038</v>
      </c>
      <c r="AAU607" s="6">
        <v>0.37376157407407412</v>
      </c>
      <c r="AAV607" s="6">
        <v>1.544421296296296</v>
      </c>
      <c r="AAW607" s="6">
        <v>2.5300925925925921E-2</v>
      </c>
      <c r="AAX607" s="7">
        <v>1.421863425925926</v>
      </c>
      <c r="AAY607" s="6">
        <v>1.1781365740740739</v>
      </c>
      <c r="AAZ607" s="6">
        <v>0.10942129629629629</v>
      </c>
      <c r="ABA607" s="6">
        <v>0.1053935185185185</v>
      </c>
      <c r="ABB607" s="6">
        <v>4.3287037037037027E-2</v>
      </c>
      <c r="ABC607" s="7">
        <v>0.6065625</v>
      </c>
      <c r="ABD607" s="6">
        <v>0.44527777777777777</v>
      </c>
      <c r="ABE607" s="6">
        <v>1.874409722222222</v>
      </c>
      <c r="ABF607" s="6">
        <v>1.572152777777778</v>
      </c>
      <c r="ABG607" s="6">
        <v>1.5784143518518521</v>
      </c>
      <c r="ABH607" s="7">
        <v>1.1308101851851851</v>
      </c>
      <c r="ABI607" s="6">
        <v>0.1842708333333333</v>
      </c>
      <c r="ABJ607" s="6">
        <v>1.9262268518518519</v>
      </c>
      <c r="ABK607" s="6">
        <v>0.4664814814814815</v>
      </c>
      <c r="ABL607" s="6">
        <v>1.55818287037037</v>
      </c>
      <c r="ABM607" s="7">
        <v>1.8564004629629629</v>
      </c>
      <c r="ABN607" s="6">
        <v>1.585</v>
      </c>
      <c r="ABO607" s="6">
        <v>1.8617013888888889</v>
      </c>
      <c r="ABP607" s="6">
        <v>1.7735763888888889</v>
      </c>
      <c r="ABQ607" s="6">
        <v>1.8556365740740739</v>
      </c>
      <c r="ABR607" s="7">
        <v>0.2848148148148148</v>
      </c>
      <c r="ABS607" s="6">
        <v>5.1574074074074071E-2</v>
      </c>
      <c r="ABT607" s="6">
        <v>1.5684953703703699</v>
      </c>
      <c r="ABU607" s="6">
        <v>0.84548611111111116</v>
      </c>
      <c r="ABV607" s="6">
        <v>1.7048958333333331</v>
      </c>
      <c r="ABW607" s="7">
        <v>0.34167824074074082</v>
      </c>
      <c r="ABX607" s="6">
        <v>1.8673032407407411</v>
      </c>
      <c r="ABY607" s="6">
        <v>0.1087731481481481</v>
      </c>
      <c r="ABZ607" s="6">
        <v>1.1979050925925929</v>
      </c>
      <c r="ACA607" s="6">
        <v>1.566631944444445</v>
      </c>
      <c r="ACB607" s="7">
        <v>0.84589120370370374</v>
      </c>
      <c r="ACC607" s="6">
        <v>0.43016203703703698</v>
      </c>
      <c r="ACD607" s="6">
        <v>0.30328703703703702</v>
      </c>
      <c r="ACE607" s="6">
        <v>0.76687499999999997</v>
      </c>
      <c r="ACF607" s="6">
        <v>0.48662037037037043</v>
      </c>
      <c r="ACG607" s="7">
        <v>0.52376157407407409</v>
      </c>
      <c r="ACH607" s="6">
        <v>0.57685185185185184</v>
      </c>
      <c r="ACI607" s="6">
        <v>1.861446759259259</v>
      </c>
      <c r="ACJ607" s="6">
        <v>0.26600694444444439</v>
      </c>
      <c r="ACK607" s="6">
        <v>0.42832175925925919</v>
      </c>
      <c r="ACL607" s="7">
        <v>0.87096064814814811</v>
      </c>
      <c r="ACM607" s="6">
        <v>1.5801041666666671</v>
      </c>
      <c r="ACN607" s="6">
        <v>1.8655787037037039</v>
      </c>
      <c r="ACO607" s="6">
        <v>0.47856481481481478</v>
      </c>
      <c r="ACP607" s="6">
        <v>0.68619212962962961</v>
      </c>
      <c r="ACQ607" s="7">
        <v>1.059895833333333</v>
      </c>
      <c r="ACR607" s="6">
        <v>0.93913194444444448</v>
      </c>
      <c r="ACS607" s="6">
        <v>1.573923611111111</v>
      </c>
      <c r="ACT607" s="6">
        <v>0.84364583333333332</v>
      </c>
      <c r="ACU607" s="6">
        <v>0.47515046296296298</v>
      </c>
      <c r="ACV607" s="7">
        <v>1.872488425925926</v>
      </c>
      <c r="ACW607" s="6">
        <v>0.52356481481481476</v>
      </c>
      <c r="ACX607" s="6">
        <v>0.66057870370370375</v>
      </c>
      <c r="ACY607" s="6">
        <v>0.47915509259259259</v>
      </c>
      <c r="ACZ607" s="6">
        <v>0.85635416666666664</v>
      </c>
      <c r="ADA607" s="7">
        <v>1.516064814814815</v>
      </c>
      <c r="ADB607" s="6">
        <v>0.75695601851851857</v>
      </c>
      <c r="ADC607" s="6">
        <v>0.80615740740740738</v>
      </c>
      <c r="ADD607" s="6">
        <v>0.66521990740740744</v>
      </c>
      <c r="ADE607" s="6">
        <v>1.817268518518518</v>
      </c>
      <c r="ADF607" s="7">
        <v>0.89371527777777782</v>
      </c>
      <c r="ADG607" s="6">
        <v>1.8187500000000001</v>
      </c>
      <c r="ADH607" s="6">
        <v>1.4477893518518521</v>
      </c>
      <c r="ADI607" s="6">
        <v>1.852986111111111</v>
      </c>
      <c r="ADJ607" s="6">
        <v>0.94335648148148143</v>
      </c>
      <c r="ADK607" s="7">
        <v>1.0112152777777781</v>
      </c>
      <c r="ADL607" s="6">
        <v>1.566527777777778</v>
      </c>
      <c r="ADM607" s="6">
        <v>1.578460648148148</v>
      </c>
      <c r="ADN607" s="6">
        <v>1.534270833333333</v>
      </c>
      <c r="ADO607" s="6">
        <v>1.8691666666666671</v>
      </c>
      <c r="ADP607" s="7">
        <v>1.556550925925926</v>
      </c>
      <c r="ADQ607" s="6">
        <v>1.842916666666667</v>
      </c>
      <c r="ADR607" s="6">
        <v>1.8542939814814809</v>
      </c>
      <c r="ADS607" s="6">
        <v>1.7349305555555561</v>
      </c>
      <c r="ADT607" s="6">
        <v>1.5500347222222219</v>
      </c>
      <c r="ADU607" s="7">
        <v>0.97692129629629632</v>
      </c>
      <c r="ADV607" s="6">
        <v>1.866956018518519</v>
      </c>
      <c r="ADW607" s="6">
        <v>1.8774768518518521</v>
      </c>
      <c r="ADX607" s="6">
        <v>1.849201388888889</v>
      </c>
      <c r="ADY607" s="6">
        <v>1.3234490740740741</v>
      </c>
      <c r="ADZ607" s="7">
        <v>1.4454282407407411</v>
      </c>
      <c r="AEA607" s="6">
        <v>0.68217592592592591</v>
      </c>
      <c r="AEB607" s="6">
        <v>0.77003472222222225</v>
      </c>
      <c r="AEC607" s="6">
        <v>1.583483796296296</v>
      </c>
      <c r="AED607" s="6">
        <v>1.649780092592593</v>
      </c>
      <c r="AEE607" s="7">
        <v>1.847881944444445</v>
      </c>
      <c r="AEF607" s="6">
        <v>1.608553240740741</v>
      </c>
      <c r="AEG607" s="6">
        <v>1.8463888888888891</v>
      </c>
      <c r="AEH607" s="6">
        <v>1.1832638888888889</v>
      </c>
      <c r="AEI607" s="6">
        <v>1.710277777777778</v>
      </c>
      <c r="AEJ607" s="7">
        <v>1.5857986111111111</v>
      </c>
      <c r="AEK607" s="6">
        <v>1.9066550925925929</v>
      </c>
      <c r="AEL607" s="6">
        <v>1.534641203703704</v>
      </c>
      <c r="AEM607" s="6">
        <v>0.88091435185185185</v>
      </c>
      <c r="AEN607" s="6">
        <v>0.61168981481481477</v>
      </c>
      <c r="AEO607" s="7">
        <v>0.57195601851851852</v>
      </c>
      <c r="AEP607" s="6">
        <v>0.1494328703703704</v>
      </c>
      <c r="AEQ607" s="6">
        <v>1.331840277777778</v>
      </c>
      <c r="AER607" s="6">
        <v>0.175625</v>
      </c>
      <c r="AES607" s="6">
        <v>1.85494212962963</v>
      </c>
      <c r="AET607" s="7">
        <v>0.78557870370370375</v>
      </c>
      <c r="AEU607" s="6">
        <v>0.62723379629629628</v>
      </c>
      <c r="AEV607" s="6">
        <v>0.1094097222222222</v>
      </c>
      <c r="AEW607" s="6">
        <v>0.49146990740740742</v>
      </c>
      <c r="AEX607" s="6">
        <v>1.8653009259259259</v>
      </c>
      <c r="AEY607" s="7">
        <v>0.81542824074074072</v>
      </c>
      <c r="AEZ607" s="6">
        <v>0.2643287037037037</v>
      </c>
      <c r="AFA607" s="6">
        <v>1.6081597222222219</v>
      </c>
      <c r="AFB607" s="6">
        <v>0.86421296296296302</v>
      </c>
      <c r="AFC607" s="6">
        <v>0.90622685185185181</v>
      </c>
      <c r="AFD607" s="7">
        <v>0.56907407407407407</v>
      </c>
      <c r="AFE607" s="6">
        <v>0.68644675925925924</v>
      </c>
      <c r="AFF607" s="6">
        <v>0.6203819444444445</v>
      </c>
      <c r="AFG607" s="6">
        <v>5.2280092592592593E-2</v>
      </c>
      <c r="AFH607" s="6">
        <v>0.52152777777777781</v>
      </c>
      <c r="AFI607" s="7">
        <v>1.5814236111111111</v>
      </c>
      <c r="AFJ607" s="6">
        <v>1.872546296296296</v>
      </c>
      <c r="AFK607" s="6">
        <v>1.4444328703703699</v>
      </c>
      <c r="AFL607" s="6">
        <v>5.9837962962962961E-2</v>
      </c>
      <c r="AFM607" s="6">
        <v>1.8730208333333329</v>
      </c>
      <c r="AFN607" s="7">
        <v>0.38013888888888892</v>
      </c>
      <c r="AFO607" s="6">
        <v>0.17371527777777779</v>
      </c>
      <c r="AFP607" s="6">
        <v>1.580983796296296</v>
      </c>
      <c r="AFQ607" s="6">
        <v>0.72150462962962958</v>
      </c>
      <c r="AFR607" s="6">
        <v>0.4713310185185185</v>
      </c>
      <c r="AFS607" s="7">
        <v>1.7700231481481481</v>
      </c>
      <c r="AFT607" s="6">
        <v>1.6442824074074069</v>
      </c>
      <c r="AFU607" s="6">
        <v>1.635752314814815</v>
      </c>
      <c r="AFV607" s="6">
        <v>0.89196759259259262</v>
      </c>
      <c r="AFW607" s="6">
        <v>0.82307870370370373</v>
      </c>
      <c r="AFX607" s="7">
        <v>1.564907407407407</v>
      </c>
      <c r="AFY607" s="6">
        <v>0.86197916666666663</v>
      </c>
      <c r="AFZ607" s="6">
        <v>0.81063657407407408</v>
      </c>
      <c r="AGA607" s="6">
        <v>6.7766203703703703E-2</v>
      </c>
      <c r="AGB607" s="6">
        <v>0.59829861111111116</v>
      </c>
      <c r="AGC607" s="7">
        <v>1.858553240740741</v>
      </c>
      <c r="AGD607" s="6">
        <v>0.48222222222222222</v>
      </c>
      <c r="AGE607" s="6">
        <v>0.64692129629629624</v>
      </c>
      <c r="AGF607" s="6">
        <v>0.85321759259259256</v>
      </c>
      <c r="AGG607" s="6">
        <v>8.7615740740740744E-2</v>
      </c>
      <c r="AGH607" s="7">
        <v>0.11568287037037039</v>
      </c>
      <c r="AGI607" s="6">
        <v>0.48358796296296302</v>
      </c>
      <c r="AGJ607" s="6">
        <v>0.96958333333333335</v>
      </c>
      <c r="AGK607" s="6">
        <v>1.836770833333333</v>
      </c>
      <c r="AGL607" s="6">
        <v>0.67179398148148151</v>
      </c>
      <c r="AGM607" s="7">
        <v>7.4456018518518519E-2</v>
      </c>
      <c r="AGN607" s="6">
        <v>0.3808449074074074</v>
      </c>
      <c r="AGO607" s="6">
        <v>0.89960648148148148</v>
      </c>
      <c r="AGP607" s="6">
        <v>0.55055555555555558</v>
      </c>
      <c r="AGQ607" s="6">
        <v>0.1042013888888889</v>
      </c>
      <c r="AGR607" s="7">
        <v>1.8521296296296299</v>
      </c>
      <c r="AGS607" s="6">
        <v>0.92446759259259259</v>
      </c>
      <c r="AGT607" s="6">
        <v>1.560914351851852</v>
      </c>
      <c r="AGU607" s="6">
        <v>1.35494212962963</v>
      </c>
      <c r="AGV607" s="6">
        <v>0.2409027777777778</v>
      </c>
      <c r="AGW607" s="7">
        <v>1.868344907407407</v>
      </c>
      <c r="AGX607" s="6">
        <v>0.7713888888888889</v>
      </c>
      <c r="AGY607" s="6">
        <v>0.91829861111111111</v>
      </c>
      <c r="AGZ607" s="6">
        <v>0.94009259259259259</v>
      </c>
      <c r="AHA607" s="6">
        <v>0.84138888888888885</v>
      </c>
      <c r="AHB607" s="7">
        <v>2.0069444444444449E-2</v>
      </c>
      <c r="AHC607" s="6">
        <v>0.45616898148148149</v>
      </c>
      <c r="AHD607" s="6">
        <v>1.4487152777777781</v>
      </c>
      <c r="AHE607" s="6">
        <v>1.564699074074074</v>
      </c>
      <c r="AHF607" s="6">
        <v>1.327291666666667</v>
      </c>
      <c r="AHG607" s="7">
        <v>1.3270601851851851</v>
      </c>
      <c r="AHH607" s="6">
        <v>0.90865740740740741</v>
      </c>
      <c r="AHI607" s="6">
        <v>0.57202546296296297</v>
      </c>
      <c r="AHJ607" s="6">
        <v>0.90598379629629633</v>
      </c>
      <c r="AHK607" s="6">
        <v>0.1022916666666667</v>
      </c>
      <c r="AHL607" s="7">
        <v>0.94751157407407405</v>
      </c>
      <c r="AHM607" s="6">
        <v>0.79010416666666672</v>
      </c>
      <c r="AHN607" s="6">
        <v>0.89405092592592594</v>
      </c>
      <c r="AHO607" s="6">
        <v>1.1734953703703701</v>
      </c>
      <c r="AHP607" s="6">
        <v>1.612152777777778</v>
      </c>
      <c r="AHQ607" s="7">
        <v>1.789988425925926</v>
      </c>
      <c r="AHR607" s="6">
        <v>0.55283564814814812</v>
      </c>
      <c r="AHS607" s="6">
        <v>0.7790393518518518</v>
      </c>
      <c r="AHT607" s="6">
        <v>0.42388888888888893</v>
      </c>
      <c r="AHU607" s="6">
        <v>0.13416666666666671</v>
      </c>
      <c r="AHV607" s="7">
        <v>0.81562500000000004</v>
      </c>
      <c r="AHW607" s="6">
        <v>1.585081018518518</v>
      </c>
      <c r="AHX607" s="6">
        <v>0.83501157407407411</v>
      </c>
      <c r="AHY607" s="6">
        <v>0.2355902777777778</v>
      </c>
      <c r="AHZ607" s="6">
        <v>1.8274884259259261</v>
      </c>
      <c r="AIA607" s="7">
        <v>0.13600694444444439</v>
      </c>
      <c r="AIB607" s="6">
        <v>0.48174768518518518</v>
      </c>
      <c r="AIC607" s="6">
        <v>0.1408449074074074</v>
      </c>
      <c r="AID607" s="6">
        <v>1.2508101851851849</v>
      </c>
      <c r="AIE607" s="6">
        <v>1.7148495370370369</v>
      </c>
      <c r="AIF607" s="7">
        <v>0.91623842592592597</v>
      </c>
      <c r="AIG607" s="6">
        <v>1.8028124999999999</v>
      </c>
      <c r="AIH607" s="6">
        <v>0.75002314814814819</v>
      </c>
      <c r="AII607" s="6">
        <v>1.581840277777778</v>
      </c>
      <c r="AIJ607" s="6">
        <v>1.5054976851851849</v>
      </c>
      <c r="AIK607" s="7">
        <v>0.84283564814814815</v>
      </c>
      <c r="AIL607" s="6">
        <v>0.1071875</v>
      </c>
      <c r="AIM607" s="6">
        <v>1.859641203703704</v>
      </c>
      <c r="AIN607" s="6">
        <v>0.1028703703703704</v>
      </c>
      <c r="AIO607" s="6">
        <v>1.569918981481482</v>
      </c>
      <c r="AIP607" s="7">
        <v>0.1978587962962963</v>
      </c>
      <c r="AIQ607" s="6">
        <v>1.888449074074074</v>
      </c>
      <c r="AIR607" s="6">
        <v>0.70761574074074074</v>
      </c>
      <c r="AIS607" s="6">
        <v>1.610810185185185</v>
      </c>
      <c r="AIT607" s="6">
        <v>1.8744212962962961</v>
      </c>
      <c r="AIU607" s="7">
        <v>1.785127314814815</v>
      </c>
      <c r="AIV607" s="6">
        <v>1.6279629629629631</v>
      </c>
      <c r="AIW607" s="6">
        <v>0.95310185185185181</v>
      </c>
      <c r="AIX607" s="6">
        <v>1.596087962962963</v>
      </c>
      <c r="AIY607" s="6">
        <v>0.17197916666666671</v>
      </c>
      <c r="AIZ607" s="7">
        <v>0.37231481481481482</v>
      </c>
      <c r="AJA607" s="6">
        <v>1.7188773148148151</v>
      </c>
      <c r="AJB607" s="6">
        <v>1.555775462962963</v>
      </c>
      <c r="AJC607" s="6">
        <v>0.89143518518518516</v>
      </c>
      <c r="AJD607" s="6">
        <v>0.1026273148148148</v>
      </c>
      <c r="AJE607" s="7">
        <v>0.28498842592592588</v>
      </c>
      <c r="AJF607" s="6">
        <v>1.8577083333333331</v>
      </c>
      <c r="AJG607" s="6">
        <v>5.3738425925925933E-2</v>
      </c>
      <c r="AJH607" s="6">
        <v>0.70210648148148147</v>
      </c>
      <c r="AJI607" s="6">
        <v>0.47724537037037029</v>
      </c>
      <c r="AJJ607" s="7">
        <v>3.5231481481481482E-2</v>
      </c>
      <c r="AJK607" s="6">
        <v>0.1001967592592593</v>
      </c>
      <c r="AJL607" s="6">
        <v>0.26839120370370367</v>
      </c>
      <c r="AJM607" s="6">
        <v>7.0520833333333338E-2</v>
      </c>
      <c r="AJN607" s="6">
        <v>0.48539351851851847</v>
      </c>
      <c r="AJO607" s="7">
        <v>0.70300925925925928</v>
      </c>
      <c r="AJP607" s="6">
        <v>1.8314351851851851</v>
      </c>
      <c r="AJQ607" s="6">
        <v>0.58578703703703705</v>
      </c>
      <c r="AJR607" s="6">
        <v>0.60170138888888891</v>
      </c>
      <c r="AJS607" s="6">
        <v>0.60788194444444443</v>
      </c>
      <c r="AJT607" s="7">
        <v>0.1062152777777778</v>
      </c>
      <c r="AJU607" s="6">
        <v>0.89271990740740736</v>
      </c>
      <c r="AJV607" s="6">
        <v>0.1373611111111111</v>
      </c>
      <c r="AJW607" s="6">
        <v>0.60695601851851855</v>
      </c>
      <c r="AJX607" s="6">
        <v>0.4768634259259259</v>
      </c>
      <c r="AJY607" s="7">
        <v>0.81824074074074071</v>
      </c>
      <c r="AJZ607" s="6">
        <v>1.5771875</v>
      </c>
      <c r="AKA607" s="6">
        <v>0.73133101851851856</v>
      </c>
      <c r="AKB607" s="6">
        <v>0.92406250000000001</v>
      </c>
      <c r="AKC607" s="6">
        <v>5.1956018518518519E-2</v>
      </c>
      <c r="AKD607" s="7">
        <v>6.6574074074074077E-2</v>
      </c>
      <c r="AKE607" s="6">
        <v>1.447488425925926</v>
      </c>
      <c r="AKF607" s="6">
        <v>0.54082175925925924</v>
      </c>
      <c r="AKG607" s="6">
        <v>0.42039351851851853</v>
      </c>
      <c r="AKH607" s="6">
        <v>0.1032060185185185</v>
      </c>
      <c r="AKI607" s="7">
        <v>0.11004629629629629</v>
      </c>
      <c r="AKJ607" s="6">
        <v>0.88670138888888894</v>
      </c>
      <c r="AKK607" s="6">
        <v>1.872372685185185</v>
      </c>
      <c r="AKL607" s="6">
        <v>1.4526504629629631</v>
      </c>
      <c r="AKM607" s="6">
        <v>0.45949074074074081</v>
      </c>
      <c r="AKN607" s="7">
        <v>1.1756944444444439</v>
      </c>
      <c r="AKO607" s="6">
        <v>1.5853935185185191</v>
      </c>
      <c r="AKP607" s="6">
        <v>0.9316550925925926</v>
      </c>
      <c r="AKQ607" s="6">
        <v>4.628472222222222E-2</v>
      </c>
      <c r="AKR607" s="6">
        <v>0.57297453703703705</v>
      </c>
      <c r="AKS607" s="7">
        <v>0.26601851851851849</v>
      </c>
      <c r="AKT607" s="6">
        <v>9.7187499999999996E-2</v>
      </c>
      <c r="AKU607" s="6">
        <v>1.5808449074074069</v>
      </c>
      <c r="AKV607" s="6">
        <v>0.91546296296296292</v>
      </c>
      <c r="AKW607" s="6">
        <v>0.92091435185185189</v>
      </c>
      <c r="AKX607" s="7">
        <v>0.44721064814814809</v>
      </c>
      <c r="AKY607" s="6">
        <v>0.1852199074074074</v>
      </c>
      <c r="AKZ607" s="6">
        <v>0.43689814814814809</v>
      </c>
      <c r="ALA607" s="6">
        <v>0.49951388888888892</v>
      </c>
      <c r="ALB607" s="6">
        <v>0.80488425925925922</v>
      </c>
      <c r="ALC607" s="7">
        <v>1.887997685185185</v>
      </c>
      <c r="ALD607" s="6">
        <v>4.4212962962962961E-2</v>
      </c>
      <c r="ALE607" s="6">
        <v>0.85039351851851852</v>
      </c>
      <c r="ALF607" s="6">
        <v>0.53278935185185183</v>
      </c>
      <c r="ALG607" s="6">
        <v>1.753981481481482</v>
      </c>
      <c r="ALH607" s="7">
        <v>0.10035879629629629</v>
      </c>
      <c r="ALI607" s="6">
        <v>1.580381944444444</v>
      </c>
      <c r="ALJ607" s="6">
        <v>0.35375000000000001</v>
      </c>
      <c r="ALK607" s="6">
        <v>1.8810995370370369</v>
      </c>
      <c r="ALL607" s="6">
        <v>1.5570601851851851</v>
      </c>
      <c r="ALM607" s="7">
        <v>1.4184606481481481</v>
      </c>
    </row>
    <row r="608" spans="1:1001" x14ac:dyDescent="0.45">
      <c r="A608" s="1" t="s">
        <v>607</v>
      </c>
      <c r="B608" s="6">
        <v>0.14511574074074071</v>
      </c>
      <c r="C608" s="6">
        <v>0.47434027777777782</v>
      </c>
      <c r="D608" s="6">
        <v>0.65157407407407408</v>
      </c>
      <c r="E608" s="6">
        <v>0.70395833333333335</v>
      </c>
      <c r="F608" s="7">
        <v>1.0088657407407411</v>
      </c>
      <c r="G608" s="6">
        <v>0.88965277777777774</v>
      </c>
      <c r="H608" s="6">
        <v>0.48121527777777778</v>
      </c>
      <c r="I608" s="6">
        <v>1.269398148148148</v>
      </c>
      <c r="J608" s="6">
        <v>0.38526620370370368</v>
      </c>
      <c r="K608" s="7">
        <v>0.76442129629629629</v>
      </c>
      <c r="L608" s="6">
        <v>0.20807870370370371</v>
      </c>
      <c r="M608" s="6">
        <v>0.48848379629629629</v>
      </c>
      <c r="N608" s="6">
        <v>0.73708333333333331</v>
      </c>
      <c r="O608" s="6">
        <v>0.1136805555555556</v>
      </c>
      <c r="P608" s="7">
        <v>0.73753472222222227</v>
      </c>
      <c r="Q608" s="6">
        <v>0.86193287037037036</v>
      </c>
      <c r="R608" s="6">
        <v>0.15342592592592591</v>
      </c>
      <c r="S608" s="6">
        <v>0.83924768518518522</v>
      </c>
      <c r="T608" s="6">
        <v>1.225196759259259</v>
      </c>
      <c r="U608" s="7">
        <v>0.502349537037037</v>
      </c>
      <c r="V608" s="6">
        <v>0.30341435185185178</v>
      </c>
      <c r="W608" s="6">
        <v>0.64342592592592596</v>
      </c>
      <c r="X608" s="6">
        <v>0.76991898148148152</v>
      </c>
      <c r="Y608" s="6">
        <v>0.73398148148148146</v>
      </c>
      <c r="Z608" s="7">
        <v>2.6744444444444451</v>
      </c>
      <c r="AA608" s="6">
        <v>0.5136574074074074</v>
      </c>
      <c r="AB608" s="6">
        <v>0.62876157407407407</v>
      </c>
      <c r="AC608" s="6">
        <v>0.61370370370370375</v>
      </c>
      <c r="AD608" s="6">
        <v>1.029409722222222</v>
      </c>
      <c r="AE608" s="7">
        <v>1.007916666666667</v>
      </c>
      <c r="AF608" s="6">
        <v>0.71958333333333335</v>
      </c>
      <c r="AG608" s="6">
        <v>0.69571759259259258</v>
      </c>
      <c r="AH608" s="6">
        <v>0.74539351851851854</v>
      </c>
      <c r="AI608" s="6">
        <v>0.77228009259259256</v>
      </c>
      <c r="AJ608" s="7">
        <v>0.6136921296296296</v>
      </c>
      <c r="AK608" s="6">
        <v>0.7396180555555556</v>
      </c>
      <c r="AL608" s="6">
        <v>1.0260995370370369</v>
      </c>
      <c r="AM608" s="6">
        <v>0.14583333333333329</v>
      </c>
      <c r="AN608" s="6">
        <v>0.76261574074074079</v>
      </c>
      <c r="AO608" s="7">
        <v>0.52811342592592592</v>
      </c>
      <c r="AP608" s="6">
        <v>0.52137731481481486</v>
      </c>
      <c r="AQ608" s="6">
        <v>0.6030092592592593</v>
      </c>
      <c r="AR608" s="6">
        <v>0.77469907407407412</v>
      </c>
      <c r="AS608" s="6">
        <v>0.89719907407407407</v>
      </c>
      <c r="AT608" s="7">
        <v>0.12511574074074069</v>
      </c>
      <c r="AU608" s="6">
        <v>0.53278935185185183</v>
      </c>
      <c r="AV608" s="6">
        <v>0.48295138888888889</v>
      </c>
      <c r="AW608" s="6">
        <v>1.291238425925926</v>
      </c>
      <c r="AX608" s="6">
        <v>0.42008101851851848</v>
      </c>
      <c r="AY608" s="7">
        <v>0.51359953703703709</v>
      </c>
      <c r="AZ608" s="6">
        <v>0.52494212962962961</v>
      </c>
      <c r="BA608" s="6">
        <v>3.861111111111111E-2</v>
      </c>
      <c r="BB608" s="6">
        <v>0.49765046296296289</v>
      </c>
      <c r="BC608" s="6">
        <v>0.73045138888888894</v>
      </c>
      <c r="BD608" s="7">
        <v>0.82062500000000005</v>
      </c>
      <c r="BE608" s="6">
        <v>0.7310416666666667</v>
      </c>
      <c r="BF608" s="6">
        <v>0.79495370370370366</v>
      </c>
      <c r="BG608" s="6">
        <v>1.022928240740741</v>
      </c>
      <c r="BH608" s="6">
        <v>0.31494212962962959</v>
      </c>
      <c r="BI608" s="7">
        <v>0.24706018518518519</v>
      </c>
      <c r="BJ608" s="6">
        <v>0.58130787037037035</v>
      </c>
      <c r="BK608" s="6">
        <v>0.89340277777777777</v>
      </c>
      <c r="BL608" s="6">
        <v>0.89539351851851856</v>
      </c>
      <c r="BM608" s="6">
        <v>0.1216435185185185</v>
      </c>
      <c r="BN608" s="7">
        <v>0.16247685185185179</v>
      </c>
      <c r="BO608" s="6">
        <v>0.55024305555555553</v>
      </c>
      <c r="BP608" s="6">
        <v>1.221539351851852</v>
      </c>
      <c r="BQ608" s="6">
        <v>0.14876157407407409</v>
      </c>
      <c r="BR608" s="6">
        <v>0.81730324074074079</v>
      </c>
      <c r="BS608" s="7">
        <v>1.286122685185185</v>
      </c>
      <c r="BT608" s="6">
        <v>0.5970833333333333</v>
      </c>
      <c r="BU608" s="6">
        <v>0.73162037037037042</v>
      </c>
      <c r="BV608" s="6">
        <v>1.3597337962962961</v>
      </c>
      <c r="BW608" s="6">
        <v>1.220821759259259</v>
      </c>
      <c r="BX608" s="7">
        <v>0.90109953703703705</v>
      </c>
      <c r="BY608" s="6">
        <v>1.016539351851852</v>
      </c>
      <c r="BZ608" s="6">
        <v>0.51924768518518516</v>
      </c>
      <c r="CA608" s="6">
        <v>0.76885416666666662</v>
      </c>
      <c r="CB608" s="6">
        <v>0.8443518518518518</v>
      </c>
      <c r="CC608" s="7">
        <v>0.75878472222222226</v>
      </c>
      <c r="CD608" s="6">
        <v>0.35464120370370372</v>
      </c>
      <c r="CE608" s="6">
        <v>0.77859953703703699</v>
      </c>
      <c r="CF608" s="6">
        <v>0.37179398148148152</v>
      </c>
      <c r="CG608" s="6">
        <v>0.86468750000000005</v>
      </c>
      <c r="CH608" s="7">
        <v>0.77129629629629626</v>
      </c>
      <c r="CI608" s="6">
        <v>0.89523148148148146</v>
      </c>
      <c r="CJ608" s="6">
        <v>0.77314814814814814</v>
      </c>
      <c r="CK608" s="6">
        <v>0.49342592592592588</v>
      </c>
      <c r="CL608" s="6">
        <v>0.49667824074074068</v>
      </c>
      <c r="CM608" s="7">
        <v>0.49024305555555547</v>
      </c>
      <c r="CN608" s="6">
        <v>0.83343750000000005</v>
      </c>
      <c r="CO608" s="6">
        <v>1.0147453703703699</v>
      </c>
      <c r="CP608" s="6">
        <v>0.52016203703703701</v>
      </c>
      <c r="CQ608" s="6">
        <v>0.81486111111111115</v>
      </c>
      <c r="CR608" s="7">
        <v>0.90333333333333332</v>
      </c>
      <c r="CS608" s="6">
        <v>0.1950810185185185</v>
      </c>
      <c r="CT608" s="6">
        <v>1.00212962962963</v>
      </c>
      <c r="CU608" s="6">
        <v>0.53746527777777775</v>
      </c>
      <c r="CV608" s="6">
        <v>0.77908564814814818</v>
      </c>
      <c r="CW608" s="7">
        <v>0.43587962962962962</v>
      </c>
      <c r="CX608" s="6">
        <v>0.82255787037037043</v>
      </c>
      <c r="CY608" s="6">
        <v>0.73546296296296299</v>
      </c>
      <c r="CZ608" s="6">
        <v>0.71111111111111114</v>
      </c>
      <c r="DA608" s="6">
        <v>0.90243055555555551</v>
      </c>
      <c r="DB608" s="7">
        <v>0.99925925925925929</v>
      </c>
      <c r="DC608" s="6">
        <v>0.89870370370370367</v>
      </c>
      <c r="DD608" s="6">
        <v>0.92033564814814817</v>
      </c>
      <c r="DE608" s="6">
        <v>0.94188657407407406</v>
      </c>
      <c r="DF608" s="6">
        <v>0.99611111111111106</v>
      </c>
      <c r="DG608" s="7">
        <v>0.30495370370370373</v>
      </c>
      <c r="DH608" s="6">
        <v>0.49107638888888888</v>
      </c>
      <c r="DI608" s="6">
        <v>0.99982638888888886</v>
      </c>
      <c r="DJ608" s="6">
        <v>0.90099537037037036</v>
      </c>
      <c r="DK608" s="6">
        <v>0.77325231481481482</v>
      </c>
      <c r="DL608" s="7">
        <v>0.52785879629629628</v>
      </c>
      <c r="DM608" s="6">
        <v>0.17423611111111109</v>
      </c>
      <c r="DN608" s="6">
        <v>0.90106481481481482</v>
      </c>
      <c r="DO608" s="6">
        <v>0.1075</v>
      </c>
      <c r="DP608" s="6">
        <v>0.51406249999999998</v>
      </c>
      <c r="DQ608" s="7">
        <v>0.73343749999999996</v>
      </c>
      <c r="DR608" s="6">
        <v>0.7585763888888889</v>
      </c>
      <c r="DS608" s="6">
        <v>0.74471064814814814</v>
      </c>
      <c r="DT608" s="6">
        <v>1.2960763888888891</v>
      </c>
      <c r="DU608" s="6">
        <v>0.68307870370370372</v>
      </c>
      <c r="DV608" s="7">
        <v>0.77491898148148153</v>
      </c>
      <c r="DW608" s="6">
        <v>0.900787037037037</v>
      </c>
      <c r="DX608" s="6">
        <v>1.0287731481481479</v>
      </c>
      <c r="DY608" s="6">
        <v>0.76725694444444448</v>
      </c>
      <c r="DZ608" s="6">
        <v>1.0049074074074069</v>
      </c>
      <c r="EA608" s="7">
        <v>0.86033564814814811</v>
      </c>
      <c r="EB608" s="6">
        <v>0.89951388888888884</v>
      </c>
      <c r="EC608" s="6">
        <v>0.62305555555555558</v>
      </c>
      <c r="ED608" s="6">
        <v>0.63668981481481479</v>
      </c>
      <c r="EE608" s="6">
        <v>0.80586805555555552</v>
      </c>
      <c r="EF608" s="7">
        <v>0.71225694444444443</v>
      </c>
      <c r="EG608" s="6">
        <v>0.50633101851851847</v>
      </c>
      <c r="EH608" s="6">
        <v>1.028206018518518</v>
      </c>
      <c r="EI608" s="6">
        <v>0.85408564814814814</v>
      </c>
      <c r="EJ608" s="6">
        <v>0.1443402777777778</v>
      </c>
      <c r="EK608" s="7">
        <v>0.7341550925925926</v>
      </c>
      <c r="EL608" s="6">
        <v>1.0602662037037041</v>
      </c>
      <c r="EM608" s="6">
        <v>0.72335648148148146</v>
      </c>
      <c r="EN608" s="6">
        <v>0.45130787037037029</v>
      </c>
      <c r="EO608" s="6">
        <v>0.40984953703703703</v>
      </c>
      <c r="EP608" s="7">
        <v>0.6733217592592593</v>
      </c>
      <c r="EQ608" s="6">
        <v>0.49246527777777782</v>
      </c>
      <c r="ER608" s="6">
        <v>1.0029282407407409</v>
      </c>
      <c r="ES608" s="6">
        <v>0.41207175925925932</v>
      </c>
      <c r="ET608" s="6">
        <v>0.67675925925925928</v>
      </c>
      <c r="EU608" s="7">
        <v>0.13612268518518519</v>
      </c>
      <c r="EV608" s="6">
        <v>5.5347222222222221E-2</v>
      </c>
      <c r="EW608" s="6">
        <v>0.60681712962962964</v>
      </c>
      <c r="EX608" s="6">
        <v>0.50368055555555558</v>
      </c>
      <c r="EY608" s="6">
        <v>0.74420138888888887</v>
      </c>
      <c r="EZ608" s="7">
        <v>0.96187500000000004</v>
      </c>
      <c r="FA608" s="6">
        <v>0.73280092592592594</v>
      </c>
      <c r="FB608" s="6">
        <v>0.46513888888888888</v>
      </c>
      <c r="FC608" s="6">
        <v>0.46886574074074072</v>
      </c>
      <c r="FD608" s="6">
        <v>0.70953703703703708</v>
      </c>
      <c r="FE608" s="7">
        <v>0.69769675925925922</v>
      </c>
      <c r="FF608" s="6">
        <v>0.52993055555555557</v>
      </c>
      <c r="FG608" s="6">
        <v>0.67400462962962959</v>
      </c>
      <c r="FH608" s="6">
        <v>0.66937500000000005</v>
      </c>
      <c r="FI608" s="6">
        <v>0.46856481481481482</v>
      </c>
      <c r="FJ608" s="7">
        <v>0.76704861111111111</v>
      </c>
      <c r="FK608" s="6">
        <v>0.86049768518518521</v>
      </c>
      <c r="FL608" s="6">
        <v>0.77263888888888888</v>
      </c>
      <c r="FM608" s="6">
        <v>0.43732638888888892</v>
      </c>
      <c r="FN608" s="6">
        <v>0.58680555555555558</v>
      </c>
      <c r="FO608" s="7">
        <v>0.51546296296296301</v>
      </c>
      <c r="FP608" s="6">
        <v>1.0979861111111111</v>
      </c>
      <c r="FQ608" s="6">
        <v>0.95685185185185184</v>
      </c>
      <c r="FR608" s="6">
        <v>0.72013888888888888</v>
      </c>
      <c r="FS608" s="6">
        <v>0.72263888888888894</v>
      </c>
      <c r="FT608" s="7">
        <v>0.68817129629629625</v>
      </c>
      <c r="FU608" s="6">
        <v>0.51792824074074073</v>
      </c>
      <c r="FV608" s="6">
        <v>0.51857638888888891</v>
      </c>
      <c r="FW608" s="6">
        <v>1.0293749999999999</v>
      </c>
      <c r="FX608" s="6">
        <v>0.92743055555555554</v>
      </c>
      <c r="FY608" s="7">
        <v>1.284016203703704</v>
      </c>
      <c r="FZ608" s="6">
        <v>0.43089120370370371</v>
      </c>
      <c r="GA608" s="6">
        <v>0.70981481481481479</v>
      </c>
      <c r="GB608" s="6">
        <v>0.63028935185185186</v>
      </c>
      <c r="GC608" s="6">
        <v>0.8926736111111111</v>
      </c>
      <c r="GD608" s="7">
        <v>0.65015046296296297</v>
      </c>
      <c r="GE608" s="6">
        <v>0.90267361111111111</v>
      </c>
      <c r="GF608" s="6">
        <v>0.83840277777777783</v>
      </c>
      <c r="GG608" s="6">
        <v>1.085347222222222</v>
      </c>
      <c r="GH608" s="6">
        <v>0.1092361111111111</v>
      </c>
      <c r="GI608" s="7">
        <v>0.32878472222222221</v>
      </c>
      <c r="GJ608" s="6">
        <v>0.46306712962962959</v>
      </c>
      <c r="GK608" s="6">
        <v>0.71712962962962967</v>
      </c>
      <c r="GL608" s="6">
        <v>0.63619212962962968</v>
      </c>
      <c r="GM608" s="6">
        <v>0.49534722222222222</v>
      </c>
      <c r="GN608" s="7">
        <v>0.77959490740740744</v>
      </c>
      <c r="GO608" s="6">
        <v>0.57703703703703701</v>
      </c>
      <c r="GP608" s="6">
        <v>0.44927083333333329</v>
      </c>
      <c r="GQ608" s="6">
        <v>0.47093750000000001</v>
      </c>
      <c r="GR608" s="6">
        <v>0.52187499999999998</v>
      </c>
      <c r="GS608" s="7">
        <v>0.73379629629629628</v>
      </c>
      <c r="GT608" s="6">
        <v>1.014305555555556</v>
      </c>
      <c r="GU608" s="6">
        <v>0.68181712962962959</v>
      </c>
      <c r="GV608" s="6">
        <v>0.90196759259259263</v>
      </c>
      <c r="GW608" s="6">
        <v>0.12297453703703699</v>
      </c>
      <c r="GX608" s="7">
        <v>0.28511574074074081</v>
      </c>
      <c r="GY608" s="6">
        <v>0.77355324074074072</v>
      </c>
      <c r="GZ608" s="6">
        <v>0.87001157407407403</v>
      </c>
      <c r="HA608" s="6">
        <v>0.84016203703703707</v>
      </c>
      <c r="HB608" s="6">
        <v>0.72636574074074078</v>
      </c>
      <c r="HC608" s="7">
        <v>0.89974537037037039</v>
      </c>
      <c r="HD608" s="6">
        <v>0.1015046296296296</v>
      </c>
      <c r="HE608" s="6">
        <v>1.273657407407407</v>
      </c>
      <c r="HF608" s="6">
        <v>0.73936342592592597</v>
      </c>
      <c r="HG608" s="6">
        <v>0.60443287037037041</v>
      </c>
      <c r="HH608" s="7">
        <v>0.86063657407407412</v>
      </c>
      <c r="HI608" s="6">
        <v>0.72725694444444444</v>
      </c>
      <c r="HJ608" s="6">
        <v>0.97052083333333339</v>
      </c>
      <c r="HK608" s="6">
        <v>1.0022337962962959</v>
      </c>
      <c r="HL608" s="6">
        <v>0.65006944444444448</v>
      </c>
      <c r="HM608" s="7">
        <v>0.73594907407407406</v>
      </c>
      <c r="HN608" s="6">
        <v>0.117037037037037</v>
      </c>
      <c r="HO608" s="6">
        <v>0.89974537037037039</v>
      </c>
      <c r="HP608" s="6">
        <v>0.75384259259259256</v>
      </c>
      <c r="HQ608" s="6">
        <v>0.1362615740740741</v>
      </c>
      <c r="HR608" s="7">
        <v>1.024421296296296</v>
      </c>
      <c r="HS608" s="6">
        <v>0.91425925925925922</v>
      </c>
      <c r="HT608" s="6">
        <v>0.56474537037037043</v>
      </c>
      <c r="HU608" s="6">
        <v>0.84722222222222221</v>
      </c>
      <c r="HV608" s="6">
        <v>1.0334375</v>
      </c>
      <c r="HW608" s="7">
        <v>0.54476851851851849</v>
      </c>
      <c r="HX608" s="6">
        <v>0.6978819444444444</v>
      </c>
      <c r="HY608" s="6">
        <v>0.13167824074074069</v>
      </c>
      <c r="HZ608" s="6">
        <v>0.6232523148148148</v>
      </c>
      <c r="IA608" s="6">
        <v>0.62671296296296297</v>
      </c>
      <c r="IB608" s="7">
        <v>0.4667824074074074</v>
      </c>
      <c r="IC608" s="6">
        <v>0.42807870370370371</v>
      </c>
      <c r="ID608" s="6">
        <v>0.50070601851851848</v>
      </c>
      <c r="IE608" s="6">
        <v>0.83451388888888889</v>
      </c>
      <c r="IF608" s="6">
        <v>0.84341435185185187</v>
      </c>
      <c r="IG608" s="7">
        <v>0.82665509259259262</v>
      </c>
      <c r="IH608" s="6">
        <v>0.70927083333333329</v>
      </c>
      <c r="II608" s="6">
        <v>0.16039351851851849</v>
      </c>
      <c r="IJ608" s="6">
        <v>0.5163078703703704</v>
      </c>
      <c r="IK608" s="6">
        <v>0.6224884259259259</v>
      </c>
      <c r="IL608" s="7">
        <v>0.53150462962962963</v>
      </c>
      <c r="IM608" s="6">
        <v>0.62678240740740743</v>
      </c>
      <c r="IN608" s="6">
        <v>0.72084490740740736</v>
      </c>
      <c r="IO608" s="6">
        <v>0.86223379629629626</v>
      </c>
      <c r="IP608" s="6">
        <v>0.44567129629629632</v>
      </c>
      <c r="IQ608" s="7">
        <v>0.52552083333333333</v>
      </c>
      <c r="IR608" s="6">
        <v>0.73116898148148146</v>
      </c>
      <c r="IS608" s="6">
        <v>0.78074074074074074</v>
      </c>
      <c r="IT608" s="6">
        <v>0.9962847222222222</v>
      </c>
      <c r="IU608" s="6">
        <v>0.58715277777777775</v>
      </c>
      <c r="IV608" s="7">
        <v>0.81931712962962966</v>
      </c>
      <c r="IW608" s="6">
        <v>0.79789351851851853</v>
      </c>
      <c r="IX608" s="6">
        <v>0.49473379629629632</v>
      </c>
      <c r="IY608" s="6">
        <v>0.71042824074074074</v>
      </c>
      <c r="IZ608" s="6">
        <v>0.77195601851851847</v>
      </c>
      <c r="JA608" s="7">
        <v>0.89263888888888887</v>
      </c>
      <c r="JB608" s="6">
        <v>0.47273148148148147</v>
      </c>
      <c r="JC608" s="6">
        <v>0.90097222222222217</v>
      </c>
      <c r="JD608" s="6">
        <v>0.77728009259259256</v>
      </c>
      <c r="JE608" s="6">
        <v>0.89340277777777777</v>
      </c>
      <c r="JF608" s="7">
        <v>0.94701388888888893</v>
      </c>
      <c r="JH608" s="6">
        <v>0.49268518518518523</v>
      </c>
      <c r="JI608" s="6">
        <v>0.59908564814814813</v>
      </c>
      <c r="JJ608" s="6">
        <v>0.73431712962962958</v>
      </c>
      <c r="JK608" s="7">
        <v>0.91181712962962957</v>
      </c>
      <c r="JL608" s="6">
        <v>0.89414351851851848</v>
      </c>
      <c r="JM608" s="6">
        <v>0.42410879629629628</v>
      </c>
      <c r="JN608" s="6">
        <v>0.9710185185185185</v>
      </c>
      <c r="JO608" s="6">
        <v>0.72142361111111108</v>
      </c>
      <c r="JP608" s="7">
        <v>0.69931712962962966</v>
      </c>
      <c r="JQ608" s="6">
        <v>0.78087962962962965</v>
      </c>
      <c r="JR608" s="6">
        <v>0.77451388888888884</v>
      </c>
      <c r="JS608" s="6">
        <v>0.1718402777777778</v>
      </c>
      <c r="JT608" s="6">
        <v>0.88914351851851847</v>
      </c>
      <c r="JU608" s="7">
        <v>0.29282407407407413</v>
      </c>
      <c r="JV608" s="6">
        <v>0.68608796296296293</v>
      </c>
      <c r="JW608" s="6">
        <v>0.73199074074074078</v>
      </c>
      <c r="JX608" s="6">
        <v>0.24428240740740739</v>
      </c>
      <c r="JY608" s="6">
        <v>0.53540509259259261</v>
      </c>
      <c r="JZ608" s="7">
        <v>0.89287037037037043</v>
      </c>
      <c r="KA608" s="6">
        <v>1.0140162037037039</v>
      </c>
      <c r="KB608" s="6">
        <v>0.56081018518518522</v>
      </c>
      <c r="KC608" s="6">
        <v>0.78214120370370366</v>
      </c>
      <c r="KD608" s="6">
        <v>0.89909722222222221</v>
      </c>
      <c r="KE608" s="7">
        <v>0.52593749999999995</v>
      </c>
      <c r="KF608" s="6">
        <v>0.61608796296296298</v>
      </c>
      <c r="KG608" s="6">
        <v>0.40295138888888887</v>
      </c>
      <c r="KH608" s="6">
        <v>0.70577546296296301</v>
      </c>
      <c r="KI608" s="6">
        <v>0.34184027777777781</v>
      </c>
      <c r="KJ608" s="7">
        <v>0.71430555555555553</v>
      </c>
      <c r="KK608" s="6">
        <v>0.70122685185185185</v>
      </c>
      <c r="KL608" s="6">
        <v>0.69984953703703701</v>
      </c>
      <c r="KM608" s="6">
        <v>0.63862268518518517</v>
      </c>
      <c r="KN608" s="6">
        <v>1.289166666666667</v>
      </c>
      <c r="KO608" s="7">
        <v>0.14501157407407411</v>
      </c>
      <c r="KP608" s="6">
        <v>0.52593749999999995</v>
      </c>
      <c r="KQ608" s="6">
        <v>0.42737268518518517</v>
      </c>
      <c r="KR608" s="6">
        <v>1.3092592592592589</v>
      </c>
      <c r="KS608" s="6">
        <v>1.0054166666666671</v>
      </c>
      <c r="KT608" s="7">
        <v>1.034467592592593</v>
      </c>
      <c r="KU608" s="6">
        <v>0.91545138888888888</v>
      </c>
      <c r="KV608" s="6">
        <v>0.98381944444444447</v>
      </c>
      <c r="KW608" s="6">
        <v>0.89197916666666666</v>
      </c>
      <c r="KX608" s="6">
        <v>0.63497685185185182</v>
      </c>
      <c r="KY608" s="7">
        <v>0.72059027777777773</v>
      </c>
      <c r="KZ608" s="6">
        <v>0.35476851851851848</v>
      </c>
      <c r="LA608" s="6">
        <v>1.2973263888888891</v>
      </c>
      <c r="LB608" s="6">
        <v>0.50249999999999995</v>
      </c>
      <c r="LC608" s="6">
        <v>0.86460648148148145</v>
      </c>
      <c r="LD608" s="7">
        <v>0.56693287037037032</v>
      </c>
      <c r="LE608" s="6">
        <v>0.90027777777777773</v>
      </c>
      <c r="LF608" s="6">
        <v>0.89984953703703707</v>
      </c>
      <c r="LG608" s="6">
        <v>0.63427083333333334</v>
      </c>
      <c r="LH608" s="6">
        <v>0.73476851851851854</v>
      </c>
      <c r="LI608" s="7">
        <v>1.0192013888888889</v>
      </c>
      <c r="LJ608" s="6">
        <v>0.43783564814814813</v>
      </c>
      <c r="LK608" s="6">
        <v>0.15260416666666671</v>
      </c>
      <c r="LL608" s="6">
        <v>1.0330324074074071</v>
      </c>
      <c r="LM608" s="6">
        <v>0.72083333333333333</v>
      </c>
      <c r="LN608" s="7">
        <v>0.89309027777777783</v>
      </c>
      <c r="LO608" s="6">
        <v>0.90079861111111115</v>
      </c>
      <c r="LP608" s="6">
        <v>0.56332175925925931</v>
      </c>
      <c r="LQ608" s="6">
        <v>0.84739583333333335</v>
      </c>
      <c r="LR608" s="6">
        <v>0.8013541666666667</v>
      </c>
      <c r="LS608" s="7">
        <v>0.31386574074074081</v>
      </c>
      <c r="LT608" s="6">
        <v>0.53907407407407404</v>
      </c>
      <c r="LU608" s="6">
        <v>0.15009259259259261</v>
      </c>
      <c r="LV608" s="6">
        <v>0.73925925925925928</v>
      </c>
      <c r="LW608" s="6">
        <v>0.86637731481481484</v>
      </c>
      <c r="LX608" s="7">
        <v>0.99115740740740743</v>
      </c>
      <c r="LY608" s="6">
        <v>0.98813657407407407</v>
      </c>
      <c r="LZ608" s="6">
        <v>0.44038194444444451</v>
      </c>
      <c r="MA608" s="6">
        <v>0.75594907407407408</v>
      </c>
      <c r="MB608" s="6">
        <v>1.0094212962962961</v>
      </c>
      <c r="MC608" s="7">
        <v>0.89709490740740738</v>
      </c>
      <c r="MD608" s="6">
        <v>0.15658564814814821</v>
      </c>
      <c r="ME608" s="6">
        <v>0.73128472222222218</v>
      </c>
      <c r="MF608" s="6">
        <v>0.6187731481481481</v>
      </c>
      <c r="MG608" s="6">
        <v>0.77165509259259257</v>
      </c>
      <c r="MH608" s="7">
        <v>0.12707175925925929</v>
      </c>
      <c r="MI608" s="6">
        <v>0.73649305555555555</v>
      </c>
      <c r="MJ608" s="6">
        <v>0.73450231481481476</v>
      </c>
      <c r="MK608" s="6">
        <v>0.14371527777777779</v>
      </c>
      <c r="ML608" s="6">
        <v>0.52144675925925921</v>
      </c>
      <c r="MM608" s="7">
        <v>0.65614583333333332</v>
      </c>
      <c r="MN608" s="6">
        <v>5.9340277777777783E-2</v>
      </c>
      <c r="MO608" s="6">
        <v>0.77013888888888893</v>
      </c>
      <c r="MP608" s="6">
        <v>0.47565972222222219</v>
      </c>
      <c r="MQ608" s="6">
        <v>0.97177083333333336</v>
      </c>
      <c r="MR608" s="7">
        <v>0.79181712962962958</v>
      </c>
      <c r="MS608" s="6">
        <v>0.49313657407407407</v>
      </c>
      <c r="MT608" s="6">
        <v>0.74149305555555556</v>
      </c>
      <c r="MU608" s="6">
        <v>0.73109953703703701</v>
      </c>
      <c r="MV608" s="6">
        <v>0.52967592592592594</v>
      </c>
      <c r="MW608" s="7">
        <v>0.49875000000000003</v>
      </c>
      <c r="MX608" s="6">
        <v>0.90252314814814816</v>
      </c>
      <c r="MY608" s="6">
        <v>0.60337962962962965</v>
      </c>
      <c r="MZ608" s="6">
        <v>0.59509259259259262</v>
      </c>
      <c r="NA608" s="6">
        <v>0.1426736111111111</v>
      </c>
      <c r="NB608" s="7">
        <v>0.5925231481481481</v>
      </c>
      <c r="NC608" s="6">
        <v>0.14624999999999999</v>
      </c>
      <c r="ND608" s="6">
        <v>0.90072916666666669</v>
      </c>
      <c r="NE608" s="6">
        <v>0.9138425925925926</v>
      </c>
      <c r="NF608" s="6">
        <v>0.56212962962962965</v>
      </c>
      <c r="NG608" s="7">
        <v>0.59539351851851852</v>
      </c>
      <c r="NH608" s="6">
        <v>0.89437500000000003</v>
      </c>
      <c r="NI608" s="6">
        <v>0.66833333333333333</v>
      </c>
      <c r="NJ608" s="6">
        <v>0.75684027777777774</v>
      </c>
      <c r="NK608" s="6">
        <v>0.59674768518518517</v>
      </c>
      <c r="NL608" s="7">
        <v>0.48333333333333328</v>
      </c>
      <c r="NM608" s="6">
        <v>1.2036574074074069</v>
      </c>
      <c r="NN608" s="6">
        <v>0.34254629629629629</v>
      </c>
      <c r="NO608" s="6">
        <v>0.72809027777777779</v>
      </c>
      <c r="NP608" s="6">
        <v>0.93460648148148151</v>
      </c>
      <c r="NQ608" s="7">
        <v>0.52050925925925928</v>
      </c>
      <c r="NR608" s="6">
        <v>0.51569444444444446</v>
      </c>
      <c r="NS608" s="6">
        <v>0.77604166666666663</v>
      </c>
      <c r="NT608" s="6">
        <v>0.87412037037037038</v>
      </c>
      <c r="NU608" s="6">
        <v>0.89339120370370373</v>
      </c>
      <c r="NV608" s="7">
        <v>0.1553009259259259</v>
      </c>
      <c r="NW608" s="6">
        <v>0.7832175925925926</v>
      </c>
      <c r="NX608" s="6">
        <v>0.66652777777777783</v>
      </c>
      <c r="NY608" s="6">
        <v>0.94628472222222226</v>
      </c>
      <c r="NZ608" s="6">
        <v>0.32624999999999998</v>
      </c>
      <c r="OA608" s="7">
        <v>1.018622685185185</v>
      </c>
      <c r="OB608" s="6">
        <v>0.73363425925925929</v>
      </c>
      <c r="OC608" s="6">
        <v>1.0046875</v>
      </c>
      <c r="OD608" s="6">
        <v>0.7115393518518518</v>
      </c>
      <c r="OE608" s="6">
        <v>0.89995370370370376</v>
      </c>
      <c r="OF608" s="7">
        <v>0.69843750000000004</v>
      </c>
      <c r="OG608" s="6">
        <v>0.44081018518518522</v>
      </c>
      <c r="OH608" s="6">
        <v>0.74623842592592593</v>
      </c>
      <c r="OI608" s="6">
        <v>0.86127314814814815</v>
      </c>
      <c r="OJ608" s="6">
        <v>0.66723379629629631</v>
      </c>
      <c r="OK608" s="7">
        <v>0.71568287037037037</v>
      </c>
      <c r="OL608" s="6">
        <v>0.50790509259259264</v>
      </c>
      <c r="OM608" s="6">
        <v>1.2325694444444439</v>
      </c>
      <c r="ON608" s="6">
        <v>0.89358796296296295</v>
      </c>
      <c r="OO608" s="6">
        <v>0.52741898148148147</v>
      </c>
      <c r="OP608" s="7">
        <v>0.85150462962962958</v>
      </c>
      <c r="OQ608" s="6">
        <v>0.8861458333333333</v>
      </c>
      <c r="OS608" s="6">
        <v>0.37862268518518521</v>
      </c>
      <c r="OT608" s="6">
        <v>0.1191319444444444</v>
      </c>
      <c r="OU608" s="7">
        <v>0.67798611111111107</v>
      </c>
      <c r="OV608" s="6">
        <v>0.49549768518518522</v>
      </c>
      <c r="OW608" s="6">
        <v>0.74605324074074075</v>
      </c>
      <c r="OX608" s="6">
        <v>0.73546296296296299</v>
      </c>
      <c r="OY608" s="6">
        <v>0.43765046296296289</v>
      </c>
      <c r="OZ608" s="7">
        <v>0.87971064814814814</v>
      </c>
      <c r="PA608" s="6">
        <v>0.4876388888888889</v>
      </c>
      <c r="PB608" s="6">
        <v>0.49155092592592592</v>
      </c>
      <c r="PC608" s="6">
        <v>0.66336805555555556</v>
      </c>
      <c r="PD608" s="6">
        <v>0.73436342592592596</v>
      </c>
      <c r="PE608" s="7">
        <v>0.58641203703703704</v>
      </c>
      <c r="PF608" s="6">
        <v>0.78943287037037035</v>
      </c>
      <c r="PG608" s="6">
        <v>0.48775462962962962</v>
      </c>
      <c r="PH608" s="6">
        <v>0.73510416666666667</v>
      </c>
      <c r="PI608" s="6">
        <v>0.14103009259259261</v>
      </c>
      <c r="PJ608" s="7">
        <v>0.89422453703703708</v>
      </c>
      <c r="PK608" s="6">
        <v>0.2636574074074074</v>
      </c>
      <c r="PL608" s="6">
        <v>0.36320601851851853</v>
      </c>
      <c r="PM608" s="6">
        <v>0.87396990740740743</v>
      </c>
      <c r="PN608" s="6">
        <v>0.89858796296296295</v>
      </c>
      <c r="PO608" s="7">
        <v>0.62717592592592597</v>
      </c>
      <c r="PP608" s="6">
        <v>0.75186342592592592</v>
      </c>
      <c r="PQ608" s="6">
        <v>0.89930555555555558</v>
      </c>
      <c r="PR608" s="6">
        <v>0.55259259259259264</v>
      </c>
      <c r="PS608" s="6">
        <v>0.45079861111111108</v>
      </c>
      <c r="PT608" s="7">
        <v>0.89321759259259259</v>
      </c>
      <c r="PU608" s="6">
        <v>0.50630787037037039</v>
      </c>
      <c r="PV608" s="6">
        <v>0.57144675925925925</v>
      </c>
      <c r="PW608" s="6">
        <v>0.50994212962962959</v>
      </c>
      <c r="PX608" s="6">
        <v>0.28980324074074082</v>
      </c>
      <c r="PY608" s="7">
        <v>0.37811342592592601</v>
      </c>
      <c r="PZ608" s="6">
        <v>0.80168981481481483</v>
      </c>
      <c r="QA608" s="6">
        <v>0.59918981481481481</v>
      </c>
      <c r="QB608" s="6">
        <v>0.67839120370370365</v>
      </c>
      <c r="QC608" s="6">
        <v>0.48112268518518519</v>
      </c>
      <c r="QD608" s="7">
        <v>0.47975694444444439</v>
      </c>
      <c r="QE608" s="6">
        <v>0.15386574074074069</v>
      </c>
      <c r="QF608" s="6">
        <v>0.86917824074074079</v>
      </c>
      <c r="QG608" s="6">
        <v>0.87003472222222222</v>
      </c>
      <c r="QH608" s="6">
        <v>0.28508101851851853</v>
      </c>
      <c r="QI608" s="7">
        <v>1.1279282407407409</v>
      </c>
      <c r="QJ608" s="6">
        <v>0.55774305555555559</v>
      </c>
      <c r="QK608" s="6">
        <v>1.292615740740741</v>
      </c>
      <c r="QL608" s="6">
        <v>0.59621527777777783</v>
      </c>
      <c r="QM608" s="6">
        <v>0.54413194444444446</v>
      </c>
      <c r="QN608" s="7">
        <v>8.4953703703703698E-2</v>
      </c>
      <c r="QO608" s="6">
        <v>0.89346064814814818</v>
      </c>
      <c r="QP608" s="6">
        <v>0.56000000000000005</v>
      </c>
      <c r="QQ608" s="6">
        <v>0.12197916666666669</v>
      </c>
      <c r="QR608" s="6">
        <v>1.2910416666666671</v>
      </c>
      <c r="QS608" s="7">
        <v>0.70314814814814819</v>
      </c>
      <c r="QT608" s="6">
        <v>0.53637731481481477</v>
      </c>
      <c r="QU608" s="6">
        <v>0.52906249999999999</v>
      </c>
      <c r="QV608" s="6">
        <v>0.66950231481481481</v>
      </c>
      <c r="QW608" s="6">
        <v>0.7289930555555556</v>
      </c>
      <c r="QX608" s="7">
        <v>0.68619212962962961</v>
      </c>
      <c r="QY608" s="6">
        <v>0.73129629629629633</v>
      </c>
      <c r="QZ608" s="6">
        <v>1.296458333333333</v>
      </c>
      <c r="RA608" s="6">
        <v>0.23079861111111111</v>
      </c>
      <c r="RB608" s="6">
        <v>0.51324074074074078</v>
      </c>
      <c r="RC608" s="7">
        <v>0.74047453703703703</v>
      </c>
      <c r="RD608" s="6">
        <v>0.20151620370370371</v>
      </c>
      <c r="RE608" s="6">
        <v>0.727025462962963</v>
      </c>
      <c r="RF608" s="6">
        <v>0.73384259259259255</v>
      </c>
      <c r="RG608" s="6">
        <v>0.62452546296296296</v>
      </c>
      <c r="RH608" s="7">
        <v>0.71436342592592594</v>
      </c>
      <c r="RI608" s="6">
        <v>0.78111111111111109</v>
      </c>
      <c r="RJ608" s="6">
        <v>0.51700231481481485</v>
      </c>
      <c r="RK608" s="6">
        <v>0.73340277777777774</v>
      </c>
      <c r="RL608" s="6">
        <v>1.308993055555556</v>
      </c>
      <c r="RM608" s="7">
        <v>0.89246527777777773</v>
      </c>
      <c r="RN608" s="6">
        <v>0.62381944444444448</v>
      </c>
      <c r="RO608" s="6">
        <v>0.76570601851851849</v>
      </c>
      <c r="RP608" s="6">
        <v>0.80803240740740745</v>
      </c>
      <c r="RQ608" s="6">
        <v>0.59875</v>
      </c>
      <c r="RR608" s="7">
        <v>0.1370949074074074</v>
      </c>
      <c r="RS608" s="6">
        <v>0.71326388888888892</v>
      </c>
      <c r="RT608" s="6">
        <v>0.27543981481481478</v>
      </c>
      <c r="RU608" s="6">
        <v>0.70921296296296299</v>
      </c>
      <c r="RV608" s="6">
        <v>0.84229166666666666</v>
      </c>
      <c r="RW608" s="7">
        <v>0.4803587962962963</v>
      </c>
      <c r="RX608" s="6">
        <v>1.013541666666667</v>
      </c>
      <c r="RY608" s="6">
        <v>0.49384259259259261</v>
      </c>
      <c r="RZ608" s="6">
        <v>0.22775462962962961</v>
      </c>
      <c r="SA608" s="6">
        <v>0.80903935185185183</v>
      </c>
      <c r="SB608" s="7">
        <v>0.12465277777777781</v>
      </c>
      <c r="SC608" s="6">
        <v>0.48173611111111109</v>
      </c>
      <c r="SD608" s="6">
        <v>0.74881944444444448</v>
      </c>
      <c r="SE608" s="6">
        <v>0.77254629629629634</v>
      </c>
      <c r="SF608" s="6">
        <v>0.81334490740740739</v>
      </c>
      <c r="SG608" s="7">
        <v>0.47041666666666659</v>
      </c>
      <c r="SH608" s="6">
        <v>0.8693981481481482</v>
      </c>
      <c r="SI608" s="6">
        <v>0.90129629629629626</v>
      </c>
      <c r="SJ608" s="6">
        <v>0.14934027777777781</v>
      </c>
      <c r="SK608" s="6">
        <v>0.45795138888888892</v>
      </c>
      <c r="SL608" s="7">
        <v>0.4566087962962963</v>
      </c>
      <c r="SM608" s="6">
        <v>0.60449074074074072</v>
      </c>
      <c r="SN608" s="6">
        <v>1.041157407407407</v>
      </c>
      <c r="SO608" s="6">
        <v>0.26953703703703702</v>
      </c>
      <c r="SP608" s="6">
        <v>0.51210648148148152</v>
      </c>
      <c r="SQ608" s="7">
        <v>0.99077546296296293</v>
      </c>
      <c r="SR608" s="6">
        <v>0.62732638888888892</v>
      </c>
      <c r="SS608" s="6">
        <v>0.9974305555555556</v>
      </c>
      <c r="ST608" s="6">
        <v>0.85388888888888892</v>
      </c>
      <c r="SU608" s="6">
        <v>0.73805555555555558</v>
      </c>
      <c r="SV608" s="7">
        <v>0.54129629629629628</v>
      </c>
      <c r="SW608" s="6">
        <v>0.1875</v>
      </c>
      <c r="SX608" s="6">
        <v>0.61592592592592588</v>
      </c>
      <c r="SY608" s="6">
        <v>0.73631944444444442</v>
      </c>
      <c r="SZ608" s="6">
        <v>0.45043981481481482</v>
      </c>
      <c r="TA608" s="7">
        <v>0.55393518518518514</v>
      </c>
      <c r="TB608" s="6">
        <v>1.0043518518518519</v>
      </c>
      <c r="TC608" s="6">
        <v>0.21785879629629629</v>
      </c>
      <c r="TD608" s="6">
        <v>0.65932870370370367</v>
      </c>
      <c r="TE608" s="6">
        <v>1.0101273148148151</v>
      </c>
      <c r="TF608" s="7">
        <v>0.73178240740740741</v>
      </c>
      <c r="TG608" s="6">
        <v>0.52802083333333338</v>
      </c>
      <c r="TH608" s="6">
        <v>0.91202546296296294</v>
      </c>
      <c r="TI608" s="6">
        <v>0.58229166666666665</v>
      </c>
      <c r="TJ608" s="6">
        <v>0.43944444444444453</v>
      </c>
      <c r="TK608" s="7">
        <v>1.0072800925925931</v>
      </c>
      <c r="TL608" s="6">
        <v>1.0223263888888889</v>
      </c>
      <c r="TM608" s="6">
        <v>0.89421296296296293</v>
      </c>
      <c r="TN608" s="6">
        <v>0.50275462962962958</v>
      </c>
      <c r="TO608" s="6">
        <v>0.14000000000000001</v>
      </c>
      <c r="TP608" s="7">
        <v>0.61518518518518517</v>
      </c>
      <c r="TQ608" s="6">
        <v>0.97879629629629628</v>
      </c>
      <c r="TR608" s="6">
        <v>0.77811342592592592</v>
      </c>
      <c r="TS608" s="6">
        <v>0.83824074074074073</v>
      </c>
      <c r="TT608" s="6">
        <v>0.47422453703703699</v>
      </c>
      <c r="TU608" s="7">
        <v>0.48327546296296298</v>
      </c>
      <c r="TV608" s="6">
        <v>1.3139583333333329</v>
      </c>
      <c r="TW608" s="6">
        <v>0.49244212962962958</v>
      </c>
      <c r="TX608" s="6">
        <v>0.89710648148148153</v>
      </c>
      <c r="TY608" s="6">
        <v>0.16843749999999999</v>
      </c>
      <c r="TZ608" s="7">
        <v>0.1567013888888889</v>
      </c>
      <c r="UA608" s="6">
        <v>0.76181712962962966</v>
      </c>
      <c r="UB608" s="6">
        <v>0.4830787037037037</v>
      </c>
      <c r="UC608" s="6">
        <v>1.2713888888888889</v>
      </c>
      <c r="UD608" s="6">
        <v>1.006296296296296</v>
      </c>
      <c r="UE608" s="7">
        <v>0.75026620370370367</v>
      </c>
      <c r="UF608" s="6">
        <v>0.30444444444444452</v>
      </c>
      <c r="UG608" s="6">
        <v>0.72211805555555553</v>
      </c>
      <c r="UH608" s="6">
        <v>0.64690972222222221</v>
      </c>
      <c r="UI608" s="6">
        <v>0.93921296296296297</v>
      </c>
      <c r="UJ608" s="7">
        <v>0.93725694444444441</v>
      </c>
      <c r="UK608" s="6">
        <v>1.018622685185185</v>
      </c>
      <c r="UL608" s="6">
        <v>0.47655092592592591</v>
      </c>
      <c r="UM608" s="6">
        <v>0.13745370370370369</v>
      </c>
      <c r="UN608" s="6">
        <v>0.29013888888888889</v>
      </c>
      <c r="UO608" s="7">
        <v>0.28942129629629632</v>
      </c>
      <c r="UP608" s="6">
        <v>1.0124305555555559</v>
      </c>
      <c r="UQ608" s="6">
        <v>0.86372685185185183</v>
      </c>
      <c r="UR608" s="6">
        <v>0.86917824074074079</v>
      </c>
      <c r="US608" s="6">
        <v>0.85339120370370369</v>
      </c>
      <c r="UT608" s="7">
        <v>0.52954861111111107</v>
      </c>
      <c r="UU608" s="6">
        <v>0.94207175925925923</v>
      </c>
      <c r="UV608" s="6">
        <v>0.15687499999999999</v>
      </c>
      <c r="UW608" s="6">
        <v>0.28665509259259259</v>
      </c>
      <c r="UX608" s="6">
        <v>0.9279398148148148</v>
      </c>
      <c r="UY608" s="7">
        <v>0.78961805555555553</v>
      </c>
      <c r="UZ608" s="6">
        <v>1.0011342592592589</v>
      </c>
      <c r="VA608" s="6">
        <v>0.56540509259259264</v>
      </c>
      <c r="VB608" s="6">
        <v>0.77155092592592589</v>
      </c>
      <c r="VC608" s="6">
        <v>0.78118055555555554</v>
      </c>
      <c r="VD608" s="7">
        <v>0.78023148148148147</v>
      </c>
      <c r="VE608" s="6">
        <v>0.91626157407407405</v>
      </c>
      <c r="VF608" s="6">
        <v>0.85297453703703707</v>
      </c>
      <c r="VG608" s="6">
        <v>0.55232638888888885</v>
      </c>
      <c r="VH608" s="6">
        <v>0.17305555555555549</v>
      </c>
      <c r="VI608" s="7">
        <v>0.73712962962962958</v>
      </c>
      <c r="VJ608" s="6">
        <v>0.96506944444444442</v>
      </c>
      <c r="VK608" s="6">
        <v>0.1185416666666667</v>
      </c>
      <c r="VL608" s="6">
        <v>0.37914351851851852</v>
      </c>
      <c r="VM608" s="6">
        <v>0.96565972222222218</v>
      </c>
      <c r="VN608" s="7">
        <v>0.21255787037037041</v>
      </c>
      <c r="VO608" s="6">
        <v>0.73288194444444443</v>
      </c>
      <c r="VP608" s="6">
        <v>0.73494212962962968</v>
      </c>
      <c r="VQ608" s="6">
        <v>0.38108796296296299</v>
      </c>
      <c r="VR608" s="6">
        <v>0.27532407407407411</v>
      </c>
      <c r="VS608" s="7">
        <v>0.71131944444444439</v>
      </c>
      <c r="VT608" s="6">
        <v>0.89333333333333331</v>
      </c>
      <c r="VU608" s="6">
        <v>0.70225694444444442</v>
      </c>
      <c r="VV608" s="6">
        <v>0.52949074074074076</v>
      </c>
      <c r="VW608" s="6">
        <v>0.89587962962962964</v>
      </c>
      <c r="VX608" s="7">
        <v>1.0057754629629629</v>
      </c>
      <c r="VY608" s="6">
        <v>0.51939814814814811</v>
      </c>
      <c r="VZ608" s="6">
        <v>0.45704861111111111</v>
      </c>
      <c r="WA608" s="6">
        <v>0.78800925925925924</v>
      </c>
      <c r="WB608" s="6">
        <v>0.7225462962962963</v>
      </c>
      <c r="WC608" s="7">
        <v>1.03005787037037</v>
      </c>
      <c r="WD608" s="6">
        <v>1.036168981481481</v>
      </c>
      <c r="WE608" s="6">
        <v>0.52618055555555554</v>
      </c>
      <c r="WF608" s="6">
        <v>1.0182870370370369</v>
      </c>
      <c r="WG608" s="6">
        <v>0.43874999999999997</v>
      </c>
      <c r="WH608" s="7">
        <v>0.68820601851851848</v>
      </c>
      <c r="WI608" s="6">
        <v>0.99515046296296295</v>
      </c>
      <c r="WK608" s="6">
        <v>0.94260416666666669</v>
      </c>
      <c r="WL608" s="6">
        <v>0.88818287037037036</v>
      </c>
      <c r="WM608" s="7">
        <v>0.9340046296296296</v>
      </c>
      <c r="WN608" s="6">
        <v>0.29405092592592591</v>
      </c>
      <c r="WO608" s="6">
        <v>0.8986574074074074</v>
      </c>
      <c r="WP608" s="6">
        <v>0.89517361111111116</v>
      </c>
      <c r="WQ608" s="6">
        <v>0.8926736111111111</v>
      </c>
      <c r="WR608" s="7">
        <v>0.58930555555555553</v>
      </c>
      <c r="WS608" s="6">
        <v>0.74171296296296296</v>
      </c>
      <c r="WT608" s="6">
        <v>0.76966435185185189</v>
      </c>
      <c r="WU608" s="6">
        <v>0.99907407407407411</v>
      </c>
      <c r="WV608" s="6">
        <v>0.7779166666666667</v>
      </c>
      <c r="WW608" s="7">
        <v>0.50686342592592593</v>
      </c>
      <c r="WX608" s="6">
        <v>0.77195601851851847</v>
      </c>
      <c r="WY608" s="6">
        <v>0.50061342592592595</v>
      </c>
      <c r="WZ608" s="6">
        <v>0.27193287037037039</v>
      </c>
      <c r="XA608" s="6">
        <v>0.89353009259259264</v>
      </c>
      <c r="XB608" s="7">
        <v>0.69268518518518518</v>
      </c>
      <c r="XC608" s="6">
        <v>0.95644675925925926</v>
      </c>
      <c r="XD608" s="6">
        <v>0.66738425925925926</v>
      </c>
      <c r="XE608" s="6">
        <v>0.71084490740740736</v>
      </c>
      <c r="XF608" s="6">
        <v>0.26774305555555561</v>
      </c>
      <c r="XG608" s="7">
        <v>0.85821759259259256</v>
      </c>
      <c r="XH608" s="6">
        <v>0.50212962962962959</v>
      </c>
      <c r="XI608" s="6">
        <v>0.76762731481481483</v>
      </c>
      <c r="XJ608" s="6">
        <v>0.15284722222222219</v>
      </c>
      <c r="XK608" s="6">
        <v>0.90887731481481482</v>
      </c>
      <c r="XL608" s="7">
        <v>0.73157407407407404</v>
      </c>
      <c r="XM608" s="6">
        <v>0.9105092592592593</v>
      </c>
      <c r="XN608" s="6">
        <v>1.037893518518519</v>
      </c>
      <c r="XO608" s="6">
        <v>0.63101851851851853</v>
      </c>
      <c r="XP608" s="6">
        <v>0.44969907407407411</v>
      </c>
      <c r="XQ608" s="7">
        <v>0.51386574074074076</v>
      </c>
      <c r="XR608" s="6">
        <v>0.52157407407407408</v>
      </c>
      <c r="XS608" s="6">
        <v>1.008726851851852</v>
      </c>
      <c r="XT608" s="6">
        <v>0.64033564814814814</v>
      </c>
      <c r="XU608" s="6">
        <v>0.71406250000000004</v>
      </c>
      <c r="XV608" s="7">
        <v>0.15501157407407409</v>
      </c>
      <c r="XW608" s="6">
        <v>0.81960648148148152</v>
      </c>
      <c r="XX608" s="6">
        <v>0.2822337962962963</v>
      </c>
      <c r="XY608" s="6">
        <v>0.4737615740740741</v>
      </c>
      <c r="XZ608" s="6">
        <v>1.293263888888889</v>
      </c>
      <c r="YA608" s="7">
        <v>0.60105324074074074</v>
      </c>
      <c r="YB608" s="6">
        <v>0.72</v>
      </c>
      <c r="YC608" s="6">
        <v>0.73268518518518522</v>
      </c>
      <c r="YD608" s="6">
        <v>0.76537037037037037</v>
      </c>
      <c r="YE608" s="6">
        <v>0.51297453703703699</v>
      </c>
      <c r="YF608" s="7">
        <v>0.69449074074074069</v>
      </c>
      <c r="YG608" s="6">
        <v>0.60851851851851857</v>
      </c>
      <c r="YH608" s="6">
        <v>0.47241898148148148</v>
      </c>
      <c r="YI608" s="6">
        <v>0.42033564814814822</v>
      </c>
      <c r="YJ608" s="6">
        <v>0.77353009259259264</v>
      </c>
      <c r="YK608" s="7">
        <v>0.89849537037037042</v>
      </c>
      <c r="YL608" s="6">
        <v>0.52695601851851848</v>
      </c>
      <c r="YM608" s="6">
        <v>0.75097222222222226</v>
      </c>
      <c r="YN608" s="6">
        <v>0.80752314814814818</v>
      </c>
      <c r="YO608" s="6">
        <v>0.6749074074074074</v>
      </c>
      <c r="YP608" s="7">
        <v>0.67237268518518523</v>
      </c>
      <c r="YQ608" s="6">
        <v>0.70173611111111112</v>
      </c>
      <c r="YR608" s="6">
        <v>0.67945601851851856</v>
      </c>
      <c r="YS608" s="6">
        <v>0.75918981481481485</v>
      </c>
      <c r="YT608" s="6">
        <v>1.012604166666667</v>
      </c>
      <c r="YU608" s="7">
        <v>0.71018518518518514</v>
      </c>
      <c r="YV608" s="6">
        <v>0.73403935185185187</v>
      </c>
      <c r="YW608" s="6">
        <v>0.89315972222222217</v>
      </c>
      <c r="YX608" s="6">
        <v>0.50670138888888894</v>
      </c>
      <c r="YY608" s="6">
        <v>0.6305439814814815</v>
      </c>
      <c r="YZ608" s="7">
        <v>0.88724537037037032</v>
      </c>
      <c r="ZA608" s="6">
        <v>0.12125</v>
      </c>
      <c r="ZB608" s="6">
        <v>0.74238425925925922</v>
      </c>
      <c r="ZC608" s="6">
        <v>1.130787037037037</v>
      </c>
      <c r="ZD608" s="6">
        <v>0.89116898148148149</v>
      </c>
      <c r="ZE608" s="7">
        <v>0.89031249999999995</v>
      </c>
      <c r="ZF608" s="6">
        <v>0.97105324074074073</v>
      </c>
      <c r="ZG608" s="6">
        <v>1.0148842592592591</v>
      </c>
      <c r="ZI608" s="6">
        <v>0.1191203703703704</v>
      </c>
      <c r="ZJ608" s="7">
        <v>0.84996527777777775</v>
      </c>
      <c r="ZK608" s="6">
        <v>0.42038194444444438</v>
      </c>
      <c r="ZL608" s="6">
        <v>0.49862268518518521</v>
      </c>
      <c r="ZM608" s="6">
        <v>0.49993055555555549</v>
      </c>
      <c r="ZN608" s="6">
        <v>0.72238425925925931</v>
      </c>
      <c r="ZO608" s="7">
        <v>0.88825231481481481</v>
      </c>
      <c r="ZP608" s="6">
        <v>1.046631944444445</v>
      </c>
      <c r="ZQ608" s="6">
        <v>5.1689814814814813E-2</v>
      </c>
      <c r="ZR608" s="6">
        <v>0.16605324074074071</v>
      </c>
      <c r="ZS608" s="6">
        <v>0.85648148148148151</v>
      </c>
      <c r="ZT608" s="7">
        <v>0.48248842592592589</v>
      </c>
      <c r="ZU608" s="6">
        <v>0.73041666666666671</v>
      </c>
      <c r="ZV608" s="6">
        <v>0.69054398148148144</v>
      </c>
      <c r="ZW608" s="6">
        <v>0.70863425925925927</v>
      </c>
      <c r="ZX608" s="6">
        <v>0.8884143518518518</v>
      </c>
      <c r="ZY608" s="7">
        <v>1.0118055555555561</v>
      </c>
      <c r="ZZ608" s="6">
        <v>0.66862268518518519</v>
      </c>
      <c r="AAA608" s="6">
        <v>0.73068287037037039</v>
      </c>
      <c r="AAB608" s="6">
        <v>0.89236111111111116</v>
      </c>
      <c r="AAC608" s="6">
        <v>0.14899305555555559</v>
      </c>
      <c r="AAD608" s="7">
        <v>0.84390046296296295</v>
      </c>
      <c r="AAE608" s="6">
        <v>0.99597222222222226</v>
      </c>
      <c r="AAF608" s="6">
        <v>0.78109953703703705</v>
      </c>
      <c r="AAG608" s="6">
        <v>0.87686342592592592</v>
      </c>
      <c r="AAH608" s="6">
        <v>0.71390046296296295</v>
      </c>
      <c r="AAI608" s="7">
        <v>0.72196759259259258</v>
      </c>
      <c r="AAJ608" s="6">
        <v>0.83831018518518519</v>
      </c>
      <c r="AAK608" s="6">
        <v>0.64861111111111114</v>
      </c>
      <c r="AAL608" s="6">
        <v>0.1650462962962963</v>
      </c>
      <c r="AAM608" s="6">
        <v>0.77652777777777782</v>
      </c>
      <c r="AAN608" s="7">
        <v>0.70158564814814817</v>
      </c>
      <c r="AAO608" s="6">
        <v>0.78084490740740742</v>
      </c>
      <c r="AAP608" s="6">
        <v>0.59805555555555556</v>
      </c>
      <c r="AAQ608" s="6">
        <v>0.85464120370370367</v>
      </c>
      <c r="AAR608" s="6">
        <v>1.2130902777777779</v>
      </c>
      <c r="AAS608" s="7">
        <v>1.0785069444444439</v>
      </c>
      <c r="AAT608" s="6">
        <v>0.7721527777777778</v>
      </c>
      <c r="AAU608" s="6">
        <v>0.77366898148148144</v>
      </c>
      <c r="AAV608" s="6">
        <v>0.69657407407407412</v>
      </c>
      <c r="AAW608" s="6">
        <v>0.96851851851851856</v>
      </c>
      <c r="AAX608" s="7">
        <v>0.76040509259259259</v>
      </c>
      <c r="AAY608" s="6">
        <v>0.43099537037037039</v>
      </c>
      <c r="AAZ608" s="6">
        <v>0.89973379629629635</v>
      </c>
      <c r="ABA608" s="6">
        <v>0.8957060185185185</v>
      </c>
      <c r="ABB608" s="6">
        <v>0.99837962962962967</v>
      </c>
      <c r="ABC608" s="7">
        <v>0.56474537037037043</v>
      </c>
      <c r="ABD608" s="6">
        <v>0.72741898148148143</v>
      </c>
      <c r="ABE608" s="6">
        <v>1.0265625</v>
      </c>
      <c r="ABF608" s="6">
        <v>0.72430555555555554</v>
      </c>
      <c r="ABG608" s="6">
        <v>0.73056712962962966</v>
      </c>
      <c r="ABH608" s="7">
        <v>0.80379629629629634</v>
      </c>
      <c r="ABI608" s="6">
        <v>0.81450231481481483</v>
      </c>
      <c r="ABJ608" s="6">
        <v>1.145162037037037</v>
      </c>
      <c r="ABK608" s="6">
        <v>0.62922453703703707</v>
      </c>
      <c r="ABL608" s="6">
        <v>0.7103356481481482</v>
      </c>
      <c r="ABM608" s="7">
        <v>1.2913773148148151</v>
      </c>
      <c r="ABN608" s="6">
        <v>0.73714120370370373</v>
      </c>
      <c r="ABO608" s="6">
        <v>1.0138541666666669</v>
      </c>
      <c r="ABP608" s="6">
        <v>1.066527777777778</v>
      </c>
      <c r="ABQ608" s="6">
        <v>1.2906134259259261</v>
      </c>
      <c r="ABR608" s="7">
        <v>0.75943287037037033</v>
      </c>
      <c r="ABS608" s="6">
        <v>1.005243055555556</v>
      </c>
      <c r="ABT608" s="6">
        <v>0.72064814814814815</v>
      </c>
      <c r="ABU608" s="6">
        <v>0.14378472222222219</v>
      </c>
      <c r="ABV608" s="6">
        <v>1.1364467592592591</v>
      </c>
      <c r="ABW608" s="7">
        <v>0.71931712962962968</v>
      </c>
      <c r="ABX608" s="6">
        <v>1.019456018518518</v>
      </c>
      <c r="ABY608" s="6">
        <v>0.89908564814814818</v>
      </c>
      <c r="ABZ608" s="6">
        <v>0.39907407407407408</v>
      </c>
      <c r="ACA608" s="6">
        <v>0.71878472222222223</v>
      </c>
      <c r="ACB608" s="7">
        <v>0.71387731481481487</v>
      </c>
      <c r="ACC608" s="6">
        <v>0.64141203703703709</v>
      </c>
      <c r="ACD608" s="6">
        <v>0.78487268518518516</v>
      </c>
      <c r="ACE608" s="6">
        <v>0.72193287037037035</v>
      </c>
      <c r="ACF608" s="6">
        <v>0.64935185185185185</v>
      </c>
      <c r="ACG608" s="7">
        <v>0.66483796296296294</v>
      </c>
      <c r="ACH608" s="6">
        <v>0.53190972222222221</v>
      </c>
      <c r="ACI608" s="6">
        <v>1.034305555555556</v>
      </c>
      <c r="ACJ608" s="6">
        <v>0.77167824074074076</v>
      </c>
      <c r="ACK608" s="6">
        <v>0.73296296296296293</v>
      </c>
      <c r="ACL608" s="7">
        <v>0.36912037037037038</v>
      </c>
      <c r="ACM608" s="6">
        <v>0.73225694444444445</v>
      </c>
      <c r="ACN608" s="6">
        <v>1.033159722222222</v>
      </c>
      <c r="ACO608" s="6">
        <v>0.6413078703703704</v>
      </c>
      <c r="ACP608" s="6">
        <v>0.49984953703703711</v>
      </c>
      <c r="ACQ608" s="7">
        <v>0.27300925925925928</v>
      </c>
      <c r="ACR608" s="6">
        <v>5.2743055555555557E-2</v>
      </c>
      <c r="ACS608" s="6">
        <v>0.72607638888888892</v>
      </c>
      <c r="ACT608" s="6">
        <v>0.14435185185185179</v>
      </c>
      <c r="ACU608" s="6">
        <v>0.6378935185185185</v>
      </c>
      <c r="ACV608" s="7">
        <v>1.024641203703704</v>
      </c>
      <c r="ACW608" s="6">
        <v>0.65354166666666669</v>
      </c>
      <c r="ACX608" s="6">
        <v>0.44089120370370372</v>
      </c>
      <c r="ACY608" s="6">
        <v>0.64188657407407412</v>
      </c>
      <c r="ACZ608" s="6">
        <v>0.81141203703703701</v>
      </c>
      <c r="ADA608" s="7">
        <v>0.77493055555555557</v>
      </c>
      <c r="ADB608" s="6">
        <v>0.51734953703703701</v>
      </c>
      <c r="ADC608" s="6">
        <v>0.76121527777777775</v>
      </c>
      <c r="ADD608" s="6">
        <v>0.4455324074074074</v>
      </c>
      <c r="ADE608" s="6">
        <v>1.248819444444444</v>
      </c>
      <c r="ADF608" s="7">
        <v>0.46281250000000002</v>
      </c>
      <c r="ADG608" s="6">
        <v>0.97090277777777778</v>
      </c>
      <c r="ADH608" s="6">
        <v>0.79283564814814811</v>
      </c>
      <c r="ADI608" s="6">
        <v>1.287962962962963</v>
      </c>
      <c r="ADJ608" s="6">
        <v>0.1138194444444444</v>
      </c>
      <c r="ADK608" s="7">
        <v>2.49537037037037E-2</v>
      </c>
      <c r="ADL608" s="6">
        <v>0.71868055555555554</v>
      </c>
      <c r="ADM608" s="6">
        <v>0.73061342592592593</v>
      </c>
      <c r="ADN608" s="6">
        <v>0.68642361111111116</v>
      </c>
      <c r="ADO608" s="6">
        <v>1.021319444444444</v>
      </c>
      <c r="ADP608" s="7">
        <v>0.70870370370370372</v>
      </c>
      <c r="ADQ608" s="6">
        <v>0.99506944444444445</v>
      </c>
      <c r="ADR608" s="6">
        <v>1.006446759259259</v>
      </c>
      <c r="ADS608" s="6">
        <v>0.88708333333333333</v>
      </c>
      <c r="ADT608" s="6">
        <v>0.70218749999999996</v>
      </c>
      <c r="ADU608" s="7">
        <v>1.637731481481481E-2</v>
      </c>
      <c r="ADV608" s="6">
        <v>1.0191087962962959</v>
      </c>
      <c r="ADW608" s="6">
        <v>1.0296180555555561</v>
      </c>
      <c r="ADX608" s="6">
        <v>1.001354166666667</v>
      </c>
      <c r="ADY608" s="6">
        <v>0.47560185185185178</v>
      </c>
      <c r="ADZ608" s="7">
        <v>0.78396990740740746</v>
      </c>
      <c r="AEA608" s="6">
        <v>0.49105324074074069</v>
      </c>
      <c r="AEB608" s="6">
        <v>0.70815972222222223</v>
      </c>
      <c r="AEC608" s="6">
        <v>0.73563657407407412</v>
      </c>
      <c r="AED608" s="6">
        <v>0.80193287037037042</v>
      </c>
      <c r="AEE608" s="7">
        <v>1.0000347222222219</v>
      </c>
      <c r="AEF608" s="6">
        <v>0.76070601851851849</v>
      </c>
      <c r="AEG608" s="6">
        <v>0.99854166666666666</v>
      </c>
      <c r="AEH608" s="6">
        <v>0.41875000000000001</v>
      </c>
      <c r="AEI608" s="6">
        <v>0.86243055555555559</v>
      </c>
      <c r="AEJ608" s="7">
        <v>0.73795138888888889</v>
      </c>
      <c r="AEK608" s="6">
        <v>1.0588078703703701</v>
      </c>
      <c r="AEL608" s="6">
        <v>0.68679398148148152</v>
      </c>
      <c r="AEM608" s="6">
        <v>0.74699074074074079</v>
      </c>
      <c r="AEN608" s="6">
        <v>0.63120370370370371</v>
      </c>
      <c r="AEO608" s="7">
        <v>0.52880787037037036</v>
      </c>
      <c r="AEP608" s="6">
        <v>0.88089120370370366</v>
      </c>
      <c r="AEQ608" s="6">
        <v>0.48399305555555561</v>
      </c>
      <c r="AER608" s="6">
        <v>0.82604166666666667</v>
      </c>
      <c r="AES608" s="6">
        <v>1.289930555555556</v>
      </c>
      <c r="AET608" s="7">
        <v>0.47687499999999999</v>
      </c>
      <c r="AEU608" s="6">
        <v>0.58228009259259261</v>
      </c>
      <c r="AEV608" s="6">
        <v>0.8997222222222222</v>
      </c>
      <c r="AEW608" s="6">
        <v>0.6542013888888889</v>
      </c>
      <c r="AEX608" s="6">
        <v>1.3002777777777781</v>
      </c>
      <c r="AEY608" s="7">
        <v>0.19643518518518521</v>
      </c>
      <c r="AEZ608" s="6">
        <v>0.77170138888888884</v>
      </c>
      <c r="AFA608" s="6">
        <v>0.76031249999999995</v>
      </c>
      <c r="AFB608" s="6">
        <v>0.67578703703703702</v>
      </c>
      <c r="AFC608" s="6">
        <v>0.7321643518518518</v>
      </c>
      <c r="AFD608" s="7">
        <v>0.52725694444444449</v>
      </c>
      <c r="AFE608" s="6">
        <v>0.48652777777777778</v>
      </c>
      <c r="AFF608" s="6">
        <v>0.44846064814814812</v>
      </c>
      <c r="AFG608" s="6">
        <v>1.0052199074074071</v>
      </c>
      <c r="AFH608" s="6">
        <v>0.54986111111111113</v>
      </c>
      <c r="AFI608" s="7">
        <v>0.73357638888888888</v>
      </c>
      <c r="AFJ608" s="6">
        <v>1.307523148148148</v>
      </c>
      <c r="AFK608" s="6">
        <v>0.78296296296296297</v>
      </c>
      <c r="AFL608" s="6">
        <v>1.013506944444444</v>
      </c>
      <c r="AFM608" s="6">
        <v>1.0251736111111109</v>
      </c>
      <c r="AFN608" s="7">
        <v>0.76415509259259262</v>
      </c>
      <c r="AFO608" s="6">
        <v>0.87699074074074079</v>
      </c>
      <c r="AFP608" s="6">
        <v>0.73313657407407407</v>
      </c>
      <c r="AFQ608" s="6">
        <v>0.31436342592592592</v>
      </c>
      <c r="AFR608" s="6">
        <v>0.63407407407407412</v>
      </c>
      <c r="AFS608" s="7">
        <v>1.062986111111111</v>
      </c>
      <c r="AFT608" s="6">
        <v>1.1118402777777781</v>
      </c>
      <c r="AFU608" s="6">
        <v>1.103310185185185</v>
      </c>
      <c r="AFV608" s="6">
        <v>0.1222685185185185</v>
      </c>
      <c r="AFW608" s="6">
        <v>0.6847685185185185</v>
      </c>
      <c r="AFX608" s="7">
        <v>0.71706018518518522</v>
      </c>
      <c r="AFY608" s="6">
        <v>0.36108796296296303</v>
      </c>
      <c r="AFZ608" s="6">
        <v>0.41964120370370372</v>
      </c>
      <c r="AGA608" s="6">
        <v>0.95780092592592592</v>
      </c>
      <c r="AGB608" s="6">
        <v>0.46958333333333341</v>
      </c>
      <c r="AGC608" s="7">
        <v>1.2901041666666671</v>
      </c>
      <c r="AGD608" s="6">
        <v>0.56153935185185189</v>
      </c>
      <c r="AGE608" s="6">
        <v>0.42805555555555558</v>
      </c>
      <c r="AGF608" s="6">
        <v>0.71490740740740744</v>
      </c>
      <c r="AGG608" s="6">
        <v>0.90346064814814819</v>
      </c>
      <c r="AGH608" s="7">
        <v>0.89528935185185188</v>
      </c>
      <c r="AGI608" s="6">
        <v>0.64631944444444445</v>
      </c>
      <c r="AGJ608" s="6">
        <v>0.330625</v>
      </c>
      <c r="AGK608" s="6">
        <v>0.98892361111111116</v>
      </c>
      <c r="AGL608" s="6">
        <v>0.49776620370370372</v>
      </c>
      <c r="AGM608" s="7">
        <v>0.92351851851851852</v>
      </c>
      <c r="AGN608" s="6">
        <v>0.7648611111111111</v>
      </c>
      <c r="AGO608" s="6">
        <v>0.1152083333333333</v>
      </c>
      <c r="AGP608" s="6">
        <v>0.68039351851851848</v>
      </c>
      <c r="AGQ608" s="6">
        <v>0.89556712962962959</v>
      </c>
      <c r="AGR608" s="7">
        <v>1.004282407407407</v>
      </c>
      <c r="AGS608" s="6">
        <v>0.85002314814814817</v>
      </c>
      <c r="AGT608" s="6">
        <v>0.71306712962962959</v>
      </c>
      <c r="AGU608" s="6">
        <v>0.50709490740740737</v>
      </c>
      <c r="AGV608" s="6">
        <v>0.82202546296296297</v>
      </c>
      <c r="AGW608" s="7">
        <v>1.303321759259259</v>
      </c>
      <c r="AGX608" s="6">
        <v>0.52053240740740736</v>
      </c>
      <c r="AGY608" s="6">
        <v>0.84385416666666668</v>
      </c>
      <c r="AGZ608" s="6">
        <v>0.86563657407407413</v>
      </c>
      <c r="AHA608" s="6">
        <v>0.70503472222222219</v>
      </c>
      <c r="AHB608" s="7">
        <v>0.98695601851851855</v>
      </c>
      <c r="AHC608" s="6">
        <v>0.61891203703703701</v>
      </c>
      <c r="AHD608" s="6">
        <v>0.78880787037037037</v>
      </c>
      <c r="AHE608" s="6">
        <v>0.71684027777777781</v>
      </c>
      <c r="AHF608" s="6">
        <v>0.47944444444444451</v>
      </c>
      <c r="AHG608" s="7">
        <v>0.47921296296296301</v>
      </c>
      <c r="AHH608" s="6">
        <v>8.4004629629629624E-2</v>
      </c>
      <c r="AHI608" s="6">
        <v>0.47415509259259259</v>
      </c>
      <c r="AHJ608" s="6">
        <v>0.1269675925925926</v>
      </c>
      <c r="AHK608" s="6">
        <v>0.89366898148148144</v>
      </c>
      <c r="AHL608" s="7">
        <v>0.87305555555555558</v>
      </c>
      <c r="AHM608" s="6">
        <v>0.66053240740740737</v>
      </c>
      <c r="AHN608" s="6">
        <v>0.1246643518518518</v>
      </c>
      <c r="AHO608" s="6">
        <v>0.52350694444444446</v>
      </c>
      <c r="AHP608" s="6">
        <v>0.76430555555555557</v>
      </c>
      <c r="AHQ608" s="7">
        <v>1.221539351851852</v>
      </c>
      <c r="AHR608" s="6">
        <v>0.50975694444444442</v>
      </c>
      <c r="AHS608" s="6">
        <v>0.72881944444444446</v>
      </c>
      <c r="AHT608" s="6">
        <v>0.58156249999999998</v>
      </c>
      <c r="AHU608" s="6">
        <v>0.89282407407407405</v>
      </c>
      <c r="AHV608" s="7">
        <v>0.48403935185185187</v>
      </c>
      <c r="AHW608" s="6">
        <v>0.73723379629629626</v>
      </c>
      <c r="AHX608" s="6">
        <v>0.69670138888888888</v>
      </c>
      <c r="AHY608" s="6">
        <v>0.79682870370370373</v>
      </c>
      <c r="AHZ608" s="6">
        <v>0.97964120370370367</v>
      </c>
      <c r="AIA608" s="7">
        <v>0.87305555555555558</v>
      </c>
      <c r="AIB608" s="6">
        <v>0.64447916666666671</v>
      </c>
      <c r="AIC608" s="6">
        <v>0.89486111111111111</v>
      </c>
      <c r="AID608" s="6">
        <v>0.40296296296296302</v>
      </c>
      <c r="AIE608" s="6">
        <v>0.86700231481481482</v>
      </c>
      <c r="AIF608" s="7">
        <v>0.30037037037037029</v>
      </c>
      <c r="AIG608" s="6">
        <v>0.95496527777777773</v>
      </c>
      <c r="AIH608" s="6">
        <v>0.34215277777777781</v>
      </c>
      <c r="AII608" s="6">
        <v>0.73399305555555561</v>
      </c>
      <c r="AIJ608" s="6">
        <v>0.93704861111111115</v>
      </c>
      <c r="AIK608" s="7">
        <v>0.17887731481481481</v>
      </c>
      <c r="AIL608" s="6">
        <v>0.89415509259259263</v>
      </c>
      <c r="AIM608" s="6">
        <v>1.011793981481482</v>
      </c>
      <c r="AIN608" s="6">
        <v>0.8922106481481481</v>
      </c>
      <c r="AIO608" s="6">
        <v>0.72207175925925926</v>
      </c>
      <c r="AIP608" s="7">
        <v>0.83708333333333329</v>
      </c>
      <c r="AIQ608" s="6">
        <v>1.0406018518518521</v>
      </c>
      <c r="AIR608" s="6">
        <v>0.53706018518518517</v>
      </c>
      <c r="AIS608" s="6">
        <v>0.76296296296296295</v>
      </c>
      <c r="AIT608" s="6">
        <v>1.0265740740740741</v>
      </c>
      <c r="AIU608" s="7">
        <v>1.216678240740741</v>
      </c>
      <c r="AIV608" s="6">
        <v>0.78011574074074075</v>
      </c>
      <c r="AIW608" s="6">
        <v>8.0462962962962958E-2</v>
      </c>
      <c r="AIX608" s="6">
        <v>0.74824074074074076</v>
      </c>
      <c r="AIY608" s="6">
        <v>0.87480324074074078</v>
      </c>
      <c r="AIZ608" s="7">
        <v>0.77439814814814811</v>
      </c>
      <c r="AJA608" s="6">
        <v>0.87101851851851853</v>
      </c>
      <c r="AJB608" s="6">
        <v>0.70792824074074079</v>
      </c>
      <c r="AJC608" s="6">
        <v>9.5347222222222222E-2</v>
      </c>
      <c r="AJD608" s="6">
        <v>0.89679398148148148</v>
      </c>
      <c r="AJE608" s="7">
        <v>0.78552083333333333</v>
      </c>
      <c r="AJF608" s="6">
        <v>1.0098611111111111</v>
      </c>
      <c r="AJG608" s="6">
        <v>0.99834490740740744</v>
      </c>
      <c r="AJH608" s="6">
        <v>0.52425925925925931</v>
      </c>
      <c r="AJI608" s="6">
        <v>0.63997685185185182</v>
      </c>
      <c r="AJJ608" s="7">
        <v>0.97138888888888886</v>
      </c>
      <c r="AJK608" s="6">
        <v>0.89146990740740739</v>
      </c>
      <c r="AJL608" s="6">
        <v>0.76665509259259257</v>
      </c>
      <c r="AJM608" s="6">
        <v>0.93327546296296293</v>
      </c>
      <c r="AJN608" s="6">
        <v>0.64265046296296291</v>
      </c>
      <c r="AJO608" s="7">
        <v>0.64571759259259254</v>
      </c>
      <c r="AJP608" s="6">
        <v>0.98358796296296291</v>
      </c>
      <c r="AJQ608" s="6">
        <v>0.54396990740740736</v>
      </c>
      <c r="AJR608" s="6">
        <v>0.55675925925925929</v>
      </c>
      <c r="AJS608" s="6">
        <v>0.56293981481481481</v>
      </c>
      <c r="AJT608" s="7">
        <v>0.8925925925925926</v>
      </c>
      <c r="AJU608" s="6">
        <v>0.81827546296296294</v>
      </c>
      <c r="AJV608" s="6">
        <v>0.88624999999999998</v>
      </c>
      <c r="AJW608" s="6">
        <v>0.56201388888888892</v>
      </c>
      <c r="AJX608" s="6">
        <v>0.63960648148148147</v>
      </c>
      <c r="AJY608" s="7">
        <v>0.77329861111111109</v>
      </c>
      <c r="AJZ608" s="6">
        <v>0.72934027777777777</v>
      </c>
      <c r="AKA608" s="6">
        <v>0.62071759259259263</v>
      </c>
      <c r="AKB608" s="6">
        <v>0.34313657407407411</v>
      </c>
      <c r="AKC608" s="6">
        <v>0.94773148148148145</v>
      </c>
      <c r="AKD608" s="7">
        <v>0.93405092592592598</v>
      </c>
      <c r="AKE608" s="6">
        <v>0.7860300925925926</v>
      </c>
      <c r="AKF608" s="6">
        <v>0.51565972222222223</v>
      </c>
      <c r="AKG608" s="6">
        <v>0.66168981481481481</v>
      </c>
      <c r="AKH608" s="6">
        <v>0.8928935185185185</v>
      </c>
      <c r="AKI608" s="7">
        <v>0.89491898148148152</v>
      </c>
      <c r="AKJ608" s="6">
        <v>0.81225694444444441</v>
      </c>
      <c r="AKK608" s="6">
        <v>1.024525462962963</v>
      </c>
      <c r="AKL608" s="6">
        <v>0.79540509259259262</v>
      </c>
      <c r="AKM608" s="6">
        <v>0.62223379629629627</v>
      </c>
      <c r="AKN608" s="7">
        <v>0.52334490740740736</v>
      </c>
      <c r="AKO608" s="6">
        <v>0.73754629629629631</v>
      </c>
      <c r="AKP608" s="6">
        <v>0.85721064814814818</v>
      </c>
      <c r="AKQ608" s="6">
        <v>1.002106481481482</v>
      </c>
      <c r="AKR608" s="6">
        <v>0.53040509259259261</v>
      </c>
      <c r="AKS608" s="7">
        <v>0.77312499999999995</v>
      </c>
      <c r="AKT608" s="6">
        <v>0.89697916666666666</v>
      </c>
      <c r="AKU608" s="6">
        <v>0.73299768518518515</v>
      </c>
      <c r="AKV608" s="6">
        <v>0.39946759259259262</v>
      </c>
      <c r="AKW608" s="6">
        <v>0.21190972222222221</v>
      </c>
      <c r="AKX608" s="7">
        <v>0.72910879629629632</v>
      </c>
      <c r="AKY608" s="6">
        <v>0.85120370370370368</v>
      </c>
      <c r="AKZ608" s="6">
        <v>0.72958333333333336</v>
      </c>
      <c r="ALA608" s="6">
        <v>0.64940972222222226</v>
      </c>
      <c r="ALB608" s="6">
        <v>0.75993055555555555</v>
      </c>
      <c r="ALC608" s="7">
        <v>1.040324074074074</v>
      </c>
      <c r="ALD608" s="6">
        <v>0.96945601851851848</v>
      </c>
      <c r="ALE608" s="6">
        <v>0.1518865740740741</v>
      </c>
      <c r="ALF608" s="6">
        <v>0.5903356481481481</v>
      </c>
      <c r="ALG608" s="6">
        <v>1.185532407407407</v>
      </c>
      <c r="ALH608" s="7">
        <v>0.89390046296296299</v>
      </c>
      <c r="ALI608" s="6">
        <v>0.73253472222222227</v>
      </c>
      <c r="ALJ608" s="6">
        <v>0.6741435185185185</v>
      </c>
      <c r="ALK608" s="6">
        <v>1.058668981481482</v>
      </c>
      <c r="ALL608" s="6">
        <v>0.70921296296296299</v>
      </c>
      <c r="ALM608" s="7">
        <v>0.5706134259259259</v>
      </c>
    </row>
    <row r="609" spans="1:1001" x14ac:dyDescent="0.45">
      <c r="A609" s="1" t="s">
        <v>608</v>
      </c>
      <c r="B609" s="6">
        <v>0.8397337962962963</v>
      </c>
      <c r="C609" s="6">
        <v>1.2695370370370369</v>
      </c>
      <c r="D609" s="6">
        <v>0.33128472222222222</v>
      </c>
      <c r="E609" s="6">
        <v>0.73542824074074076</v>
      </c>
      <c r="F609" s="7">
        <v>1.8040624999999999</v>
      </c>
      <c r="G609" s="6">
        <v>8.9849537037037033E-2</v>
      </c>
      <c r="H609" s="6">
        <v>0.69672453703703707</v>
      </c>
      <c r="I609" s="6">
        <v>1.785196759259259</v>
      </c>
      <c r="J609" s="6">
        <v>1.1344791666666669</v>
      </c>
      <c r="K609" s="7">
        <v>0.21724537037037039</v>
      </c>
      <c r="L609" s="6">
        <v>0.7744212962962963</v>
      </c>
      <c r="M609" s="6">
        <v>1.283680555555555</v>
      </c>
      <c r="N609" s="6">
        <v>1.532280092592593</v>
      </c>
      <c r="O609" s="6">
        <v>0.84582175925925929</v>
      </c>
      <c r="P609" s="7">
        <v>1.532731481481481</v>
      </c>
      <c r="Q609" s="6">
        <v>0.88372685185185185</v>
      </c>
      <c r="R609" s="6">
        <v>0.8024768518518518</v>
      </c>
      <c r="S609" s="6">
        <v>0.1049537037037037</v>
      </c>
      <c r="T609" s="6">
        <v>1.74099537037037</v>
      </c>
      <c r="U609" s="7">
        <v>0.62842592592592594</v>
      </c>
      <c r="V609" s="6">
        <v>0.99790509259259264</v>
      </c>
      <c r="W609" s="6">
        <v>0.68598379629629624</v>
      </c>
      <c r="X609" s="6">
        <v>0.27978009259259262</v>
      </c>
      <c r="Y609" s="6">
        <v>1.529178240740741</v>
      </c>
      <c r="Z609" s="7">
        <v>3.0753703703703699</v>
      </c>
      <c r="AA609" s="6">
        <v>0.44543981481481482</v>
      </c>
      <c r="AB609" s="6">
        <v>0.68129629629629629</v>
      </c>
      <c r="AC609" s="6">
        <v>0.41248842592592588</v>
      </c>
      <c r="AD609" s="6">
        <v>1.816805555555556</v>
      </c>
      <c r="AE609" s="7">
        <v>1.803113425925926</v>
      </c>
      <c r="AF609" s="6">
        <v>0.40535879629629629</v>
      </c>
      <c r="AG609" s="6">
        <v>0.72998842592592594</v>
      </c>
      <c r="AH609" s="6">
        <v>1.540590277777778</v>
      </c>
      <c r="AI609" s="6">
        <v>0.76457175925925924</v>
      </c>
      <c r="AJ609" s="7">
        <v>0.60598379629629628</v>
      </c>
      <c r="AK609" s="6">
        <v>1.5348148148148151</v>
      </c>
      <c r="AL609" s="6">
        <v>1.821296296296296</v>
      </c>
      <c r="AM609" s="6">
        <v>0.80399305555555556</v>
      </c>
      <c r="AN609" s="6">
        <v>0.21824074074074071</v>
      </c>
      <c r="AO609" s="7">
        <v>0.51861111111111113</v>
      </c>
      <c r="AP609" s="6">
        <v>1.124930555555556</v>
      </c>
      <c r="AQ609" s="6">
        <v>0.54125000000000001</v>
      </c>
      <c r="AR609" s="6">
        <v>0.21310185185185179</v>
      </c>
      <c r="AS609" s="6">
        <v>5.3182870370370373E-2</v>
      </c>
      <c r="AT609" s="7">
        <v>0.85026620370370365</v>
      </c>
      <c r="AU609" s="6">
        <v>0.5803935185185185</v>
      </c>
      <c r="AV609" s="6">
        <v>0.62254629629629632</v>
      </c>
      <c r="AW609" s="6">
        <v>1.8036111111111111</v>
      </c>
      <c r="AX609" s="6">
        <v>0.7041898148148148</v>
      </c>
      <c r="AY609" s="7">
        <v>1.1272106481481481</v>
      </c>
      <c r="AZ609" s="6">
        <v>0.51624999999999999</v>
      </c>
      <c r="BA609" s="6">
        <v>0.90060185185185182</v>
      </c>
      <c r="BB609" s="6">
        <v>1.292847222222222</v>
      </c>
      <c r="BC609" s="6">
        <v>1.5256481481481481</v>
      </c>
      <c r="BD609" s="7">
        <v>1.615821759259259</v>
      </c>
      <c r="BE609" s="6">
        <v>1.5262384259259261</v>
      </c>
      <c r="BF609" s="6">
        <v>0.18600694444444441</v>
      </c>
      <c r="BG609" s="6">
        <v>8.5127314814814808E-2</v>
      </c>
      <c r="BH609" s="6">
        <v>0.65331018518518513</v>
      </c>
      <c r="BI609" s="7">
        <v>0.81340277777777781</v>
      </c>
      <c r="BJ609" s="6">
        <v>0.45204861111111111</v>
      </c>
      <c r="BK609" s="6">
        <v>5.572916666666667E-2</v>
      </c>
      <c r="BL609" s="6">
        <v>5.2430555555555557E-2</v>
      </c>
      <c r="BM609" s="6">
        <v>0.84703703703703703</v>
      </c>
      <c r="BN609" s="7">
        <v>0.87236111111111114</v>
      </c>
      <c r="BO609" s="6">
        <v>0.44708333333333328</v>
      </c>
      <c r="BP609" s="6">
        <v>1.737326388888889</v>
      </c>
      <c r="BQ609" s="6">
        <v>0.80458333333333332</v>
      </c>
      <c r="BR609" s="6">
        <v>0.1692939814814815</v>
      </c>
      <c r="BS609" s="7">
        <v>1.7984953703703701</v>
      </c>
      <c r="BT609" s="6">
        <v>0.76340277777777776</v>
      </c>
      <c r="BU609" s="6">
        <v>1.526828703703704</v>
      </c>
      <c r="BV609" s="6">
        <v>1.872106481481481</v>
      </c>
      <c r="BW609" s="6">
        <v>1.7366087962962959</v>
      </c>
      <c r="BX609" s="7">
        <v>5.8136574074074077E-2</v>
      </c>
      <c r="BY609" s="6">
        <v>1.811736111111111</v>
      </c>
      <c r="BZ609" s="6">
        <v>0.5084143518518518</v>
      </c>
      <c r="CA609" s="6">
        <v>0.21665509259259261</v>
      </c>
      <c r="CB609" s="6">
        <v>9.9918981481481484E-2</v>
      </c>
      <c r="CC609" s="7">
        <v>1.2158333333333331</v>
      </c>
      <c r="CD609" s="6">
        <v>0.86359953703703707</v>
      </c>
      <c r="CE609" s="6">
        <v>0.1619791666666667</v>
      </c>
      <c r="CF609" s="6">
        <v>0.66811342592592593</v>
      </c>
      <c r="CG609" s="6">
        <v>1.0616087962962959</v>
      </c>
      <c r="CH609" s="7">
        <v>0.76358796296296294</v>
      </c>
      <c r="CI609" s="6">
        <v>5.5891203703703707E-2</v>
      </c>
      <c r="CJ609" s="6">
        <v>0.76543981481481482</v>
      </c>
      <c r="CK609" s="6">
        <v>0.49861111111111112</v>
      </c>
      <c r="CL609" s="6">
        <v>0.53138888888888891</v>
      </c>
      <c r="CM609" s="7">
        <v>0.72060185185185188</v>
      </c>
      <c r="CN609" s="6">
        <v>0.85523148148148154</v>
      </c>
      <c r="CO609" s="6">
        <v>1.530543981481481</v>
      </c>
      <c r="CP609" s="6">
        <v>0.5100810185185185</v>
      </c>
      <c r="CQ609" s="6">
        <v>0.88990740740740737</v>
      </c>
      <c r="CR609" s="7">
        <v>6.0937499999999999E-2</v>
      </c>
      <c r="CS609" s="6">
        <v>0.76142361111111112</v>
      </c>
      <c r="CT609" s="6">
        <v>6.4317129629629627E-2</v>
      </c>
      <c r="CU609" s="6">
        <v>1.136921296296296</v>
      </c>
      <c r="CV609" s="6">
        <v>0.2034259259259259</v>
      </c>
      <c r="CW609" s="7">
        <v>0.54399305555555555</v>
      </c>
      <c r="CX609" s="6">
        <v>0.8443518518518518</v>
      </c>
      <c r="CY609" s="6">
        <v>0.81855324074074076</v>
      </c>
      <c r="CZ609" s="6">
        <v>0.79048611111111111</v>
      </c>
      <c r="DA609" s="6">
        <v>5.9467592592592593E-2</v>
      </c>
      <c r="DB609" s="7">
        <v>1.794456018518519</v>
      </c>
      <c r="DC609" s="6">
        <v>5.5740740740740737E-2</v>
      </c>
      <c r="DD609" s="6">
        <v>1.8865740740740738E-2</v>
      </c>
      <c r="DE609" s="6">
        <v>8.9699074074074073E-3</v>
      </c>
      <c r="DF609" s="6">
        <v>5.8310185185185187E-2</v>
      </c>
      <c r="DG609" s="7">
        <v>0.85334490740740743</v>
      </c>
      <c r="DH609" s="6">
        <v>0.62422453703703706</v>
      </c>
      <c r="DI609" s="6">
        <v>6.2025462962962963E-2</v>
      </c>
      <c r="DJ609" s="6">
        <v>5.8310185185185187E-2</v>
      </c>
      <c r="DK609" s="6">
        <v>0.76554398148148151</v>
      </c>
      <c r="DL609" s="7">
        <v>1.127569444444444</v>
      </c>
      <c r="DM609" s="6">
        <v>1.024293981481482</v>
      </c>
      <c r="DN609" s="6">
        <v>5.7083333333333333E-2</v>
      </c>
      <c r="DO609" s="6">
        <v>0.85564814814814816</v>
      </c>
      <c r="DP609" s="6">
        <v>1.3092592592592589</v>
      </c>
      <c r="DQ609" s="7">
        <v>1.528634259259259</v>
      </c>
      <c r="DR609" s="6">
        <v>0.2684375</v>
      </c>
      <c r="DS609" s="6">
        <v>1.5399074074074079</v>
      </c>
      <c r="DT609" s="6">
        <v>1.808449074074074</v>
      </c>
      <c r="DU609" s="6">
        <v>0.42568287037037039</v>
      </c>
      <c r="DV609" s="7">
        <v>0.7672106481481481</v>
      </c>
      <c r="DW609" s="6">
        <v>5.6770833333333333E-2</v>
      </c>
      <c r="DX609" s="6">
        <v>1.5445717592592589</v>
      </c>
      <c r="DY609" s="6">
        <v>1.5624537037037041</v>
      </c>
      <c r="DZ609" s="6">
        <v>6.7106481481481475E-2</v>
      </c>
      <c r="EA609" s="7">
        <v>0.1051157407407407</v>
      </c>
      <c r="EB609" s="6">
        <v>5.6550925925925928E-2</v>
      </c>
      <c r="EC609" s="6">
        <v>0.40767361111111111</v>
      </c>
      <c r="ED609" s="6">
        <v>0.33505787037037038</v>
      </c>
      <c r="EE609" s="6">
        <v>0.8831134259259259</v>
      </c>
      <c r="EF609" s="7">
        <v>1.5074537037037039</v>
      </c>
      <c r="EG609" s="6">
        <v>0.46197916666666672</v>
      </c>
      <c r="EH609" s="6">
        <v>1.8203472222222219</v>
      </c>
      <c r="EI609" s="6">
        <v>0.87587962962962962</v>
      </c>
      <c r="EJ609" s="6">
        <v>0.79616898148148152</v>
      </c>
      <c r="EK609" s="7">
        <v>1.5293518518518521</v>
      </c>
      <c r="EL609" s="6">
        <v>1.722847222222222</v>
      </c>
      <c r="EM609" s="6">
        <v>0.40122685185185192</v>
      </c>
      <c r="EN609" s="6">
        <v>1.24650462962963</v>
      </c>
      <c r="EO609" s="6">
        <v>1.205046296296296</v>
      </c>
      <c r="EP609" s="7">
        <v>1.149189814814815</v>
      </c>
      <c r="EQ609" s="6">
        <v>1.1242013888888891</v>
      </c>
      <c r="ER609" s="6">
        <v>1.798125</v>
      </c>
      <c r="ES609" s="6">
        <v>1.207268518518519</v>
      </c>
      <c r="ET609" s="6">
        <v>1.471967592592593</v>
      </c>
      <c r="EU609" s="7">
        <v>0.79805555555555552</v>
      </c>
      <c r="EV609" s="6">
        <v>0.89152777777777781</v>
      </c>
      <c r="EW609" s="6">
        <v>0.61163194444444446</v>
      </c>
      <c r="EX609" s="6">
        <v>1.1361226851851851</v>
      </c>
      <c r="EY609" s="6">
        <v>0.23751157407407411</v>
      </c>
      <c r="EZ609" s="7">
        <v>1.7570717592592591</v>
      </c>
      <c r="FA609" s="6">
        <v>1.5279976851851851</v>
      </c>
      <c r="FB609" s="6">
        <v>0.53806712962962966</v>
      </c>
      <c r="FC609" s="6">
        <v>1.2640625000000001</v>
      </c>
      <c r="FD609" s="6">
        <v>0.41450231481481481</v>
      </c>
      <c r="FE609" s="7">
        <v>0.50843749999999999</v>
      </c>
      <c r="FF609" s="6">
        <v>0.41060185185185177</v>
      </c>
      <c r="FG609" s="6">
        <v>0.46292824074074068</v>
      </c>
      <c r="FH609" s="6">
        <v>0.31125000000000003</v>
      </c>
      <c r="FI609" s="6">
        <v>0.62820601851851854</v>
      </c>
      <c r="FJ609" s="7">
        <v>0.27690972222222221</v>
      </c>
      <c r="FK609" s="6">
        <v>0.1016550925925926</v>
      </c>
      <c r="FL609" s="6">
        <v>0.3193171296296296</v>
      </c>
      <c r="FM609" s="6">
        <v>0.61282407407407402</v>
      </c>
      <c r="FN609" s="6">
        <v>1.091458333333333</v>
      </c>
      <c r="FO609" s="7">
        <v>0.50462962962962965</v>
      </c>
      <c r="FP609" s="6">
        <v>1.86525462962963</v>
      </c>
      <c r="FQ609" s="6">
        <v>2.8437500000000001E-2</v>
      </c>
      <c r="FR609" s="6">
        <v>1.5153356481481479</v>
      </c>
      <c r="FS609" s="6">
        <v>1.5178356481481481</v>
      </c>
      <c r="FT609" s="7">
        <v>1.483368055555556</v>
      </c>
      <c r="FU609" s="6">
        <v>0.50709490740740737</v>
      </c>
      <c r="FV609" s="6">
        <v>0.48679398148148151</v>
      </c>
      <c r="FW609" s="6">
        <v>1.8151504629629629</v>
      </c>
      <c r="FX609" s="6">
        <v>1.7106481481481479E-2</v>
      </c>
      <c r="FY609" s="7">
        <v>1.796388888888889</v>
      </c>
      <c r="FZ609" s="6">
        <v>0.57527777777777778</v>
      </c>
      <c r="GA609" s="6">
        <v>0.79547453703703708</v>
      </c>
      <c r="GB609" s="6">
        <v>0.31739583333333332</v>
      </c>
      <c r="GC609" s="6">
        <v>5.4004629629629632E-2</v>
      </c>
      <c r="GD609" s="7">
        <v>0.4347685185185185</v>
      </c>
      <c r="GE609" s="6">
        <v>1.697881944444444</v>
      </c>
      <c r="GF609" s="6">
        <v>0.86020833333333335</v>
      </c>
      <c r="GG609" s="6">
        <v>1.5651388888888891</v>
      </c>
      <c r="GH609" s="6">
        <v>0.85813657407407407</v>
      </c>
      <c r="GI609" s="7">
        <v>0.66063657407407406</v>
      </c>
      <c r="GJ609" s="6">
        <v>1.139641203703704</v>
      </c>
      <c r="GK609" s="6">
        <v>1.5123263888888889</v>
      </c>
      <c r="GL609" s="6">
        <v>0.48203703703703699</v>
      </c>
      <c r="GM609" s="6">
        <v>0.65619212962962958</v>
      </c>
      <c r="GN609" s="7">
        <v>0.19872685185185179</v>
      </c>
      <c r="GO609" s="6">
        <v>0.40266203703703701</v>
      </c>
      <c r="GP609" s="6">
        <v>0.70078703703703704</v>
      </c>
      <c r="GQ609" s="6">
        <v>0.4762615740740741</v>
      </c>
      <c r="GR609" s="6">
        <v>1.119097222222222</v>
      </c>
      <c r="GS609" s="7">
        <v>1.528993055555556</v>
      </c>
      <c r="GT609" s="6">
        <v>1.809502314814815</v>
      </c>
      <c r="GU609" s="6">
        <v>0.4637384259259259</v>
      </c>
      <c r="GV609" s="6">
        <v>5.9004629629629629E-2</v>
      </c>
      <c r="GW609" s="6">
        <v>0.83763888888888893</v>
      </c>
      <c r="GX609" s="7">
        <v>0.6890856481481481</v>
      </c>
      <c r="GY609" s="6">
        <v>0.76585648148148144</v>
      </c>
      <c r="GZ609" s="6">
        <v>0.89180555555555552</v>
      </c>
      <c r="HA609" s="6">
        <v>0.86195601851851855</v>
      </c>
      <c r="HB609" s="6">
        <v>1.5215624999999999</v>
      </c>
      <c r="HC609" s="7">
        <v>5.6168981481481479E-2</v>
      </c>
      <c r="HD609" s="6">
        <v>0.94618055555555558</v>
      </c>
      <c r="HE609" s="6">
        <v>1.789456018518518</v>
      </c>
      <c r="HF609" s="6">
        <v>1.5345601851851851</v>
      </c>
      <c r="HG609" s="6">
        <v>0.7575925925925926</v>
      </c>
      <c r="HH609" s="7">
        <v>0.88243055555555561</v>
      </c>
      <c r="HI609" s="6">
        <v>1.522453703703704</v>
      </c>
      <c r="HJ609" s="6">
        <v>3.2719907407407413E-2</v>
      </c>
      <c r="HK609" s="6">
        <v>1.7974305555555561</v>
      </c>
      <c r="HL609" s="6">
        <v>0.33012731481481478</v>
      </c>
      <c r="HM609" s="7">
        <v>1.531145833333333</v>
      </c>
      <c r="HN609" s="6">
        <v>0.84750000000000003</v>
      </c>
      <c r="HO609" s="6">
        <v>5.6331018518518523E-2</v>
      </c>
      <c r="HP609" s="6">
        <v>0.23178240740740741</v>
      </c>
      <c r="HQ609" s="6">
        <v>0.79435185185185186</v>
      </c>
      <c r="HR609" s="7">
        <v>1.819618055555555</v>
      </c>
      <c r="HS609" s="6">
        <v>3.1030092592592588E-2</v>
      </c>
      <c r="HT609" s="6">
        <v>0.55606481481481485</v>
      </c>
      <c r="HU609" s="6">
        <v>0.86901620370370369</v>
      </c>
      <c r="HV609" s="6">
        <v>1.828634259259259</v>
      </c>
      <c r="HW609" s="7">
        <v>0.44545138888888891</v>
      </c>
      <c r="HX609" s="6">
        <v>0.69545138888888891</v>
      </c>
      <c r="HY609" s="6">
        <v>0.80057870370370365</v>
      </c>
      <c r="HZ609" s="6">
        <v>0.40787037037037038</v>
      </c>
      <c r="IA609" s="6">
        <v>0.4113310185185185</v>
      </c>
      <c r="IB609" s="7">
        <v>0.54283564814814811</v>
      </c>
      <c r="IC609" s="6">
        <v>0.6130902777777778</v>
      </c>
      <c r="ID609" s="6">
        <v>1.2959027777777781</v>
      </c>
      <c r="IE609" s="6">
        <v>0.85630787037037037</v>
      </c>
      <c r="IF609" s="6">
        <v>1.638611111111111</v>
      </c>
      <c r="IG609" s="7">
        <v>0.84844907407407411</v>
      </c>
      <c r="IH609" s="6">
        <v>0.71028935185185182</v>
      </c>
      <c r="II609" s="6">
        <v>0.81221064814814814</v>
      </c>
      <c r="IJ609" s="6">
        <v>1.1273032407407411</v>
      </c>
      <c r="IK609" s="6">
        <v>0.67621527777777779</v>
      </c>
      <c r="IL609" s="7">
        <v>0.52097222222222217</v>
      </c>
      <c r="IM609" s="6">
        <v>0.41138888888888892</v>
      </c>
      <c r="IN609" s="6">
        <v>1.516041666666667</v>
      </c>
      <c r="IO609" s="6">
        <v>0.8840393518518519</v>
      </c>
      <c r="IP609" s="6">
        <v>0.74523148148148144</v>
      </c>
      <c r="IQ609" s="7">
        <v>0.51543981481481482</v>
      </c>
      <c r="IR609" s="6">
        <v>1.5263657407407409</v>
      </c>
      <c r="IS609" s="6">
        <v>1.3895486111111111</v>
      </c>
      <c r="IT609" s="6">
        <v>1.791481481481481</v>
      </c>
      <c r="IU609" s="6">
        <v>0.57944444444444443</v>
      </c>
      <c r="IV609" s="7">
        <v>0.81162037037037038</v>
      </c>
      <c r="IW609" s="6">
        <v>0.1841666666666667</v>
      </c>
      <c r="IX609" s="6">
        <v>0.62873842592592588</v>
      </c>
      <c r="IY609" s="6">
        <v>0.40158564814814812</v>
      </c>
      <c r="IZ609" s="6">
        <v>0.76424768518518515</v>
      </c>
      <c r="JA609" s="7">
        <v>6.4363425925925921E-2</v>
      </c>
      <c r="JB609" s="6">
        <v>0.63261574074074078</v>
      </c>
      <c r="JC609" s="6">
        <v>5.800925925925926E-2</v>
      </c>
      <c r="JD609" s="6">
        <v>0.32623842592592589</v>
      </c>
      <c r="JE609" s="6">
        <v>4.9386574074074083E-2</v>
      </c>
      <c r="JF609" s="7">
        <v>9.2129629629629627E-3</v>
      </c>
      <c r="JH609" s="6">
        <v>0.72043981481481478</v>
      </c>
      <c r="JI609" s="6">
        <v>0.43146990740740743</v>
      </c>
      <c r="JJ609" s="6">
        <v>1.5295138888888891</v>
      </c>
      <c r="JK609" s="7">
        <v>2.9768518518518521E-2</v>
      </c>
      <c r="JL609" s="6">
        <v>5.5243055555555552E-2</v>
      </c>
      <c r="JM609" s="6">
        <v>0.8586111111111111</v>
      </c>
      <c r="JN609" s="6">
        <v>3.321759259259259E-2</v>
      </c>
      <c r="JO609" s="6">
        <v>1.51662037037037</v>
      </c>
      <c r="JP609" s="7">
        <v>0.69160879629629635</v>
      </c>
      <c r="JQ609" s="6">
        <v>0.77317129629629633</v>
      </c>
      <c r="JR609" s="6">
        <v>0.76680555555555552</v>
      </c>
      <c r="JS609" s="6">
        <v>1.0218865740740739</v>
      </c>
      <c r="JT609" s="6">
        <v>6.0682870370370373E-2</v>
      </c>
      <c r="JU609" s="7">
        <v>0.9196064814814815</v>
      </c>
      <c r="JV609" s="6">
        <v>1.4812847222222221</v>
      </c>
      <c r="JW609" s="6">
        <v>1.5271874999999999</v>
      </c>
      <c r="JX609" s="6">
        <v>1.039479166666667</v>
      </c>
      <c r="JY609" s="6">
        <v>0.52590277777777783</v>
      </c>
      <c r="JZ609" s="7">
        <v>5.3113425925925932E-2</v>
      </c>
      <c r="KA609" s="6">
        <v>1.809212962962963</v>
      </c>
      <c r="KB609" s="6">
        <v>0.45703703703703702</v>
      </c>
      <c r="KC609" s="6">
        <v>0.19767361111111109</v>
      </c>
      <c r="KD609" s="6">
        <v>5.5081018518518522E-2</v>
      </c>
      <c r="KE609" s="7">
        <v>0.51585648148148144</v>
      </c>
      <c r="KF609" s="6">
        <v>0.33341435185185192</v>
      </c>
      <c r="KG609" s="6">
        <v>1.149131944444445</v>
      </c>
      <c r="KH609" s="6">
        <v>1.5009722222222219</v>
      </c>
      <c r="KI609" s="6">
        <v>0.94429398148148147</v>
      </c>
      <c r="KJ609" s="7">
        <v>1.509502314814815</v>
      </c>
      <c r="KK609" s="6">
        <v>0.24917824074074069</v>
      </c>
      <c r="KL609" s="6">
        <v>1.495046296296296</v>
      </c>
      <c r="KM609" s="6">
        <v>0.30884259259259261</v>
      </c>
      <c r="KN609" s="6">
        <v>1.804965277777778</v>
      </c>
      <c r="KO609" s="7">
        <v>0.80083333333333329</v>
      </c>
      <c r="KP609" s="6">
        <v>0.5151041666666667</v>
      </c>
      <c r="KQ609" s="6">
        <v>0.55881944444444442</v>
      </c>
      <c r="KR609" s="6">
        <v>1.821631944444444</v>
      </c>
      <c r="KS609" s="6">
        <v>6.761574074074074E-2</v>
      </c>
      <c r="KT609" s="7">
        <v>1.8296643518518521</v>
      </c>
      <c r="KU609" s="6">
        <v>2.2291666666666671E-2</v>
      </c>
      <c r="KV609" s="6">
        <v>4.6018518518518521E-2</v>
      </c>
      <c r="KW609" s="6">
        <v>0.9261921296296296</v>
      </c>
      <c r="KX609" s="6">
        <v>0.4195949074074074</v>
      </c>
      <c r="KY609" s="7">
        <v>0.38814814814814808</v>
      </c>
      <c r="KZ609" s="6">
        <v>0.80459490740740736</v>
      </c>
      <c r="LA609" s="6">
        <v>1.8096990740740739</v>
      </c>
      <c r="LB609" s="6">
        <v>0.45315972222222223</v>
      </c>
      <c r="LC609" s="6">
        <v>0.88641203703703708</v>
      </c>
      <c r="LD609" s="7">
        <v>1.3542245370370369</v>
      </c>
      <c r="LE609" s="6">
        <v>5.7592592592592591E-2</v>
      </c>
      <c r="LF609" s="6">
        <v>5.6886574074074082E-2</v>
      </c>
      <c r="LG609" s="6">
        <v>0.4494097222222222</v>
      </c>
      <c r="LH609" s="6">
        <v>1.5299652777777779</v>
      </c>
      <c r="LI609" s="7">
        <v>1.8143981481481479</v>
      </c>
      <c r="LJ609" s="6">
        <v>0.59856481481481483</v>
      </c>
      <c r="LK609" s="6">
        <v>0.80709490740740741</v>
      </c>
      <c r="LL609" s="6">
        <v>1.82056712962963</v>
      </c>
      <c r="LM609" s="6">
        <v>1.5160300925925929</v>
      </c>
      <c r="LN609" s="7">
        <v>4.7974537037037038E-2</v>
      </c>
      <c r="LO609" s="6">
        <v>5.6782407407407413E-2</v>
      </c>
      <c r="LP609" s="6">
        <v>1.1250347222222219</v>
      </c>
      <c r="LQ609" s="6">
        <v>0.86918981481481483</v>
      </c>
      <c r="LR609" s="6">
        <v>0.87640046296296292</v>
      </c>
      <c r="LS609" s="7">
        <v>0.77296296296296296</v>
      </c>
      <c r="LT609" s="6">
        <v>0.42168981481481482</v>
      </c>
      <c r="LU609" s="6">
        <v>0.81366898148148148</v>
      </c>
      <c r="LV609" s="6">
        <v>1.534456018518519</v>
      </c>
      <c r="LW609" s="6">
        <v>0.88817129629629632</v>
      </c>
      <c r="LX609" s="7">
        <v>5.3356481481481477E-2</v>
      </c>
      <c r="LY609" s="6">
        <v>5.033564814814815E-2</v>
      </c>
      <c r="LZ609" s="6">
        <v>0.55965277777777778</v>
      </c>
      <c r="MA609" s="6">
        <v>0.2065740740740741</v>
      </c>
      <c r="MB609" s="6">
        <v>1.80462962962963</v>
      </c>
      <c r="MC609" s="7">
        <v>1.692291666666667</v>
      </c>
      <c r="MD609" s="6">
        <v>0.80583333333333329</v>
      </c>
      <c r="ME609" s="6">
        <v>1.526481481481482</v>
      </c>
      <c r="MF609" s="6">
        <v>0.68785879629629632</v>
      </c>
      <c r="MG609" s="6">
        <v>0.20771990740740739</v>
      </c>
      <c r="MH609" s="7">
        <v>0.85343749999999996</v>
      </c>
      <c r="MI609" s="6">
        <v>1.531689814814815</v>
      </c>
      <c r="MJ609" s="6">
        <v>1.5296990740740739</v>
      </c>
      <c r="MK609" s="6">
        <v>0.79304398148148147</v>
      </c>
      <c r="ML609" s="6">
        <v>0.49565972222222221</v>
      </c>
      <c r="MM609" s="7">
        <v>0.48171296296296301</v>
      </c>
      <c r="MN609" s="6">
        <v>0.88063657407407403</v>
      </c>
      <c r="MO609" s="6">
        <v>0.20754629629629631</v>
      </c>
      <c r="MP609" s="6">
        <v>1.270856481481482</v>
      </c>
      <c r="MQ609" s="6">
        <v>1.766967592592593</v>
      </c>
      <c r="MR609" s="7">
        <v>0.19144675925925919</v>
      </c>
      <c r="MS609" s="6">
        <v>1.2883333333333331</v>
      </c>
      <c r="MT609" s="6">
        <v>1.5366898148148149</v>
      </c>
      <c r="MU609" s="6">
        <v>1.526296296296296</v>
      </c>
      <c r="MV609" s="6">
        <v>0.51884259259259258</v>
      </c>
      <c r="MW609" s="7">
        <v>1.2939467592592591</v>
      </c>
      <c r="MX609" s="6">
        <v>0.94180555555555556</v>
      </c>
      <c r="MY609" s="6">
        <v>0.85354166666666664</v>
      </c>
      <c r="MZ609" s="6">
        <v>1.2039120370370371</v>
      </c>
      <c r="NA609" s="6">
        <v>0.80164351851851856</v>
      </c>
      <c r="NB609" s="7">
        <v>0.47858796296296302</v>
      </c>
      <c r="NC609" s="6">
        <v>0.80175925925925928</v>
      </c>
      <c r="ND609" s="6">
        <v>5.7766203703703702E-2</v>
      </c>
      <c r="NE609" s="6">
        <v>1.37525462962963</v>
      </c>
      <c r="NF609" s="6">
        <v>1.1193981481481481</v>
      </c>
      <c r="NG609" s="7">
        <v>0.5876851851851852</v>
      </c>
      <c r="NH609" s="6">
        <v>4.4340277777777777E-2</v>
      </c>
      <c r="NI609" s="6">
        <v>0.43266203703703698</v>
      </c>
      <c r="NJ609" s="6">
        <v>0.39613425925925932</v>
      </c>
      <c r="NK609" s="6">
        <v>0.54484953703703709</v>
      </c>
      <c r="NL609" s="7">
        <v>0.47157407407407409</v>
      </c>
      <c r="NM609" s="6">
        <v>1.719456018518519</v>
      </c>
      <c r="NN609" s="6">
        <v>0.87163194444444447</v>
      </c>
      <c r="NO609" s="6">
        <v>1.5232870370370371</v>
      </c>
      <c r="NP609" s="6">
        <v>8.9004629629629625E-3</v>
      </c>
      <c r="NQ609" s="7">
        <v>0.47057870370370369</v>
      </c>
      <c r="NR609" s="6">
        <v>0.49450231481481483</v>
      </c>
      <c r="NS609" s="6">
        <v>0.32645833333333341</v>
      </c>
      <c r="NT609" s="6">
        <v>1.6693171296296301</v>
      </c>
      <c r="NU609" s="6">
        <v>4.8564814814814818E-2</v>
      </c>
      <c r="NV609" s="7">
        <v>1.0053472222222219</v>
      </c>
      <c r="NW609" s="6">
        <v>0.1675115740740741</v>
      </c>
      <c r="NX609" s="6">
        <v>0.29770833333333341</v>
      </c>
      <c r="NY609" s="6">
        <v>7.905092592592592E-3</v>
      </c>
      <c r="NZ609" s="6">
        <v>0.83380787037037041</v>
      </c>
      <c r="OA609" s="7">
        <v>8.082175925925926E-2</v>
      </c>
      <c r="OB609" s="6">
        <v>1.528831018518519</v>
      </c>
      <c r="OC609" s="6">
        <v>1.799884259259259</v>
      </c>
      <c r="OD609" s="6">
        <v>1.5067361111111111</v>
      </c>
      <c r="OE609" s="6">
        <v>5.6990740740740738E-2</v>
      </c>
      <c r="OF609" s="7">
        <v>1.4936342592592591</v>
      </c>
      <c r="OG609" s="6">
        <v>0.55589120370370371</v>
      </c>
      <c r="OH609" s="6">
        <v>1.5414351851851851</v>
      </c>
      <c r="OI609" s="6">
        <v>0.88307870370370367</v>
      </c>
      <c r="OJ609" s="6">
        <v>0.43906250000000002</v>
      </c>
      <c r="OK609" s="7">
        <v>1.5108796296296301</v>
      </c>
      <c r="OL609" s="6">
        <v>1.1403356481481479</v>
      </c>
      <c r="OM609" s="6">
        <v>1.7483680555555561</v>
      </c>
      <c r="ON609" s="6">
        <v>5.185185185185185E-2</v>
      </c>
      <c r="OO609" s="6">
        <v>0.51791666666666669</v>
      </c>
      <c r="OP609" s="7">
        <v>0.87329861111111107</v>
      </c>
      <c r="OQ609" s="6">
        <v>0.90793981481481478</v>
      </c>
      <c r="OS609" s="6">
        <v>0.67703703703703699</v>
      </c>
      <c r="OT609" s="6">
        <v>0.84284722222222219</v>
      </c>
      <c r="OU609" s="7">
        <v>0.47362268518518519</v>
      </c>
      <c r="OV609" s="6">
        <v>0.45067129629629632</v>
      </c>
      <c r="OW609" s="6">
        <v>1.54125</v>
      </c>
      <c r="OX609" s="6">
        <v>1.530659722222222</v>
      </c>
      <c r="OY609" s="6">
        <v>0.60984953703703704</v>
      </c>
      <c r="OZ609" s="7">
        <v>1.384918981481482</v>
      </c>
      <c r="PA609" s="6">
        <v>0.7232291666666667</v>
      </c>
      <c r="PB609" s="6">
        <v>0.46795138888888888</v>
      </c>
      <c r="PC609" s="6">
        <v>1.458576388888889</v>
      </c>
      <c r="PD609" s="6">
        <v>1.529560185185185</v>
      </c>
      <c r="PE609" s="7">
        <v>0.5980671296296296</v>
      </c>
      <c r="PF609" s="6">
        <v>0.25541666666666668</v>
      </c>
      <c r="PG609" s="6">
        <v>0.46273148148148152</v>
      </c>
      <c r="PH609" s="6">
        <v>1.5303125</v>
      </c>
      <c r="PI609" s="6">
        <v>0.79663194444444441</v>
      </c>
      <c r="PJ609" s="7">
        <v>5.5856481481481479E-2</v>
      </c>
      <c r="PK609" s="6">
        <v>0.77858796296296295</v>
      </c>
      <c r="PL609" s="6">
        <v>0.61335648148148147</v>
      </c>
      <c r="PM609" s="6">
        <v>0.1090046296296296</v>
      </c>
      <c r="PN609" s="6">
        <v>5.4571759259259257E-2</v>
      </c>
      <c r="PO609" s="7">
        <v>0.62605324074074076</v>
      </c>
      <c r="PP609" s="6">
        <v>0.4173263888888889</v>
      </c>
      <c r="PQ609" s="6">
        <v>5.5763888888888891E-2</v>
      </c>
      <c r="PR609" s="6">
        <v>0.54488425925925921</v>
      </c>
      <c r="PS609" s="6">
        <v>0.4967361111111111</v>
      </c>
      <c r="PT609" s="7">
        <v>5.2673611111111109E-2</v>
      </c>
      <c r="PU609" s="6">
        <v>0.62281249999999999</v>
      </c>
      <c r="PV609" s="6">
        <v>0.49952546296296302</v>
      </c>
      <c r="PW609" s="6">
        <v>0.5020486111111111</v>
      </c>
      <c r="PX609" s="6">
        <v>0.66297453703703701</v>
      </c>
      <c r="PY609" s="7">
        <v>0.80969907407407404</v>
      </c>
      <c r="PZ609" s="6">
        <v>0.82348379629629631</v>
      </c>
      <c r="QA609" s="6">
        <v>0.47038194444444442</v>
      </c>
      <c r="QB609" s="6">
        <v>0.46864583333333332</v>
      </c>
      <c r="QC609" s="6">
        <v>0.72172453703703698</v>
      </c>
      <c r="QD609" s="7">
        <v>0.72564814814814815</v>
      </c>
      <c r="QE609" s="6">
        <v>0.8087037037037037</v>
      </c>
      <c r="QF609" s="6">
        <v>0.89097222222222228</v>
      </c>
      <c r="QG609" s="6">
        <v>0.89182870370370371</v>
      </c>
      <c r="QH609" s="6">
        <v>0.85142361111111109</v>
      </c>
      <c r="QI609" s="7">
        <v>1.643726851851852</v>
      </c>
      <c r="QJ609" s="6">
        <v>0.54690972222222223</v>
      </c>
      <c r="QK609" s="6">
        <v>1.8049884259259259</v>
      </c>
      <c r="QL609" s="6">
        <v>0.48</v>
      </c>
      <c r="QM609" s="6">
        <v>0.44899305555555558</v>
      </c>
      <c r="QN609" s="7">
        <v>0.86173611111111115</v>
      </c>
      <c r="QO609" s="6">
        <v>4.7430555555555552E-2</v>
      </c>
      <c r="QP609" s="6">
        <v>0.49363425925925919</v>
      </c>
      <c r="QQ609" s="6">
        <v>0.84719907407407402</v>
      </c>
      <c r="QR609" s="6">
        <v>1.8034027777777779</v>
      </c>
      <c r="QS609" s="7">
        <v>0.74959490740740742</v>
      </c>
      <c r="QT609" s="6">
        <v>0.55942129629629633</v>
      </c>
      <c r="QU609" s="6">
        <v>0.46318287037037043</v>
      </c>
      <c r="QV609" s="6">
        <v>0.6617939814814815</v>
      </c>
      <c r="QW609" s="6">
        <v>1.524189814814815</v>
      </c>
      <c r="QX609" s="7">
        <v>1.4813888888888891</v>
      </c>
      <c r="QY609" s="6">
        <v>1.526493055555556</v>
      </c>
      <c r="QZ609" s="6">
        <v>1.81224537037037</v>
      </c>
      <c r="RA609" s="6">
        <v>0.79714120370370367</v>
      </c>
      <c r="RB609" s="6">
        <v>0.48660879629629628</v>
      </c>
      <c r="RC609" s="7">
        <v>1.53568287037037</v>
      </c>
      <c r="RD609" s="6">
        <v>0.83886574074074072</v>
      </c>
      <c r="RE609" s="6">
        <v>1.5222222222222219</v>
      </c>
      <c r="RF609" s="6">
        <v>1.5290393518518519</v>
      </c>
      <c r="RG609" s="6">
        <v>1.4197222222222221</v>
      </c>
      <c r="RH609" s="7">
        <v>0.77787037037037032</v>
      </c>
      <c r="RI609" s="6">
        <v>0.77341435185185181</v>
      </c>
      <c r="RJ609" s="6">
        <v>1.1284027777777781</v>
      </c>
      <c r="RK609" s="6">
        <v>1.5285995370370371</v>
      </c>
      <c r="RL609" s="6">
        <v>1.8213657407407411</v>
      </c>
      <c r="RM609" s="7">
        <v>7.3773148148148143E-2</v>
      </c>
      <c r="RN609" s="6">
        <v>0.32481481481481478</v>
      </c>
      <c r="RO609" s="6">
        <v>1.560902777777778</v>
      </c>
      <c r="RP609" s="6">
        <v>0.14211805555555559</v>
      </c>
      <c r="RQ609" s="6">
        <v>0.43113425925925919</v>
      </c>
      <c r="RR609" s="7">
        <v>1.030972222222222</v>
      </c>
      <c r="RS609" s="6">
        <v>0.7989236111111111</v>
      </c>
      <c r="RT609" s="6">
        <v>1.070648148148148</v>
      </c>
      <c r="RU609" s="6">
        <v>1.5044097222222219</v>
      </c>
      <c r="RV609" s="6">
        <v>0.86408564814814814</v>
      </c>
      <c r="RW609" s="7">
        <v>0.75167824074074074</v>
      </c>
      <c r="RX609" s="6">
        <v>7.5740740740740747E-2</v>
      </c>
      <c r="RY609" s="6">
        <v>0.45776620370370369</v>
      </c>
      <c r="RZ609" s="6">
        <v>0.88410879629629635</v>
      </c>
      <c r="SA609" s="6">
        <v>1.3912037037037039</v>
      </c>
      <c r="SB609" s="7">
        <v>0.85101851851851851</v>
      </c>
      <c r="SC609" s="6">
        <v>0.73236111111111113</v>
      </c>
      <c r="SD609" s="6">
        <v>0.23094907407407411</v>
      </c>
      <c r="SE609" s="6">
        <v>1.3813541666666671</v>
      </c>
      <c r="SF609" s="6">
        <v>0.87906249999999997</v>
      </c>
      <c r="SG609" s="7">
        <v>0.73567129629629635</v>
      </c>
      <c r="SH609" s="6">
        <v>8.9351851851851849E-2</v>
      </c>
      <c r="SI609" s="6">
        <v>5.8333333333333327E-2</v>
      </c>
      <c r="SJ609" s="6">
        <v>0.80115740740740737</v>
      </c>
      <c r="SK609" s="6">
        <v>0.4886226851851852</v>
      </c>
      <c r="SL609" s="7">
        <v>0.48582175925925919</v>
      </c>
      <c r="SM609" s="6">
        <v>0.78921296296296295</v>
      </c>
      <c r="SN609" s="6">
        <v>1.812673611111111</v>
      </c>
      <c r="SO609" s="6">
        <v>0.67576388888888894</v>
      </c>
      <c r="SP609" s="6">
        <v>1.1331134259259259</v>
      </c>
      <c r="SQ609" s="7">
        <v>1.7859837962962959</v>
      </c>
      <c r="SR609" s="6">
        <v>0.41193287037037041</v>
      </c>
      <c r="SS609" s="6">
        <v>1.7926273148148151</v>
      </c>
      <c r="ST609" s="6">
        <v>1.402881944444444</v>
      </c>
      <c r="SU609" s="6">
        <v>1.5332523148148149</v>
      </c>
      <c r="SV609" s="7">
        <v>1.1321874999999999</v>
      </c>
      <c r="SW609" s="6">
        <v>0.77696759259259263</v>
      </c>
      <c r="SX609" s="6">
        <v>0.33450231481481479</v>
      </c>
      <c r="SY609" s="6">
        <v>1.531516203703704</v>
      </c>
      <c r="SZ609" s="6">
        <v>0.4957523148148148</v>
      </c>
      <c r="TA609" s="7">
        <v>1.1328472222222219</v>
      </c>
      <c r="TB609" s="6">
        <v>6.655092592592593E-2</v>
      </c>
      <c r="TC609" s="6">
        <v>0.91234953703703703</v>
      </c>
      <c r="TD609" s="6">
        <v>0.36494212962962957</v>
      </c>
      <c r="TE609" s="6">
        <v>7.2326388888888885E-2</v>
      </c>
      <c r="TF609" s="7">
        <v>1.526979166666667</v>
      </c>
      <c r="TG609" s="6">
        <v>0.63693287037037039</v>
      </c>
      <c r="TH609" s="6">
        <v>1.707222222222222</v>
      </c>
      <c r="TI609" s="6">
        <v>0.57458333333333333</v>
      </c>
      <c r="TJ609" s="6">
        <v>0.61517361111111113</v>
      </c>
      <c r="TK609" s="7">
        <v>6.9479166666666661E-2</v>
      </c>
      <c r="TL609" s="6">
        <v>8.4525462962962969E-2</v>
      </c>
      <c r="TM609" s="6">
        <v>4.8796296296296303E-2</v>
      </c>
      <c r="TN609" s="6">
        <v>0.80460648148148151</v>
      </c>
      <c r="TO609" s="6">
        <v>0.80651620370370369</v>
      </c>
      <c r="TP609" s="7">
        <v>0.36488425925925932</v>
      </c>
      <c r="TQ609" s="6">
        <v>1.7739930555555561</v>
      </c>
      <c r="TR609" s="6">
        <v>0.7704050925925926</v>
      </c>
      <c r="TS609" s="6">
        <v>0.86003472222222221</v>
      </c>
      <c r="TT609" s="6">
        <v>1.2694212962962961</v>
      </c>
      <c r="TU609" s="7">
        <v>0.63728009259259255</v>
      </c>
      <c r="TV609" s="6">
        <v>1.826331018518518</v>
      </c>
      <c r="TW609" s="6">
        <v>1.287638888888889</v>
      </c>
      <c r="TX609" s="6">
        <v>5.3090277777777778E-2</v>
      </c>
      <c r="TY609" s="6">
        <v>1.018483796296296</v>
      </c>
      <c r="TZ609" s="7">
        <v>0.80120370370370375</v>
      </c>
      <c r="UA609" s="6">
        <v>0.22084490740740739</v>
      </c>
      <c r="UB609" s="6">
        <v>0.46150462962962963</v>
      </c>
      <c r="UC609" s="6">
        <v>1.867430555555555</v>
      </c>
      <c r="UD609" s="6">
        <v>6.8495370370370373E-2</v>
      </c>
      <c r="UE609" s="7">
        <v>0.75929398148148153</v>
      </c>
      <c r="UF609" s="6">
        <v>0.65954861111111107</v>
      </c>
      <c r="UG609" s="6">
        <v>1.517314814814815</v>
      </c>
      <c r="UH609" s="6">
        <v>0.29994212962962957</v>
      </c>
      <c r="UI609" s="6">
        <v>1.7344097222222219</v>
      </c>
      <c r="UJ609" s="7">
        <v>7.3495370370370372E-3</v>
      </c>
      <c r="UK609" s="6">
        <v>1.534421296296296</v>
      </c>
      <c r="UL609" s="6">
        <v>1.271747685185185</v>
      </c>
      <c r="UM609" s="6">
        <v>0.79229166666666662</v>
      </c>
      <c r="UN609" s="6">
        <v>0.85646990740740736</v>
      </c>
      <c r="UO609" s="7">
        <v>0.85576388888888888</v>
      </c>
      <c r="UP609" s="6">
        <v>7.4629629629629629E-2</v>
      </c>
      <c r="UQ609" s="6">
        <v>0.88552083333333331</v>
      </c>
      <c r="UR609" s="6">
        <v>0.89098379629629632</v>
      </c>
      <c r="US609" s="6">
        <v>0.87518518518518518</v>
      </c>
      <c r="UT609" s="7">
        <v>0.46103009259259259</v>
      </c>
      <c r="UU609" s="6">
        <v>6.1921296296296299E-3</v>
      </c>
      <c r="UV609" s="6">
        <v>0.86107638888888893</v>
      </c>
      <c r="UW609" s="6">
        <v>0.90716435185185185</v>
      </c>
      <c r="UX609" s="6">
        <v>1.7094907407407409E-2</v>
      </c>
      <c r="UY609" s="7">
        <v>1.3934375000000001</v>
      </c>
      <c r="UZ609" s="6">
        <v>1.7963310185185191</v>
      </c>
      <c r="VA609" s="6">
        <v>0.55769675925925921</v>
      </c>
      <c r="VB609" s="6">
        <v>0.76384259259259257</v>
      </c>
      <c r="VC609" s="6">
        <v>0.77347222222222223</v>
      </c>
      <c r="VD609" s="7">
        <v>0.77253472222222219</v>
      </c>
      <c r="VE609" s="6">
        <v>1.091400462962963</v>
      </c>
      <c r="VF609" s="6">
        <v>0.87476851851851856</v>
      </c>
      <c r="VG609" s="6">
        <v>0.46353009259259259</v>
      </c>
      <c r="VH609" s="6">
        <v>1.023101851851852</v>
      </c>
      <c r="VI609" s="7">
        <v>1.5323263888888889</v>
      </c>
      <c r="VJ609" s="6">
        <v>1.4448611111111109</v>
      </c>
      <c r="VK609" s="6">
        <v>0.84528935185185183</v>
      </c>
      <c r="VL609" s="6">
        <v>0.81748842592592597</v>
      </c>
      <c r="VM609" s="6">
        <v>1.760856481481482</v>
      </c>
      <c r="VN609" s="7">
        <v>0.77266203703703706</v>
      </c>
      <c r="VO609" s="6">
        <v>1.528078703703704</v>
      </c>
      <c r="VP609" s="6">
        <v>1.5301388888888889</v>
      </c>
      <c r="VQ609" s="6">
        <v>0.73861111111111111</v>
      </c>
      <c r="VR609" s="6">
        <v>0.90877314814814814</v>
      </c>
      <c r="VS609" s="7">
        <v>1.5065162037037041</v>
      </c>
      <c r="VT609" s="6">
        <v>4.9317129629629627E-2</v>
      </c>
      <c r="VU609" s="6">
        <v>0.50203703703703706</v>
      </c>
      <c r="VV609" s="6">
        <v>0.51998842592592598</v>
      </c>
      <c r="VW609" s="6">
        <v>4.9837962962962973E-2</v>
      </c>
      <c r="VX609" s="7">
        <v>1.800972222222222</v>
      </c>
      <c r="VY609" s="6">
        <v>0.44978009259259261</v>
      </c>
      <c r="VZ609" s="6">
        <v>0.5763194444444445</v>
      </c>
      <c r="WA609" s="6">
        <v>1.3940277777777781</v>
      </c>
      <c r="WB609" s="6">
        <v>1.517743055555556</v>
      </c>
      <c r="WC609" s="7">
        <v>1.545856481481481</v>
      </c>
      <c r="WD609" s="6">
        <v>1.8313657407407411</v>
      </c>
      <c r="WE609" s="6">
        <v>0.51749999999999996</v>
      </c>
      <c r="WF609" s="6">
        <v>8.0486111111111105E-2</v>
      </c>
      <c r="WG609" s="6">
        <v>0.55634259259259256</v>
      </c>
      <c r="WH609" s="7">
        <v>1.4834027777777781</v>
      </c>
      <c r="WI609" s="6">
        <v>5.7349537037037039E-2</v>
      </c>
      <c r="WJ609" s="6">
        <v>0.93682870370370375</v>
      </c>
      <c r="WL609" s="6">
        <v>6.0763888888888888E-2</v>
      </c>
      <c r="WM609" s="7">
        <v>1.246527777777778E-2</v>
      </c>
      <c r="WN609" s="6">
        <v>0.86038194444444449</v>
      </c>
      <c r="WO609" s="6">
        <v>4.8136574074074068E-2</v>
      </c>
      <c r="WP609" s="6">
        <v>5.4212962962962963E-2</v>
      </c>
      <c r="WQ609" s="6">
        <v>5.3773148148148153E-2</v>
      </c>
      <c r="WR609" s="7">
        <v>0.38217592592592592</v>
      </c>
      <c r="WS609" s="6">
        <v>1.5369097222222221</v>
      </c>
      <c r="WT609" s="6">
        <v>0.33359953703703699</v>
      </c>
      <c r="WU609" s="6">
        <v>6.1273148148148153E-2</v>
      </c>
      <c r="WV609" s="6">
        <v>0.2877777777777778</v>
      </c>
      <c r="WW609" s="7">
        <v>0.45401620370370371</v>
      </c>
      <c r="WX609" s="6">
        <v>0.31796296296296289</v>
      </c>
      <c r="WY609" s="6">
        <v>0.52798611111111116</v>
      </c>
      <c r="WZ609" s="6">
        <v>0.91609953703703706</v>
      </c>
      <c r="XA609" s="6">
        <v>5.1435185185185188E-2</v>
      </c>
      <c r="XB609" s="7">
        <v>0.50383101851851853</v>
      </c>
      <c r="XC609" s="6">
        <v>3.2430555555555553E-2</v>
      </c>
      <c r="XD609" s="6">
        <v>0.65967592592592594</v>
      </c>
      <c r="XE609" s="6">
        <v>1.5060416666666669</v>
      </c>
      <c r="XF609" s="6">
        <v>0.6736226851851852</v>
      </c>
      <c r="XG609" s="7">
        <v>0.88002314814814819</v>
      </c>
      <c r="XH609" s="6">
        <v>0.54032407407407412</v>
      </c>
      <c r="XI609" s="6">
        <v>0.84700231481481481</v>
      </c>
      <c r="XJ609" s="6">
        <v>0.80868055555555551</v>
      </c>
      <c r="XK609" s="6">
        <v>3.2638888888888891E-2</v>
      </c>
      <c r="XL609" s="7">
        <v>1.526770833333333</v>
      </c>
      <c r="XM609" s="6">
        <v>2.8194444444444449E-2</v>
      </c>
      <c r="XN609" s="6">
        <v>1.833090277777778</v>
      </c>
      <c r="XO609" s="6">
        <v>0.41563657407407412</v>
      </c>
      <c r="XP609" s="6">
        <v>0.61673611111111115</v>
      </c>
      <c r="XQ609" s="7">
        <v>0.50483796296296302</v>
      </c>
      <c r="XR609" s="6">
        <v>0.51074074074074072</v>
      </c>
      <c r="XS609" s="6">
        <v>1.803923611111111</v>
      </c>
      <c r="XT609" s="6">
        <v>0.71390046296296295</v>
      </c>
      <c r="XU609" s="6">
        <v>1.5092592592592591</v>
      </c>
      <c r="XV609" s="7">
        <v>0.87174768518518519</v>
      </c>
      <c r="XW609" s="6">
        <v>1.3885879629629629</v>
      </c>
      <c r="XX609" s="6">
        <v>0.90901620370370373</v>
      </c>
      <c r="XY609" s="6">
        <v>0.7419675925925926</v>
      </c>
      <c r="XZ609" s="6">
        <v>1.8090625</v>
      </c>
      <c r="YA609" s="7">
        <v>0.76064814814814818</v>
      </c>
      <c r="YB609" s="6">
        <v>1.515196759259259</v>
      </c>
      <c r="YC609" s="6">
        <v>1.527881944444444</v>
      </c>
      <c r="YD609" s="6">
        <v>1.3741898148148151</v>
      </c>
      <c r="YE609" s="6">
        <v>0.50465277777777773</v>
      </c>
      <c r="YF609" s="7">
        <v>0.73224537037037041</v>
      </c>
      <c r="YG609" s="6">
        <v>0.60082175925925929</v>
      </c>
      <c r="YH609" s="6">
        <v>0.73390046296296296</v>
      </c>
      <c r="YI609" s="6">
        <v>0.55177083333333332</v>
      </c>
      <c r="YJ609" s="6">
        <v>1.568726851851852</v>
      </c>
      <c r="YK609" s="7">
        <v>5.5532407407407412E-2</v>
      </c>
      <c r="YL609" s="6">
        <v>0.51745370370370369</v>
      </c>
      <c r="YM609" s="6">
        <v>0.75990740740740736</v>
      </c>
      <c r="YN609" s="6">
        <v>0.82931712962962967</v>
      </c>
      <c r="YO609" s="6">
        <v>0.6724768518518518</v>
      </c>
      <c r="YP609" s="7">
        <v>1.467569444444444</v>
      </c>
      <c r="YQ609" s="6">
        <v>0.78739583333333329</v>
      </c>
      <c r="YR609" s="6">
        <v>1.474652777777778</v>
      </c>
      <c r="YS609" s="6">
        <v>1.5543865740740741</v>
      </c>
      <c r="YT609" s="6">
        <v>1.807800925925926</v>
      </c>
      <c r="YU609" s="7">
        <v>1.505381944444445</v>
      </c>
      <c r="YV609" s="6">
        <v>1.529236111111111</v>
      </c>
      <c r="YW609" s="6">
        <v>5.019675925925926E-2</v>
      </c>
      <c r="YX609" s="6">
        <v>1.126145833333333</v>
      </c>
      <c r="YY609" s="6">
        <v>0.32473379629629628</v>
      </c>
      <c r="YZ609" s="7">
        <v>5.4745370370370368E-2</v>
      </c>
      <c r="ZA609" s="6">
        <v>0.84546296296296297</v>
      </c>
      <c r="ZB609" s="6">
        <v>1.537581018518519</v>
      </c>
      <c r="ZC609" s="6">
        <v>1.646585648148148</v>
      </c>
      <c r="ZD609" s="6">
        <v>5.2256944444444453E-2</v>
      </c>
      <c r="ZE609" s="7">
        <v>5.1458333333333342E-2</v>
      </c>
      <c r="ZF609" s="6">
        <v>3.3240740740740737E-2</v>
      </c>
      <c r="ZG609" s="6">
        <v>7.7083333333333337E-2</v>
      </c>
      <c r="ZI609" s="6">
        <v>0.84586805555555555</v>
      </c>
      <c r="ZJ609" s="7">
        <v>0.87177083333333338</v>
      </c>
      <c r="ZK609" s="6">
        <v>0.85752314814814812</v>
      </c>
      <c r="ZL609" s="6">
        <v>1.293819444444444</v>
      </c>
      <c r="ZM609" s="6">
        <v>0.53983796296296294</v>
      </c>
      <c r="ZN609" s="6">
        <v>1.517581018518519</v>
      </c>
      <c r="ZO609" s="7">
        <v>5.9097222222222218E-2</v>
      </c>
      <c r="ZP609" s="6">
        <v>1.841828703703704</v>
      </c>
      <c r="ZQ609" s="6">
        <v>0.89179398148148148</v>
      </c>
      <c r="ZR609" s="6">
        <v>1.0160995370370369</v>
      </c>
      <c r="ZS609" s="6">
        <v>0.1070023148148148</v>
      </c>
      <c r="ZT609" s="7">
        <v>1.277696759259259</v>
      </c>
      <c r="ZU609" s="6">
        <v>1.525613425925926</v>
      </c>
      <c r="ZV609" s="6">
        <v>0.73616898148148147</v>
      </c>
      <c r="ZW609" s="6">
        <v>0.79429398148148145</v>
      </c>
      <c r="ZX609" s="6">
        <v>5.9201388888888887E-2</v>
      </c>
      <c r="ZY609" s="7">
        <v>1.8070138888888889</v>
      </c>
      <c r="ZZ609" s="6">
        <v>0.31616898148148148</v>
      </c>
      <c r="AAA609" s="6">
        <v>1.525891203703704</v>
      </c>
      <c r="AAB609" s="6">
        <v>6.4907407407407414E-2</v>
      </c>
      <c r="AAC609" s="6">
        <v>0.79804398148148148</v>
      </c>
      <c r="AAD609" s="7">
        <v>0.86569444444444443</v>
      </c>
      <c r="AAE609" s="6">
        <v>1.791168981481482</v>
      </c>
      <c r="AAF609" s="6">
        <v>0.77339120370370373</v>
      </c>
      <c r="AAG609" s="6">
        <v>1.38744212962963</v>
      </c>
      <c r="AAH609" s="6">
        <v>0.76378472222222227</v>
      </c>
      <c r="AAI609" s="7">
        <v>1.5171643518518521</v>
      </c>
      <c r="AAJ609" s="6">
        <v>0.86011574074074071</v>
      </c>
      <c r="AAK609" s="6">
        <v>0.43346064814814822</v>
      </c>
      <c r="AAL609" s="6">
        <v>0.87798611111111113</v>
      </c>
      <c r="AAM609" s="6">
        <v>0.85590277777777779</v>
      </c>
      <c r="AAN609" s="7">
        <v>0.69915509259259256</v>
      </c>
      <c r="AAO609" s="6">
        <v>0.8021180555555556</v>
      </c>
      <c r="AAP609" s="6">
        <v>0.47320601851851851</v>
      </c>
      <c r="AAQ609" s="6">
        <v>1.6498379629629629</v>
      </c>
      <c r="AAR609" s="6">
        <v>1.7288888888888889</v>
      </c>
      <c r="AAS609" s="7">
        <v>0.14070601851851849</v>
      </c>
      <c r="AAT609" s="6">
        <v>0.31896990740740738</v>
      </c>
      <c r="AAU609" s="6">
        <v>0.32111111111111112</v>
      </c>
      <c r="AAV609" s="6">
        <v>1.491770833333333</v>
      </c>
      <c r="AAW609" s="6">
        <v>3.0717592592592591E-2</v>
      </c>
      <c r="AAX609" s="7">
        <v>1.369212962962963</v>
      </c>
      <c r="AAY609" s="6">
        <v>1.125486111111111</v>
      </c>
      <c r="AAZ609" s="6">
        <v>5.6770833333333333E-2</v>
      </c>
      <c r="ABA609" s="6">
        <v>5.2743055555555557E-2</v>
      </c>
      <c r="ABB609" s="6">
        <v>6.0578703703703697E-2</v>
      </c>
      <c r="ABC609" s="7">
        <v>0.55391203703703706</v>
      </c>
      <c r="ABD609" s="6">
        <v>0.39262731481481478</v>
      </c>
      <c r="ABE609" s="6">
        <v>1.8217592592592591</v>
      </c>
      <c r="ABF609" s="6">
        <v>1.519502314814815</v>
      </c>
      <c r="ABG609" s="6">
        <v>1.5257638888888889</v>
      </c>
      <c r="ABH609" s="7">
        <v>1.0781597222222219</v>
      </c>
      <c r="ABI609" s="6">
        <v>0.13162037037037039</v>
      </c>
      <c r="ABJ609" s="6">
        <v>1.873576388888889</v>
      </c>
      <c r="ABK609" s="6">
        <v>0.4138310185185185</v>
      </c>
      <c r="ABL609" s="6">
        <v>1.505532407407407</v>
      </c>
      <c r="ABM609" s="7">
        <v>1.80375</v>
      </c>
      <c r="ABN609" s="6">
        <v>1.532349537037037</v>
      </c>
      <c r="ABO609" s="6">
        <v>1.809050925925926</v>
      </c>
      <c r="ABP609" s="6">
        <v>1.720925925925926</v>
      </c>
      <c r="ABQ609" s="6">
        <v>1.802986111111111</v>
      </c>
      <c r="ABR609" s="7">
        <v>0.23216435185185191</v>
      </c>
      <c r="ABS609" s="6">
        <v>6.744212962962963E-2</v>
      </c>
      <c r="ABT609" s="6">
        <v>1.515844907407407</v>
      </c>
      <c r="ABU609" s="6">
        <v>0.79283564814814811</v>
      </c>
      <c r="ABV609" s="6">
        <v>1.6522453703703699</v>
      </c>
      <c r="ABW609" s="7">
        <v>0.28902777777777777</v>
      </c>
      <c r="ABX609" s="6">
        <v>1.8146527777777779</v>
      </c>
      <c r="ABY609" s="6">
        <v>5.6122685185185192E-2</v>
      </c>
      <c r="ABZ609" s="6">
        <v>1.14525462962963</v>
      </c>
      <c r="ACA609" s="6">
        <v>1.5139814814814809</v>
      </c>
      <c r="ACB609" s="7">
        <v>0.79324074074074069</v>
      </c>
      <c r="ACC609" s="6">
        <v>0.3775115740740741</v>
      </c>
      <c r="ACD609" s="6">
        <v>0.2568171296296296</v>
      </c>
      <c r="ACE609" s="6">
        <v>0.71422453703703703</v>
      </c>
      <c r="ACF609" s="6">
        <v>0.43396990740740737</v>
      </c>
      <c r="ACG609" s="7">
        <v>0.47111111111111109</v>
      </c>
      <c r="ACH609" s="6">
        <v>0.5242013888888889</v>
      </c>
      <c r="ACI609" s="6">
        <v>1.808796296296296</v>
      </c>
      <c r="ACJ609" s="6">
        <v>0.21335648148148151</v>
      </c>
      <c r="ACK609" s="6">
        <v>0.37567129629629631</v>
      </c>
      <c r="ACL609" s="7">
        <v>0.81831018518518517</v>
      </c>
      <c r="ACM609" s="6">
        <v>1.5274537037037039</v>
      </c>
      <c r="ACN609" s="6">
        <v>1.812928240740741</v>
      </c>
      <c r="ACO609" s="6">
        <v>0.42591435185185178</v>
      </c>
      <c r="ACP609" s="6">
        <v>0.63354166666666667</v>
      </c>
      <c r="ACQ609" s="7">
        <v>1.0072453703703701</v>
      </c>
      <c r="ACR609" s="6">
        <v>0.88648148148148154</v>
      </c>
      <c r="ACS609" s="6">
        <v>1.5212731481481481</v>
      </c>
      <c r="ACT609" s="6">
        <v>0.79099537037037038</v>
      </c>
      <c r="ACU609" s="6">
        <v>0.42249999999999999</v>
      </c>
      <c r="ACV609" s="7">
        <v>1.8198379629629631</v>
      </c>
      <c r="ACW609" s="6">
        <v>0.47091435185185188</v>
      </c>
      <c r="ACX609" s="6">
        <v>0.6079282407407407</v>
      </c>
      <c r="ACY609" s="6">
        <v>0.42650462962962971</v>
      </c>
      <c r="ACZ609" s="6">
        <v>0.8037037037037037</v>
      </c>
      <c r="ADA609" s="7">
        <v>1.4634143518518521</v>
      </c>
      <c r="ADB609" s="6">
        <v>0.70430555555555552</v>
      </c>
      <c r="ADC609" s="6">
        <v>0.75350694444444444</v>
      </c>
      <c r="ADD609" s="6">
        <v>0.6125694444444445</v>
      </c>
      <c r="ADE609" s="6">
        <v>1.764618055555556</v>
      </c>
      <c r="ADF609" s="7">
        <v>0.84106481481481477</v>
      </c>
      <c r="ADG609" s="6">
        <v>1.7660995370370369</v>
      </c>
      <c r="ADH609" s="6">
        <v>1.3951388888888889</v>
      </c>
      <c r="ADI609" s="6">
        <v>1.8003356481481481</v>
      </c>
      <c r="ADJ609" s="6">
        <v>0.89070601851851849</v>
      </c>
      <c r="ADK609" s="7">
        <v>0.95856481481481481</v>
      </c>
      <c r="ADL609" s="6">
        <v>1.513877314814815</v>
      </c>
      <c r="ADM609" s="6">
        <v>1.5258101851851851</v>
      </c>
      <c r="ADN609" s="6">
        <v>1.4816203703703701</v>
      </c>
      <c r="ADO609" s="6">
        <v>1.8165162037037039</v>
      </c>
      <c r="ADP609" s="7">
        <v>1.5039004629629631</v>
      </c>
      <c r="ADQ609" s="6">
        <v>1.790266203703704</v>
      </c>
      <c r="ADR609" s="6">
        <v>1.801643518518518</v>
      </c>
      <c r="ADS609" s="6">
        <v>1.6822800925925929</v>
      </c>
      <c r="ADT609" s="6">
        <v>1.497384259259259</v>
      </c>
      <c r="ADU609" s="7">
        <v>0.92427083333333337</v>
      </c>
      <c r="ADV609" s="6">
        <v>1.8143055555555561</v>
      </c>
      <c r="ADW609" s="6">
        <v>1.8248263888888889</v>
      </c>
      <c r="ADX609" s="6">
        <v>1.796550925925926</v>
      </c>
      <c r="ADY609" s="6">
        <v>1.2707986111111109</v>
      </c>
      <c r="ADZ609" s="7">
        <v>1.3927777777777779</v>
      </c>
      <c r="AEA609" s="6">
        <v>0.62952546296296297</v>
      </c>
      <c r="AEB609" s="6">
        <v>0.7173842592592593</v>
      </c>
      <c r="AEC609" s="6">
        <v>1.530833333333333</v>
      </c>
      <c r="AED609" s="6">
        <v>1.59712962962963</v>
      </c>
      <c r="AEE609" s="7">
        <v>1.7952314814814809</v>
      </c>
      <c r="AEF609" s="6">
        <v>1.5559027777777781</v>
      </c>
      <c r="AEG609" s="6">
        <v>1.7937384259259259</v>
      </c>
      <c r="AEH609" s="6">
        <v>1.130613425925926</v>
      </c>
      <c r="AEI609" s="6">
        <v>1.6576273148148151</v>
      </c>
      <c r="AEJ609" s="7">
        <v>1.5331481481481479</v>
      </c>
      <c r="AEK609" s="6">
        <v>1.85400462962963</v>
      </c>
      <c r="AEL609" s="6">
        <v>1.4819907407407411</v>
      </c>
      <c r="AEM609" s="6">
        <v>0.82826388888888891</v>
      </c>
      <c r="AEN609" s="6">
        <v>0.55903935185185183</v>
      </c>
      <c r="AEO609" s="7">
        <v>0.51930555555555558</v>
      </c>
      <c r="AEP609" s="6">
        <v>0.10296296296296301</v>
      </c>
      <c r="AEQ609" s="6">
        <v>1.2791898148148151</v>
      </c>
      <c r="AER609" s="6">
        <v>0.12297453703703699</v>
      </c>
      <c r="AES609" s="6">
        <v>1.8022916666666671</v>
      </c>
      <c r="AET609" s="7">
        <v>0.7329282407407407</v>
      </c>
      <c r="AEU609" s="6">
        <v>0.57458333333333333</v>
      </c>
      <c r="AEV609" s="6">
        <v>5.6759259259259259E-2</v>
      </c>
      <c r="AEW609" s="6">
        <v>0.43881944444444437</v>
      </c>
      <c r="AEX609" s="6">
        <v>1.8126504629629629</v>
      </c>
      <c r="AEY609" s="7">
        <v>0.76277777777777778</v>
      </c>
      <c r="AEZ609" s="6">
        <v>0.21167824074074071</v>
      </c>
      <c r="AFA609" s="6">
        <v>1.555509259259259</v>
      </c>
      <c r="AFB609" s="6">
        <v>0.81156249999999996</v>
      </c>
      <c r="AFC609" s="6">
        <v>0.85357638888888887</v>
      </c>
      <c r="AFD609" s="7">
        <v>0.51642361111111112</v>
      </c>
      <c r="AFE609" s="6">
        <v>0.6337962962962963</v>
      </c>
      <c r="AFF609" s="6">
        <v>0.56773148148148145</v>
      </c>
      <c r="AFG609" s="6">
        <v>6.7418981481481483E-2</v>
      </c>
      <c r="AFH609" s="6">
        <v>0.46887731481481482</v>
      </c>
      <c r="AFI609" s="7">
        <v>1.5287731481481479</v>
      </c>
      <c r="AFJ609" s="6">
        <v>1.819895833333333</v>
      </c>
      <c r="AFK609" s="6">
        <v>1.391782407407407</v>
      </c>
      <c r="AFL609" s="6">
        <v>7.570601851851852E-2</v>
      </c>
      <c r="AFM609" s="6">
        <v>1.82037037037037</v>
      </c>
      <c r="AFN609" s="7">
        <v>0.32748842592592592</v>
      </c>
      <c r="AFO609" s="6">
        <v>0.12106481481481481</v>
      </c>
      <c r="AFP609" s="6">
        <v>1.5283333333333331</v>
      </c>
      <c r="AFQ609" s="6">
        <v>0.66885416666666664</v>
      </c>
      <c r="AFR609" s="6">
        <v>0.41868055555555561</v>
      </c>
      <c r="AFS609" s="7">
        <v>1.7173726851851849</v>
      </c>
      <c r="AFT609" s="6">
        <v>1.591631944444444</v>
      </c>
      <c r="AFU609" s="6">
        <v>1.583101851851852</v>
      </c>
      <c r="AFV609" s="6">
        <v>0.83931712962962968</v>
      </c>
      <c r="AFW609" s="6">
        <v>0.77042824074074079</v>
      </c>
      <c r="AFX609" s="7">
        <v>1.512256944444444</v>
      </c>
      <c r="AFY609" s="6">
        <v>0.80932870370370369</v>
      </c>
      <c r="AFZ609" s="6">
        <v>0.75798611111111114</v>
      </c>
      <c r="AGA609" s="6">
        <v>2.479166666666667E-2</v>
      </c>
      <c r="AGB609" s="6">
        <v>0.5456481481481481</v>
      </c>
      <c r="AGC609" s="7">
        <v>1.8059027777777781</v>
      </c>
      <c r="AGD609" s="6">
        <v>0.42957175925925928</v>
      </c>
      <c r="AGE609" s="6">
        <v>0.5942708333333333</v>
      </c>
      <c r="AGF609" s="6">
        <v>0.80056712962962961</v>
      </c>
      <c r="AGG609" s="6">
        <v>3.4965277777777783E-2</v>
      </c>
      <c r="AGH609" s="7">
        <v>6.3032407407407412E-2</v>
      </c>
      <c r="AGI609" s="6">
        <v>0.43093749999999997</v>
      </c>
      <c r="AGJ609" s="6">
        <v>0.91693287037037041</v>
      </c>
      <c r="AGK609" s="6">
        <v>1.7841203703703701</v>
      </c>
      <c r="AGL609" s="6">
        <v>0.61914351851851857</v>
      </c>
      <c r="AGM609" s="7">
        <v>2.1805555555555561E-2</v>
      </c>
      <c r="AGN609" s="6">
        <v>0.32819444444444451</v>
      </c>
      <c r="AGO609" s="6">
        <v>0.84695601851851854</v>
      </c>
      <c r="AGP609" s="6">
        <v>0.49790509259259258</v>
      </c>
      <c r="AGQ609" s="6">
        <v>5.1550925925925917E-2</v>
      </c>
      <c r="AGR609" s="7">
        <v>1.799479166666667</v>
      </c>
      <c r="AGS609" s="6">
        <v>0.87181712962962965</v>
      </c>
      <c r="AGT609" s="6">
        <v>1.5082638888888891</v>
      </c>
      <c r="AGU609" s="6">
        <v>1.3022916666666671</v>
      </c>
      <c r="AGV609" s="6">
        <v>0.19443287037037041</v>
      </c>
      <c r="AGW609" s="7">
        <v>1.8156944444444441</v>
      </c>
      <c r="AGX609" s="6">
        <v>0.71873842592592596</v>
      </c>
      <c r="AGY609" s="6">
        <v>0.86564814814814817</v>
      </c>
      <c r="AGZ609" s="6">
        <v>0.88744212962962965</v>
      </c>
      <c r="AHA609" s="6">
        <v>0.78873842592592591</v>
      </c>
      <c r="AHB609" s="7">
        <v>4.9155092592592591E-2</v>
      </c>
      <c r="AHC609" s="6">
        <v>0.4035185185185185</v>
      </c>
      <c r="AHD609" s="6">
        <v>1.3960648148148149</v>
      </c>
      <c r="AHE609" s="6">
        <v>1.5120486111111111</v>
      </c>
      <c r="AHF609" s="6">
        <v>1.274641203703704</v>
      </c>
      <c r="AHG609" s="7">
        <v>1.2744097222222219</v>
      </c>
      <c r="AHH609" s="6">
        <v>0.85600694444444447</v>
      </c>
      <c r="AHI609" s="6">
        <v>0.51937500000000003</v>
      </c>
      <c r="AHJ609" s="6">
        <v>0.85333333333333339</v>
      </c>
      <c r="AHK609" s="6">
        <v>4.9641203703703701E-2</v>
      </c>
      <c r="AHL609" s="7">
        <v>0.89486111111111111</v>
      </c>
      <c r="AHM609" s="6">
        <v>0.73745370370370367</v>
      </c>
      <c r="AHN609" s="6">
        <v>0.841400462962963</v>
      </c>
      <c r="AHO609" s="6">
        <v>1.1208449074074069</v>
      </c>
      <c r="AHP609" s="6">
        <v>1.559502314814815</v>
      </c>
      <c r="AHQ609" s="7">
        <v>1.7373379629629631</v>
      </c>
      <c r="AHR609" s="6">
        <v>0.50018518518518518</v>
      </c>
      <c r="AHS609" s="6">
        <v>0.72638888888888886</v>
      </c>
      <c r="AHT609" s="6">
        <v>0.37123842592592587</v>
      </c>
      <c r="AHU609" s="6">
        <v>8.1516203703703702E-2</v>
      </c>
      <c r="AHV609" s="7">
        <v>0.76297453703703699</v>
      </c>
      <c r="AHW609" s="6">
        <v>1.532430555555556</v>
      </c>
      <c r="AHX609" s="6">
        <v>0.78236111111111106</v>
      </c>
      <c r="AHY609" s="6">
        <v>0.18293981481481481</v>
      </c>
      <c r="AHZ609" s="6">
        <v>1.7748379629629629</v>
      </c>
      <c r="AIA609" s="7">
        <v>8.3356481481481476E-2</v>
      </c>
      <c r="AIB609" s="6">
        <v>0.42909722222222219</v>
      </c>
      <c r="AIC609" s="6">
        <v>9.4375000000000001E-2</v>
      </c>
      <c r="AID609" s="6">
        <v>1.198159722222222</v>
      </c>
      <c r="AIE609" s="6">
        <v>1.662199074074074</v>
      </c>
      <c r="AIF609" s="7">
        <v>0.86358796296296292</v>
      </c>
      <c r="AIG609" s="6">
        <v>1.750162037037037</v>
      </c>
      <c r="AIH609" s="6">
        <v>0.69737268518518514</v>
      </c>
      <c r="AII609" s="6">
        <v>1.5291898148148151</v>
      </c>
      <c r="AIJ609" s="6">
        <v>1.452847222222222</v>
      </c>
      <c r="AIK609" s="7">
        <v>0.79018518518518521</v>
      </c>
      <c r="AIL609" s="6">
        <v>5.4537037037037037E-2</v>
      </c>
      <c r="AIM609" s="6">
        <v>1.8069907407407411</v>
      </c>
      <c r="AIN609" s="6">
        <v>5.0219907407407408E-2</v>
      </c>
      <c r="AIO609" s="6">
        <v>1.5172685185185191</v>
      </c>
      <c r="AIP609" s="7">
        <v>0.15138888888888891</v>
      </c>
      <c r="AIQ609" s="6">
        <v>1.8357986111111111</v>
      </c>
      <c r="AIR609" s="6">
        <v>0.6549652777777778</v>
      </c>
      <c r="AIS609" s="6">
        <v>1.5581597222222221</v>
      </c>
      <c r="AIT609" s="6">
        <v>1.8217708333333329</v>
      </c>
      <c r="AIU609" s="7">
        <v>1.7324768518518521</v>
      </c>
      <c r="AIV609" s="6">
        <v>1.5753124999999999</v>
      </c>
      <c r="AIW609" s="6">
        <v>0.90045138888888887</v>
      </c>
      <c r="AIX609" s="6">
        <v>1.5434375</v>
      </c>
      <c r="AIY609" s="6">
        <v>0.1193287037037037</v>
      </c>
      <c r="AIZ609" s="7">
        <v>0.31966435185185182</v>
      </c>
      <c r="AJA609" s="6">
        <v>1.6662268518518519</v>
      </c>
      <c r="AJB609" s="6">
        <v>1.503125</v>
      </c>
      <c r="AJC609" s="6">
        <v>0.83878472222222222</v>
      </c>
      <c r="AJD609" s="6">
        <v>4.9976851851851849E-2</v>
      </c>
      <c r="AJE609" s="7">
        <v>0.232337962962963</v>
      </c>
      <c r="AJF609" s="6">
        <v>1.8050578703703699</v>
      </c>
      <c r="AJG609" s="6">
        <v>6.0543981481481483E-2</v>
      </c>
      <c r="AJH609" s="6">
        <v>0.64945601851851853</v>
      </c>
      <c r="AJI609" s="6">
        <v>0.42459490740740741</v>
      </c>
      <c r="AJJ609" s="7">
        <v>3.3587962962962972E-2</v>
      </c>
      <c r="AJK609" s="6">
        <v>4.7546296296296288E-2</v>
      </c>
      <c r="AJL609" s="6">
        <v>0.21574074074074071</v>
      </c>
      <c r="AJM609" s="6">
        <v>1.787037037037037E-2</v>
      </c>
      <c r="AJN609" s="6">
        <v>0.43274305555555548</v>
      </c>
      <c r="AJO609" s="7">
        <v>0.65035879629629634</v>
      </c>
      <c r="AJP609" s="6">
        <v>1.7787847222222219</v>
      </c>
      <c r="AJQ609" s="6">
        <v>0.53313657407407411</v>
      </c>
      <c r="AJR609" s="6">
        <v>0.54905092592592597</v>
      </c>
      <c r="AJS609" s="6">
        <v>0.55523148148148149</v>
      </c>
      <c r="AJT609" s="7">
        <v>5.3564814814814822E-2</v>
      </c>
      <c r="AJU609" s="6">
        <v>0.84006944444444442</v>
      </c>
      <c r="AJV609" s="6">
        <v>9.089120370370371E-2</v>
      </c>
      <c r="AJW609" s="6">
        <v>0.55430555555555561</v>
      </c>
      <c r="AJX609" s="6">
        <v>0.42421296296296301</v>
      </c>
      <c r="AJY609" s="7">
        <v>0.76559027777777777</v>
      </c>
      <c r="AJZ609" s="6">
        <v>1.524537037037037</v>
      </c>
      <c r="AKA609" s="6">
        <v>0.67868055555555551</v>
      </c>
      <c r="AKB609" s="6">
        <v>0.87141203703703707</v>
      </c>
      <c r="AKC609" s="6">
        <v>5.7754629629629631E-3</v>
      </c>
      <c r="AKD609" s="7">
        <v>1.3923611111111111E-2</v>
      </c>
      <c r="AKE609" s="6">
        <v>1.394837962962963</v>
      </c>
      <c r="AKF609" s="6">
        <v>0.4881712962962963</v>
      </c>
      <c r="AKG609" s="6">
        <v>0.36774305555555548</v>
      </c>
      <c r="AKH609" s="6">
        <v>5.0555555555555548E-2</v>
      </c>
      <c r="AKI609" s="7">
        <v>5.7395833333333333E-2</v>
      </c>
      <c r="AKJ609" s="6">
        <v>0.83405092592592589</v>
      </c>
      <c r="AKK609" s="6">
        <v>1.819722222222222</v>
      </c>
      <c r="AKL609" s="6">
        <v>1.4</v>
      </c>
      <c r="AKM609" s="6">
        <v>0.40684027777777781</v>
      </c>
      <c r="AKN609" s="7">
        <v>1.123043981481481</v>
      </c>
      <c r="AKO609" s="6">
        <v>1.532743055555555</v>
      </c>
      <c r="AKP609" s="6">
        <v>0.87900462962962966</v>
      </c>
      <c r="AKQ609" s="6">
        <v>6.429398148148148E-2</v>
      </c>
      <c r="AKR609" s="6">
        <v>0.52032407407407411</v>
      </c>
      <c r="AKS609" s="7">
        <v>0.21336805555555549</v>
      </c>
      <c r="AKT609" s="6">
        <v>4.4537037037037028E-2</v>
      </c>
      <c r="AKU609" s="6">
        <v>1.528194444444444</v>
      </c>
      <c r="AKV609" s="6">
        <v>0.86281249999999998</v>
      </c>
      <c r="AKW609" s="6">
        <v>0.86826388888888884</v>
      </c>
      <c r="AKX609" s="7">
        <v>0.39456018518518521</v>
      </c>
      <c r="AKY609" s="6">
        <v>0.13256944444444441</v>
      </c>
      <c r="AKZ609" s="6">
        <v>0.38424768518518521</v>
      </c>
      <c r="ALA609" s="6">
        <v>0.44686342592592587</v>
      </c>
      <c r="ALB609" s="6">
        <v>0.75223379629629628</v>
      </c>
      <c r="ALC609" s="7">
        <v>1.835347222222222</v>
      </c>
      <c r="ALD609" s="6">
        <v>3.1655092592592603E-2</v>
      </c>
      <c r="ALE609" s="6">
        <v>0.79774305555555558</v>
      </c>
      <c r="ALF609" s="6">
        <v>0.48013888888888889</v>
      </c>
      <c r="ALG609" s="6">
        <v>1.701331018518518</v>
      </c>
      <c r="ALH609" s="7">
        <v>4.7708333333333332E-2</v>
      </c>
      <c r="ALI609" s="6">
        <v>1.527731481481482</v>
      </c>
      <c r="ALJ609" s="6">
        <v>0.30109953703703701</v>
      </c>
      <c r="ALK609" s="6">
        <v>1.828449074074074</v>
      </c>
      <c r="ALL609" s="6">
        <v>1.5044097222222219</v>
      </c>
      <c r="ALM609" s="7">
        <v>1.3658101851851849</v>
      </c>
    </row>
    <row r="610" spans="1:1001" x14ac:dyDescent="0.45">
      <c r="A610" s="1" t="s">
        <v>609</v>
      </c>
      <c r="B610" s="6">
        <v>0.79085648148148147</v>
      </c>
      <c r="C610" s="6">
        <v>1.2206481481481479</v>
      </c>
      <c r="D610" s="6">
        <v>0.29918981481481483</v>
      </c>
      <c r="E610" s="6">
        <v>0.68089120370370371</v>
      </c>
      <c r="F610" s="7">
        <v>1.7551736111111109</v>
      </c>
      <c r="G610" s="6">
        <v>0.1026041666666667</v>
      </c>
      <c r="H610" s="6">
        <v>0.64218750000000002</v>
      </c>
      <c r="I610" s="6">
        <v>1.753101851851852</v>
      </c>
      <c r="J610" s="6">
        <v>1.0855902777777779</v>
      </c>
      <c r="K610" s="7">
        <v>0.16270833333333329</v>
      </c>
      <c r="L610" s="6">
        <v>0.72553240740740743</v>
      </c>
      <c r="M610" s="6">
        <v>1.234791666666667</v>
      </c>
      <c r="N610" s="6">
        <v>1.483391203703704</v>
      </c>
      <c r="O610" s="6">
        <v>0.79693287037037042</v>
      </c>
      <c r="P610" s="7">
        <v>1.4838425925925931</v>
      </c>
      <c r="Q610" s="6">
        <v>0.8291898148148148</v>
      </c>
      <c r="R610" s="6">
        <v>0.75358796296296293</v>
      </c>
      <c r="S610" s="6">
        <v>5.3356481481481477E-2</v>
      </c>
      <c r="T610" s="6">
        <v>1.7089004629629629</v>
      </c>
      <c r="U610" s="7">
        <v>0.57388888888888889</v>
      </c>
      <c r="V610" s="6">
        <v>0.94901620370370365</v>
      </c>
      <c r="W610" s="6">
        <v>0.65388888888888885</v>
      </c>
      <c r="X610" s="6">
        <v>0.2476851851851852</v>
      </c>
      <c r="Y610" s="6">
        <v>1.4802893518518521</v>
      </c>
      <c r="Z610" s="7">
        <v>3.043275462962963</v>
      </c>
      <c r="AA610" s="6">
        <v>0.41334490740740742</v>
      </c>
      <c r="AB610" s="6">
        <v>0.6492013888888889</v>
      </c>
      <c r="AC610" s="6">
        <v>0.38039351851851849</v>
      </c>
      <c r="AD610" s="6">
        <v>1.775729166666667</v>
      </c>
      <c r="AE610" s="7">
        <v>1.7542245370370371</v>
      </c>
      <c r="AF610" s="6">
        <v>0.3508101851851852</v>
      </c>
      <c r="AG610" s="6">
        <v>0.67543981481481485</v>
      </c>
      <c r="AH610" s="6">
        <v>1.491701388888889</v>
      </c>
      <c r="AI610" s="6">
        <v>0.73247685185185185</v>
      </c>
      <c r="AJ610" s="7">
        <v>0.57388888888888889</v>
      </c>
      <c r="AK610" s="6">
        <v>1.4859259259259261</v>
      </c>
      <c r="AL610" s="6">
        <v>1.772407407407407</v>
      </c>
      <c r="AM610" s="6">
        <v>0.75511574074074073</v>
      </c>
      <c r="AN610" s="6">
        <v>0.16369212962962959</v>
      </c>
      <c r="AO610" s="7">
        <v>0.48651620370370369</v>
      </c>
      <c r="AP610" s="6">
        <v>1.092835648148148</v>
      </c>
      <c r="AQ610" s="6">
        <v>0.48965277777777783</v>
      </c>
      <c r="AR610" s="6">
        <v>0.1585648148148148</v>
      </c>
      <c r="AS610" s="6">
        <v>1.8090277777777782E-2</v>
      </c>
      <c r="AT610" s="7">
        <v>0.80137731481481478</v>
      </c>
      <c r="AU610" s="6">
        <v>0.52585648148148145</v>
      </c>
      <c r="AV610" s="6">
        <v>0.56799768518518523</v>
      </c>
      <c r="AW610" s="6">
        <v>1.771516203703704</v>
      </c>
      <c r="AX610" s="6">
        <v>0.64965277777777775</v>
      </c>
      <c r="AY610" s="7">
        <v>1.095115740740741</v>
      </c>
      <c r="AZ610" s="6">
        <v>0.4841550925925926</v>
      </c>
      <c r="BA610" s="6">
        <v>0.85171296296296295</v>
      </c>
      <c r="BB610" s="6">
        <v>1.2439583333333331</v>
      </c>
      <c r="BC610" s="6">
        <v>1.4767592592592591</v>
      </c>
      <c r="BD610" s="7">
        <v>1.56693287037037</v>
      </c>
      <c r="BE610" s="6">
        <v>1.4773495370370371</v>
      </c>
      <c r="BF610" s="6">
        <v>0.13146990740740741</v>
      </c>
      <c r="BG610" s="6">
        <v>0.14405092592592589</v>
      </c>
      <c r="BH610" s="6">
        <v>0.60442129629629626</v>
      </c>
      <c r="BI610" s="7">
        <v>0.76451388888888894</v>
      </c>
      <c r="BJ610" s="6">
        <v>0.41995370370370372</v>
      </c>
      <c r="BK610" s="6">
        <v>1.429398148148148E-2</v>
      </c>
      <c r="BL610" s="6">
        <v>1.6284722222222221E-2</v>
      </c>
      <c r="BM610" s="6">
        <v>0.79814814814814816</v>
      </c>
      <c r="BN610" s="7">
        <v>0.82347222222222227</v>
      </c>
      <c r="BO610" s="6">
        <v>0.41498842592592589</v>
      </c>
      <c r="BP610" s="6">
        <v>1.705231481481482</v>
      </c>
      <c r="BQ610" s="6">
        <v>0.75569444444444445</v>
      </c>
      <c r="BR610" s="6">
        <v>0.1147453703703704</v>
      </c>
      <c r="BS610" s="7">
        <v>1.766400462962963</v>
      </c>
      <c r="BT610" s="6">
        <v>0.73130787037037037</v>
      </c>
      <c r="BU610" s="6">
        <v>1.4779398148148151</v>
      </c>
      <c r="BV610" s="6">
        <v>1.8400115740740739</v>
      </c>
      <c r="BW610" s="6">
        <v>1.7045138888888891</v>
      </c>
      <c r="BX610" s="7">
        <v>2.1990740740740741E-2</v>
      </c>
      <c r="BY610" s="6">
        <v>1.762847222222222</v>
      </c>
      <c r="BZ610" s="6">
        <v>0.47631944444444452</v>
      </c>
      <c r="CA610" s="6">
        <v>0.16210648148148149</v>
      </c>
      <c r="CB610" s="6">
        <v>4.8310185185185192E-2</v>
      </c>
      <c r="CC610" s="7">
        <v>1.183738425925926</v>
      </c>
      <c r="CD610" s="6">
        <v>0.8147106481481482</v>
      </c>
      <c r="CE610" s="6">
        <v>0.1287962962962963</v>
      </c>
      <c r="CF610" s="6">
        <v>0.61922453703703706</v>
      </c>
      <c r="CG610" s="6">
        <v>1.0295138888888891</v>
      </c>
      <c r="CH610" s="7">
        <v>0.73149305555555555</v>
      </c>
      <c r="CI610" s="6">
        <v>1.8530092592592591E-2</v>
      </c>
      <c r="CJ610" s="6">
        <v>0.73334490740740743</v>
      </c>
      <c r="CK610" s="6">
        <v>0.46651620370370372</v>
      </c>
      <c r="CL610" s="6">
        <v>0.49929398148148152</v>
      </c>
      <c r="CM610" s="7">
        <v>0.68850694444444449</v>
      </c>
      <c r="CN610" s="6">
        <v>0.80069444444444449</v>
      </c>
      <c r="CO610" s="6">
        <v>1.4984490740740739</v>
      </c>
      <c r="CP610" s="6">
        <v>0.47798611111111111</v>
      </c>
      <c r="CQ610" s="6">
        <v>0.83537037037037032</v>
      </c>
      <c r="CR610" s="7">
        <v>2.421296296296296E-2</v>
      </c>
      <c r="CS610" s="6">
        <v>0.71253472222222225</v>
      </c>
      <c r="CT610" s="6">
        <v>0.1232523148148148</v>
      </c>
      <c r="CU610" s="6">
        <v>1.104826388888889</v>
      </c>
      <c r="CV610" s="6">
        <v>0.1488888888888889</v>
      </c>
      <c r="CW610" s="7">
        <v>0.49511574074074072</v>
      </c>
      <c r="CX610" s="6">
        <v>0.78981481481481486</v>
      </c>
      <c r="CY610" s="6">
        <v>0.76401620370370371</v>
      </c>
      <c r="CZ610" s="6">
        <v>0.73593750000000002</v>
      </c>
      <c r="DA610" s="6">
        <v>2.3321759259259261E-2</v>
      </c>
      <c r="DB610" s="7">
        <v>1.74556712962963</v>
      </c>
      <c r="DC610" s="6">
        <v>1.9594907407407412E-2</v>
      </c>
      <c r="DD610" s="6">
        <v>4.1469907407407407E-2</v>
      </c>
      <c r="DE610" s="6">
        <v>6.3020833333333331E-2</v>
      </c>
      <c r="DF610" s="6">
        <v>0.11723379629629629</v>
      </c>
      <c r="DG610" s="7">
        <v>0.80445601851851856</v>
      </c>
      <c r="DH610" s="6">
        <v>0.56967592592592597</v>
      </c>
      <c r="DI610" s="6">
        <v>0.1209490740740741</v>
      </c>
      <c r="DJ610" s="6">
        <v>2.1886574074074079E-2</v>
      </c>
      <c r="DK610" s="6">
        <v>0.73344907407407411</v>
      </c>
      <c r="DL610" s="7">
        <v>1.0954745370370369</v>
      </c>
      <c r="DM610" s="6">
        <v>0.97540509259259256</v>
      </c>
      <c r="DN610" s="6">
        <v>2.1956018518518521E-2</v>
      </c>
      <c r="DO610" s="6">
        <v>0.80675925925925929</v>
      </c>
      <c r="DP610" s="6">
        <v>1.2603703703703699</v>
      </c>
      <c r="DQ610" s="7">
        <v>1.47974537037037</v>
      </c>
      <c r="DR610" s="6">
        <v>0.2363425925925926</v>
      </c>
      <c r="DS610" s="6">
        <v>1.491018518518519</v>
      </c>
      <c r="DT610" s="6">
        <v>1.7763541666666669</v>
      </c>
      <c r="DU610" s="6">
        <v>0.37114583333333329</v>
      </c>
      <c r="DV610" s="7">
        <v>0.73511574074074071</v>
      </c>
      <c r="DW610" s="6">
        <v>2.1678240740740741E-2</v>
      </c>
      <c r="DX610" s="6">
        <v>1.5124768518518521</v>
      </c>
      <c r="DY610" s="6">
        <v>1.5135648148148151</v>
      </c>
      <c r="DZ610" s="6">
        <v>0.12604166666666669</v>
      </c>
      <c r="EA610" s="7">
        <v>4.9803240740740738E-2</v>
      </c>
      <c r="EB610" s="6">
        <v>2.0405092592592589E-2</v>
      </c>
      <c r="EC610" s="6">
        <v>0.37557870370370372</v>
      </c>
      <c r="ED610" s="6">
        <v>0.30296296296296299</v>
      </c>
      <c r="EE610" s="6">
        <v>0.82857638888888885</v>
      </c>
      <c r="EF610" s="7">
        <v>1.4585648148148149</v>
      </c>
      <c r="EG610" s="6">
        <v>0.42988425925925933</v>
      </c>
      <c r="EH610" s="6">
        <v>1.7745138888888889</v>
      </c>
      <c r="EI610" s="6">
        <v>0.82134259259259257</v>
      </c>
      <c r="EJ610" s="6">
        <v>0.74728009259259254</v>
      </c>
      <c r="EK610" s="7">
        <v>1.4804629629629631</v>
      </c>
      <c r="EL610" s="6">
        <v>1.6907523148148149</v>
      </c>
      <c r="EM610" s="6">
        <v>0.34667824074074072</v>
      </c>
      <c r="EN610" s="6">
        <v>1.1976157407407411</v>
      </c>
      <c r="EO610" s="6">
        <v>1.156157407407407</v>
      </c>
      <c r="EP610" s="7">
        <v>1.117094907407407</v>
      </c>
      <c r="EQ610" s="6">
        <v>1.0921064814814809</v>
      </c>
      <c r="ER610" s="6">
        <v>1.749236111111111</v>
      </c>
      <c r="ES610" s="6">
        <v>1.15837962962963</v>
      </c>
      <c r="ET610" s="6">
        <v>1.423078703703704</v>
      </c>
      <c r="EU610" s="7">
        <v>0.74916666666666665</v>
      </c>
      <c r="EV610" s="6">
        <v>0.84263888888888894</v>
      </c>
      <c r="EW610" s="6">
        <v>0.57953703703703707</v>
      </c>
      <c r="EX610" s="6">
        <v>1.1040277777777781</v>
      </c>
      <c r="EY610" s="6">
        <v>0.18297453703703701</v>
      </c>
      <c r="EZ610" s="7">
        <v>1.7081828703703701</v>
      </c>
      <c r="FA610" s="6">
        <v>1.4791087962962961</v>
      </c>
      <c r="FB610" s="6">
        <v>0.50597222222222227</v>
      </c>
      <c r="FC610" s="6">
        <v>1.2151736111111111</v>
      </c>
      <c r="FD610" s="6">
        <v>0.35995370370370372</v>
      </c>
      <c r="FE610" s="7">
        <v>0.45390046296296288</v>
      </c>
      <c r="FF610" s="6">
        <v>0.36171296296296301</v>
      </c>
      <c r="FG610" s="6">
        <v>0.40839120370370369</v>
      </c>
      <c r="FH610" s="6">
        <v>0.25671296296296298</v>
      </c>
      <c r="FI610" s="6">
        <v>0.57659722222222221</v>
      </c>
      <c r="FJ610" s="7">
        <v>0.24481481481481479</v>
      </c>
      <c r="FK610" s="6">
        <v>4.5312499999999999E-2</v>
      </c>
      <c r="FL610" s="6">
        <v>0.26476851851851851</v>
      </c>
      <c r="FM610" s="6">
        <v>0.58072916666666663</v>
      </c>
      <c r="FN610" s="6">
        <v>1.0593634259259259</v>
      </c>
      <c r="FO610" s="7">
        <v>0.4725347222222222</v>
      </c>
      <c r="FP610" s="6">
        <v>1.833159722222222</v>
      </c>
      <c r="FQ610" s="6">
        <v>8.7372685185185192E-2</v>
      </c>
      <c r="FR610" s="6">
        <v>1.466458333333333</v>
      </c>
      <c r="FS610" s="6">
        <v>1.4689467592592591</v>
      </c>
      <c r="FT610" s="7">
        <v>1.434479166666667</v>
      </c>
      <c r="FU610" s="6">
        <v>0.47499999999999998</v>
      </c>
      <c r="FV610" s="6">
        <v>0.45211805555555562</v>
      </c>
      <c r="FW610" s="6">
        <v>1.775694444444444</v>
      </c>
      <c r="FX610" s="6">
        <v>4.8553240740740737E-2</v>
      </c>
      <c r="FY610" s="7">
        <v>1.764293981481482</v>
      </c>
      <c r="FZ610" s="6">
        <v>0.52638888888888891</v>
      </c>
      <c r="GA610" s="6">
        <v>0.74093750000000003</v>
      </c>
      <c r="GB610" s="6">
        <v>0.28530092592592587</v>
      </c>
      <c r="GC610" s="6">
        <v>1.7685185185185189E-2</v>
      </c>
      <c r="GD610" s="7">
        <v>0.40267361111111111</v>
      </c>
      <c r="GE610" s="6">
        <v>1.6489930555555561</v>
      </c>
      <c r="GF610" s="6">
        <v>0.80565972222222226</v>
      </c>
      <c r="GG610" s="6">
        <v>1.533043981481482</v>
      </c>
      <c r="GH610" s="6">
        <v>0.80924768518518519</v>
      </c>
      <c r="GI610" s="7">
        <v>0.61174768518518519</v>
      </c>
      <c r="GJ610" s="6">
        <v>1.1075462962962961</v>
      </c>
      <c r="GK610" s="6">
        <v>1.4634374999999999</v>
      </c>
      <c r="GL610" s="6">
        <v>0.42748842592592601</v>
      </c>
      <c r="GM610" s="6">
        <v>0.62409722222222219</v>
      </c>
      <c r="GN610" s="7">
        <v>0.1441782407407407</v>
      </c>
      <c r="GO610" s="6">
        <v>0.37056712962962962</v>
      </c>
      <c r="GP610" s="6">
        <v>0.64623842592592595</v>
      </c>
      <c r="GQ610" s="6">
        <v>0.44416666666666671</v>
      </c>
      <c r="GR610" s="6">
        <v>1.0870023148148149</v>
      </c>
      <c r="GS610" s="7">
        <v>1.480104166666667</v>
      </c>
      <c r="GT610" s="6">
        <v>1.7606250000000001</v>
      </c>
      <c r="GU610" s="6">
        <v>0.40920138888888891</v>
      </c>
      <c r="GV610" s="6">
        <v>2.2858796296296301E-2</v>
      </c>
      <c r="GW610" s="6">
        <v>0.78874999999999995</v>
      </c>
      <c r="GX610" s="7">
        <v>0.64020833333333338</v>
      </c>
      <c r="GY610" s="6">
        <v>0.73376157407407405</v>
      </c>
      <c r="GZ610" s="6">
        <v>0.83726851851851847</v>
      </c>
      <c r="HA610" s="6">
        <v>0.8074189814814815</v>
      </c>
      <c r="HB610" s="6">
        <v>1.4726736111111109</v>
      </c>
      <c r="HC610" s="7">
        <v>2.0636574074074071E-2</v>
      </c>
      <c r="HD610" s="6">
        <v>0.89729166666666671</v>
      </c>
      <c r="HE610" s="6">
        <v>1.7573611111111109</v>
      </c>
      <c r="HF610" s="6">
        <v>1.4856712962962959</v>
      </c>
      <c r="HG610" s="6">
        <v>0.7254976851851852</v>
      </c>
      <c r="HH610" s="7">
        <v>0.82789351851851856</v>
      </c>
      <c r="HI610" s="6">
        <v>1.473564814814815</v>
      </c>
      <c r="HJ610" s="6">
        <v>9.1643518518518513E-2</v>
      </c>
      <c r="HK610" s="6">
        <v>1.7485416666666671</v>
      </c>
      <c r="HL610" s="6">
        <v>0.29803240740740738</v>
      </c>
      <c r="HM610" s="7">
        <v>1.482268518518518</v>
      </c>
      <c r="HN610" s="6">
        <v>0.79861111111111116</v>
      </c>
      <c r="HO610" s="6">
        <v>2.0636574074074071E-2</v>
      </c>
      <c r="HP610" s="6">
        <v>0.17724537037037039</v>
      </c>
      <c r="HQ610" s="6">
        <v>0.74546296296296299</v>
      </c>
      <c r="HR610" s="7">
        <v>1.7707291666666669</v>
      </c>
      <c r="HS610" s="6">
        <v>3.7824074074074072E-2</v>
      </c>
      <c r="HT610" s="6">
        <v>0.52396990740740745</v>
      </c>
      <c r="HU610" s="6">
        <v>0.81447916666666664</v>
      </c>
      <c r="HV610" s="6">
        <v>1.7797453703703701</v>
      </c>
      <c r="HW610" s="7">
        <v>0.41335648148148152</v>
      </c>
      <c r="HX610" s="6">
        <v>0.64091435185185186</v>
      </c>
      <c r="HY610" s="6">
        <v>0.75168981481481478</v>
      </c>
      <c r="HZ610" s="6">
        <v>0.37577546296296288</v>
      </c>
      <c r="IA610" s="6">
        <v>0.37923611111111111</v>
      </c>
      <c r="IB610" s="7">
        <v>0.51074074074074072</v>
      </c>
      <c r="IC610" s="6">
        <v>0.56420138888888893</v>
      </c>
      <c r="ID610" s="6">
        <v>1.2470138888888891</v>
      </c>
      <c r="IE610" s="6">
        <v>0.80177083333333332</v>
      </c>
      <c r="IF610" s="6">
        <v>1.589722222222222</v>
      </c>
      <c r="IG610" s="7">
        <v>0.79391203703703705</v>
      </c>
      <c r="IH610" s="6">
        <v>0.65574074074074074</v>
      </c>
      <c r="II610" s="6">
        <v>0.76332175925925927</v>
      </c>
      <c r="IJ610" s="6">
        <v>1.0952083333333329</v>
      </c>
      <c r="IK610" s="6">
        <v>0.6441203703703704</v>
      </c>
      <c r="IL610" s="7">
        <v>0.48887731481481478</v>
      </c>
      <c r="IM610" s="6">
        <v>0.37929398148148152</v>
      </c>
      <c r="IN610" s="6">
        <v>1.467152777777778</v>
      </c>
      <c r="IO610" s="6">
        <v>0.8294907407407407</v>
      </c>
      <c r="IP610" s="6">
        <v>0.6906944444444445</v>
      </c>
      <c r="IQ610" s="7">
        <v>0.48334490740740738</v>
      </c>
      <c r="IR610" s="6">
        <v>1.477488425925926</v>
      </c>
      <c r="IS610" s="6">
        <v>1.357453703703704</v>
      </c>
      <c r="IT610" s="6">
        <v>1.7425925925925929</v>
      </c>
      <c r="IU610" s="6">
        <v>0.54734953703703704</v>
      </c>
      <c r="IV610" s="7">
        <v>0.77952546296296299</v>
      </c>
      <c r="IW610" s="6">
        <v>0.12962962962962959</v>
      </c>
      <c r="IX610" s="6">
        <v>0.57420138888888894</v>
      </c>
      <c r="IY610" s="6">
        <v>0.34704861111111113</v>
      </c>
      <c r="IZ610" s="6">
        <v>0.73215277777777776</v>
      </c>
      <c r="JA610" s="7">
        <v>7.9629629629629634E-3</v>
      </c>
      <c r="JB610" s="6">
        <v>0.58100694444444445</v>
      </c>
      <c r="JC610" s="6">
        <v>2.1863425925925929E-2</v>
      </c>
      <c r="JD610" s="6">
        <v>0.2716898148148148</v>
      </c>
      <c r="JE610" s="6">
        <v>1.429398148148148E-2</v>
      </c>
      <c r="JF610" s="7">
        <v>6.8136574074074072E-2</v>
      </c>
      <c r="JH610" s="6">
        <v>0.68834490740740739</v>
      </c>
      <c r="JI610" s="6">
        <v>0.39937499999999998</v>
      </c>
      <c r="JJ610" s="6">
        <v>1.4806365740740739</v>
      </c>
      <c r="JK610" s="7">
        <v>3.2951388888888891E-2</v>
      </c>
      <c r="JL610" s="6">
        <v>1.6620370370370369E-2</v>
      </c>
      <c r="JM610" s="6">
        <v>0.80407407407407405</v>
      </c>
      <c r="JN610" s="6">
        <v>9.2152777777777778E-2</v>
      </c>
      <c r="JO610" s="6">
        <v>1.467731481481481</v>
      </c>
      <c r="JP610" s="7">
        <v>0.65951388888888884</v>
      </c>
      <c r="JQ610" s="6">
        <v>0.74107638888888894</v>
      </c>
      <c r="JR610" s="6">
        <v>0.73471064814814813</v>
      </c>
      <c r="JS610" s="6">
        <v>0.9730092592592593</v>
      </c>
      <c r="JT610" s="6">
        <v>6.2962962962962964E-3</v>
      </c>
      <c r="JU610" s="7">
        <v>0.87071759259259263</v>
      </c>
      <c r="JV610" s="6">
        <v>1.4323958333333331</v>
      </c>
      <c r="JW610" s="6">
        <v>1.4782986111111109</v>
      </c>
      <c r="JX610" s="6">
        <v>0.99059027777777775</v>
      </c>
      <c r="JY610" s="6">
        <v>0.49380787037037038</v>
      </c>
      <c r="JZ610" s="7">
        <v>1.376157407407407E-2</v>
      </c>
      <c r="KA610" s="6">
        <v>1.760324074074074</v>
      </c>
      <c r="KB610" s="6">
        <v>0.42494212962962957</v>
      </c>
      <c r="KC610" s="6">
        <v>0.1431365740740741</v>
      </c>
      <c r="KD610" s="6">
        <v>1.998842592592593E-2</v>
      </c>
      <c r="KE610" s="7">
        <v>0.48376157407407411</v>
      </c>
      <c r="KF610" s="6">
        <v>0.30131944444444442</v>
      </c>
      <c r="KG610" s="6">
        <v>1.100243055555556</v>
      </c>
      <c r="KH610" s="6">
        <v>1.4520833333333329</v>
      </c>
      <c r="KI610" s="6">
        <v>0.89961805555555552</v>
      </c>
      <c r="KJ610" s="7">
        <v>1.460613425925926</v>
      </c>
      <c r="KK610" s="6">
        <v>0.21708333333333329</v>
      </c>
      <c r="KL610" s="6">
        <v>1.4461574074074079</v>
      </c>
      <c r="KM610" s="6">
        <v>0.27674768518518522</v>
      </c>
      <c r="KN610" s="6">
        <v>1.7728703703703701</v>
      </c>
      <c r="KO610" s="7">
        <v>0.75194444444444442</v>
      </c>
      <c r="KP610" s="6">
        <v>0.48300925925925919</v>
      </c>
      <c r="KQ610" s="6">
        <v>0.50993055555555555</v>
      </c>
      <c r="KR610" s="6">
        <v>1.7895370370370369</v>
      </c>
      <c r="KS610" s="6">
        <v>0.12653935185185189</v>
      </c>
      <c r="KT610" s="7">
        <v>1.7807754629629631</v>
      </c>
      <c r="KU610" s="6">
        <v>3.6574074074074071E-2</v>
      </c>
      <c r="KV610" s="6">
        <v>0.1049537037037037</v>
      </c>
      <c r="KW610" s="6">
        <v>0.89409722222222221</v>
      </c>
      <c r="KX610" s="6">
        <v>0.38750000000000001</v>
      </c>
      <c r="KY610" s="7">
        <v>0.33361111111111108</v>
      </c>
      <c r="KZ610" s="6">
        <v>0.75570601851851849</v>
      </c>
      <c r="LA610" s="6">
        <v>1.7776041666666671</v>
      </c>
      <c r="LB610" s="6">
        <v>0.42106481481481478</v>
      </c>
      <c r="LC610" s="6">
        <v>0.83186342592592588</v>
      </c>
      <c r="LD610" s="7">
        <v>1.305335648148148</v>
      </c>
      <c r="LE610" s="6">
        <v>2.116898148148148E-2</v>
      </c>
      <c r="LF610" s="6">
        <v>2.072916666666667E-2</v>
      </c>
      <c r="LG610" s="6">
        <v>0.41731481481481481</v>
      </c>
      <c r="LH610" s="6">
        <v>1.4810763888888889</v>
      </c>
      <c r="LI610" s="7">
        <v>1.7655092592592589</v>
      </c>
      <c r="LJ610" s="6">
        <v>0.56646990740740744</v>
      </c>
      <c r="LK610" s="6">
        <v>0.75820601851851854</v>
      </c>
      <c r="LL610" s="6">
        <v>1.779340277777778</v>
      </c>
      <c r="LM610" s="6">
        <v>1.4671412037037039</v>
      </c>
      <c r="LN610" s="7">
        <v>1.398148148148148E-2</v>
      </c>
      <c r="LO610" s="6">
        <v>2.1689814814814811E-2</v>
      </c>
      <c r="LP610" s="6">
        <v>1.0929398148148151</v>
      </c>
      <c r="LQ610" s="6">
        <v>0.81465277777777778</v>
      </c>
      <c r="LR610" s="6">
        <v>0.82185185185185183</v>
      </c>
      <c r="LS610" s="7">
        <v>0.72407407407407409</v>
      </c>
      <c r="LT610" s="6">
        <v>0.38959490740740738</v>
      </c>
      <c r="LU610" s="6">
        <v>0.76478009259259261</v>
      </c>
      <c r="LV610" s="6">
        <v>1.48556712962963</v>
      </c>
      <c r="LW610" s="6">
        <v>0.83363425925925927</v>
      </c>
      <c r="LX610" s="7">
        <v>0.1122800925925926</v>
      </c>
      <c r="LY610" s="6">
        <v>0.10925925925925931</v>
      </c>
      <c r="LZ610" s="6">
        <v>0.51076388888888891</v>
      </c>
      <c r="MA610" s="6">
        <v>0.1549652777777778</v>
      </c>
      <c r="MB610" s="6">
        <v>1.755740740740741</v>
      </c>
      <c r="MC610" s="7">
        <v>1.643402777777778</v>
      </c>
      <c r="MD610" s="6">
        <v>0.75695601851851857</v>
      </c>
      <c r="ME610" s="6">
        <v>1.477592592592593</v>
      </c>
      <c r="MF610" s="6">
        <v>0.63332175925925926</v>
      </c>
      <c r="MG610" s="6">
        <v>0.15612268518518521</v>
      </c>
      <c r="MH610" s="7">
        <v>0.80454861111111109</v>
      </c>
      <c r="MI610" s="6">
        <v>1.482800925925926</v>
      </c>
      <c r="MJ610" s="6">
        <v>1.4808101851851849</v>
      </c>
      <c r="MK610" s="6">
        <v>0.7441550925925926</v>
      </c>
      <c r="ML610" s="6">
        <v>0.46356481481481482</v>
      </c>
      <c r="MM610" s="7">
        <v>0.42716435185185192</v>
      </c>
      <c r="MN610" s="6">
        <v>0.83174768518518516</v>
      </c>
      <c r="MO610" s="6">
        <v>0.1559490740740741</v>
      </c>
      <c r="MP610" s="6">
        <v>1.221967592592593</v>
      </c>
      <c r="MQ610" s="6">
        <v>1.718078703703704</v>
      </c>
      <c r="MR610" s="7">
        <v>0.1369097222222222</v>
      </c>
      <c r="MS610" s="6">
        <v>1.2394444444444439</v>
      </c>
      <c r="MT610" s="6">
        <v>1.4878009259259259</v>
      </c>
      <c r="MU610" s="6">
        <v>1.4774074074074079</v>
      </c>
      <c r="MV610" s="6">
        <v>0.48674768518518519</v>
      </c>
      <c r="MW610" s="7">
        <v>1.2450578703703701</v>
      </c>
      <c r="MX610" s="6">
        <v>0.90971064814814817</v>
      </c>
      <c r="MY610" s="6">
        <v>0.82144675925925925</v>
      </c>
      <c r="MZ610" s="6">
        <v>1.17181712962963</v>
      </c>
      <c r="NA610" s="6">
        <v>0.75275462962962958</v>
      </c>
      <c r="NB610" s="7">
        <v>0.44649305555555557</v>
      </c>
      <c r="NC610" s="6">
        <v>0.75287037037037041</v>
      </c>
      <c r="ND610" s="6">
        <v>2.16087962962963E-2</v>
      </c>
      <c r="NE610" s="6">
        <v>1.343159722222222</v>
      </c>
      <c r="NF610" s="6">
        <v>1.087303240740741</v>
      </c>
      <c r="NG610" s="7">
        <v>0.55559027777777781</v>
      </c>
      <c r="NH610" s="6">
        <v>1.52662037037037E-2</v>
      </c>
      <c r="NI610" s="6">
        <v>0.37812499999999999</v>
      </c>
      <c r="NJ610" s="6">
        <v>0.34159722222222222</v>
      </c>
      <c r="NK610" s="6">
        <v>0.49030092592592589</v>
      </c>
      <c r="NL610" s="7">
        <v>0.43947916666666659</v>
      </c>
      <c r="NM610" s="6">
        <v>1.6873611111111111</v>
      </c>
      <c r="NN610" s="6">
        <v>0.8227430555555556</v>
      </c>
      <c r="NO610" s="6">
        <v>1.4743981481481481</v>
      </c>
      <c r="NP610" s="6">
        <v>5.572916666666667E-2</v>
      </c>
      <c r="NQ610" s="7">
        <v>0.4384837962962963</v>
      </c>
      <c r="NR610" s="6">
        <v>0.46240740740740738</v>
      </c>
      <c r="NS610" s="6">
        <v>0.2719212962962963</v>
      </c>
      <c r="NT610" s="6">
        <v>1.6204282407407411</v>
      </c>
      <c r="NU610" s="6">
        <v>1.428240740740741E-2</v>
      </c>
      <c r="NV610" s="7">
        <v>0.9564583333333333</v>
      </c>
      <c r="NW610" s="6">
        <v>0.11591435185185189</v>
      </c>
      <c r="NX610" s="6">
        <v>0.24609953703703699</v>
      </c>
      <c r="NY610" s="6">
        <v>6.7407407407407402E-2</v>
      </c>
      <c r="NZ610" s="6">
        <v>0.78493055555555558</v>
      </c>
      <c r="OA610" s="7">
        <v>0.13975694444444439</v>
      </c>
      <c r="OB610" s="6">
        <v>1.47994212962963</v>
      </c>
      <c r="OC610" s="6">
        <v>1.75099537037037</v>
      </c>
      <c r="OD610" s="6">
        <v>1.4578472222222221</v>
      </c>
      <c r="OE610" s="6">
        <v>2.0833333333333329E-2</v>
      </c>
      <c r="OF610" s="7">
        <v>1.4447569444444439</v>
      </c>
      <c r="OG610" s="6">
        <v>0.50700231481481484</v>
      </c>
      <c r="OH610" s="6">
        <v>1.4925462962962961</v>
      </c>
      <c r="OI610" s="6">
        <v>0.82853009259259258</v>
      </c>
      <c r="OJ610" s="6">
        <v>0.38452546296296303</v>
      </c>
      <c r="OK610" s="7">
        <v>1.4619907407407411</v>
      </c>
      <c r="OL610" s="6">
        <v>1.1082407407407411</v>
      </c>
      <c r="OM610" s="6">
        <v>1.7162731481481479</v>
      </c>
      <c r="ON610" s="6">
        <v>1.447916666666667E-2</v>
      </c>
      <c r="OO610" s="6">
        <v>0.48582175925925919</v>
      </c>
      <c r="OP610" s="7">
        <v>0.81876157407407413</v>
      </c>
      <c r="OQ610" s="6">
        <v>0.85340277777777773</v>
      </c>
      <c r="OS610" s="6">
        <v>0.62814814814814812</v>
      </c>
      <c r="OT610" s="6">
        <v>0.79395833333333332</v>
      </c>
      <c r="OU610" s="7">
        <v>0.41908564814814808</v>
      </c>
      <c r="OV610" s="6">
        <v>0.40178240740740739</v>
      </c>
      <c r="OW610" s="6">
        <v>1.492361111111111</v>
      </c>
      <c r="OX610" s="6">
        <v>1.481770833333333</v>
      </c>
      <c r="OY610" s="6">
        <v>0.56096064814814817</v>
      </c>
      <c r="OZ610" s="7">
        <v>1.352824074074074</v>
      </c>
      <c r="PA610" s="6">
        <v>0.69113425925925931</v>
      </c>
      <c r="PB610" s="6">
        <v>0.43585648148148148</v>
      </c>
      <c r="PC610" s="6">
        <v>1.4096875</v>
      </c>
      <c r="PD610" s="6">
        <v>1.480671296296296</v>
      </c>
      <c r="PE610" s="7">
        <v>0.56597222222222221</v>
      </c>
      <c r="PF610" s="6">
        <v>0.25131944444444437</v>
      </c>
      <c r="PG610" s="6">
        <v>0.4138425925925926</v>
      </c>
      <c r="PH610" s="6">
        <v>1.481423611111111</v>
      </c>
      <c r="PI610" s="6">
        <v>0.74774305555555554</v>
      </c>
      <c r="PJ610" s="7">
        <v>1.511574074074074E-2</v>
      </c>
      <c r="PK610" s="6">
        <v>0.72969907407407408</v>
      </c>
      <c r="PL610" s="6">
        <v>0.5644675925925926</v>
      </c>
      <c r="PM610" s="6">
        <v>5.4398148148148147E-2</v>
      </c>
      <c r="PN610" s="6">
        <v>1.9479166666666669E-2</v>
      </c>
      <c r="PO610" s="7">
        <v>0.57151620370370371</v>
      </c>
      <c r="PP610" s="6">
        <v>0.36277777777777781</v>
      </c>
      <c r="PQ610" s="6">
        <v>2.0196759259259262E-2</v>
      </c>
      <c r="PR610" s="6">
        <v>0.51278935185185182</v>
      </c>
      <c r="PS610" s="6">
        <v>0.46464120370370371</v>
      </c>
      <c r="PT610" s="7">
        <v>1.41087962962963E-2</v>
      </c>
      <c r="PU610" s="6">
        <v>0.56827546296296294</v>
      </c>
      <c r="PV610" s="6">
        <v>0.44791666666666669</v>
      </c>
      <c r="PW610" s="6">
        <v>0.46995370370370371</v>
      </c>
      <c r="PX610" s="6">
        <v>0.61408564814814814</v>
      </c>
      <c r="PY610" s="7">
        <v>0.76081018518518517</v>
      </c>
      <c r="PZ610" s="6">
        <v>0.76894675925925926</v>
      </c>
      <c r="QA610" s="6">
        <v>0.43828703703703698</v>
      </c>
      <c r="QB610" s="6">
        <v>0.41409722222222223</v>
      </c>
      <c r="QC610" s="6">
        <v>0.68962962962962959</v>
      </c>
      <c r="QD610" s="7">
        <v>0.69355324074074076</v>
      </c>
      <c r="QE610" s="6">
        <v>0.75981481481481483</v>
      </c>
      <c r="QF610" s="6">
        <v>0.83643518518518523</v>
      </c>
      <c r="QG610" s="6">
        <v>0.83729166666666666</v>
      </c>
      <c r="QH610" s="6">
        <v>0.80253472222222222</v>
      </c>
      <c r="QI610" s="7">
        <v>1.611631944444444</v>
      </c>
      <c r="QJ610" s="6">
        <v>0.51481481481481484</v>
      </c>
      <c r="QK610" s="6">
        <v>1.7728935185185191</v>
      </c>
      <c r="QL610" s="6">
        <v>0.44790509259259259</v>
      </c>
      <c r="QM610" s="6">
        <v>0.41689814814814807</v>
      </c>
      <c r="QN610" s="7">
        <v>0.81285879629629632</v>
      </c>
      <c r="QO610" s="6">
        <v>1.434027777777778E-2</v>
      </c>
      <c r="QP610" s="6">
        <v>0.44203703703703712</v>
      </c>
      <c r="QQ610" s="6">
        <v>0.79831018518518515</v>
      </c>
      <c r="QR610" s="6">
        <v>1.77130787037037</v>
      </c>
      <c r="QS610" s="7">
        <v>0.69504629629629633</v>
      </c>
      <c r="QT610" s="6">
        <v>0.5078125</v>
      </c>
      <c r="QU610" s="6">
        <v>0.43108796296296298</v>
      </c>
      <c r="QV610" s="6">
        <v>0.62969907407407411</v>
      </c>
      <c r="QW610" s="6">
        <v>1.475300925925926</v>
      </c>
      <c r="QX610" s="7">
        <v>1.4325000000000001</v>
      </c>
      <c r="QY610" s="6">
        <v>1.4776041666666671</v>
      </c>
      <c r="QZ610" s="6">
        <v>1.780150462962963</v>
      </c>
      <c r="RA610" s="6">
        <v>0.7482523148148148</v>
      </c>
      <c r="RB610" s="6">
        <v>0.45451388888888888</v>
      </c>
      <c r="RC610" s="7">
        <v>1.486793981481481</v>
      </c>
      <c r="RD610" s="6">
        <v>0.78997685185185185</v>
      </c>
      <c r="RE610" s="6">
        <v>1.4733333333333329</v>
      </c>
      <c r="RF610" s="6">
        <v>1.4801504629629629</v>
      </c>
      <c r="RG610" s="6">
        <v>1.3708333333333329</v>
      </c>
      <c r="RH610" s="7">
        <v>0.72333333333333338</v>
      </c>
      <c r="RI610" s="6">
        <v>0.74131944444444442</v>
      </c>
      <c r="RJ610" s="6">
        <v>1.0963078703703699</v>
      </c>
      <c r="RK610" s="6">
        <v>1.4797106481481479</v>
      </c>
      <c r="RL610" s="6">
        <v>1.7892708333333329</v>
      </c>
      <c r="RM610" s="7">
        <v>2.0902777777777781E-2</v>
      </c>
      <c r="RN610" s="6">
        <v>0.29271990740740739</v>
      </c>
      <c r="RO610" s="6">
        <v>1.512013888888889</v>
      </c>
      <c r="RP610" s="6">
        <v>9.0509259259259262E-2</v>
      </c>
      <c r="RQ610" s="6">
        <v>0.39903935185185191</v>
      </c>
      <c r="RR610" s="7">
        <v>0.98208333333333331</v>
      </c>
      <c r="RS610" s="6">
        <v>0.74437500000000001</v>
      </c>
      <c r="RT610" s="6">
        <v>1.021759259259259</v>
      </c>
      <c r="RU610" s="6">
        <v>1.4555208333333329</v>
      </c>
      <c r="RV610" s="6">
        <v>0.80954861111111109</v>
      </c>
      <c r="RW610" s="7">
        <v>0.71958333333333335</v>
      </c>
      <c r="RX610" s="6">
        <v>0.13466435185185191</v>
      </c>
      <c r="RY610" s="6">
        <v>0.4256712962962963</v>
      </c>
      <c r="RZ610" s="6">
        <v>0.83521990740740737</v>
      </c>
      <c r="SA610" s="6">
        <v>1.359108796296296</v>
      </c>
      <c r="SB610" s="7">
        <v>0.80212962962962964</v>
      </c>
      <c r="SC610" s="6">
        <v>0.70026620370370374</v>
      </c>
      <c r="SD610" s="6">
        <v>0.17934027777777781</v>
      </c>
      <c r="SE610" s="6">
        <v>1.3492592592592589</v>
      </c>
      <c r="SF610" s="6">
        <v>0.82452546296296292</v>
      </c>
      <c r="SG610" s="7">
        <v>0.70357638888888885</v>
      </c>
      <c r="SH610" s="6">
        <v>3.0162037037037039E-2</v>
      </c>
      <c r="SI610" s="6">
        <v>2.2175925925925929E-2</v>
      </c>
      <c r="SJ610" s="6">
        <v>0.7522685185185185</v>
      </c>
      <c r="SK610" s="6">
        <v>0.43973379629629628</v>
      </c>
      <c r="SL610" s="7">
        <v>0.43694444444444452</v>
      </c>
      <c r="SM610" s="6">
        <v>0.75711805555555556</v>
      </c>
      <c r="SN610" s="6">
        <v>1.780578703703704</v>
      </c>
      <c r="SO610" s="6">
        <v>0.62687499999999996</v>
      </c>
      <c r="SP610" s="6">
        <v>1.1010185185185191</v>
      </c>
      <c r="SQ610" s="7">
        <v>1.7370949074074069</v>
      </c>
      <c r="SR610" s="6">
        <v>0.37983796296296302</v>
      </c>
      <c r="SS610" s="6">
        <v>1.7437384259259261</v>
      </c>
      <c r="ST610" s="6">
        <v>1.370787037037037</v>
      </c>
      <c r="SU610" s="6">
        <v>1.484363425925926</v>
      </c>
      <c r="SV610" s="7">
        <v>1.1000925925925931</v>
      </c>
      <c r="SW610" s="6">
        <v>0.72807870370370376</v>
      </c>
      <c r="SX610" s="6">
        <v>0.3024074074074074</v>
      </c>
      <c r="SY610" s="6">
        <v>1.482627314814815</v>
      </c>
      <c r="SZ610" s="6">
        <v>0.46365740740740741</v>
      </c>
      <c r="TA610" s="7">
        <v>1.1007523148148151</v>
      </c>
      <c r="TB610" s="6">
        <v>0.12547453703703701</v>
      </c>
      <c r="TC610" s="6">
        <v>0.86346064814814816</v>
      </c>
      <c r="TD610" s="6">
        <v>0.31040509259259258</v>
      </c>
      <c r="TE610" s="6">
        <v>0.13125000000000001</v>
      </c>
      <c r="TF610" s="7">
        <v>1.478090277777778</v>
      </c>
      <c r="TG610" s="6">
        <v>0.5823842592592593</v>
      </c>
      <c r="TH610" s="6">
        <v>1.658333333333333</v>
      </c>
      <c r="TI610" s="6">
        <v>0.54248842592592594</v>
      </c>
      <c r="TJ610" s="6">
        <v>0.56628472222222226</v>
      </c>
      <c r="TK610" s="7">
        <v>0.12840277777777781</v>
      </c>
      <c r="TL610" s="6">
        <v>0.14346064814814821</v>
      </c>
      <c r="TM610" s="6">
        <v>1.510416666666667E-2</v>
      </c>
      <c r="TN610" s="6">
        <v>0.77251157407407411</v>
      </c>
      <c r="TO610" s="6">
        <v>0.75762731481481482</v>
      </c>
      <c r="TP610" s="7">
        <v>0.33278935185185188</v>
      </c>
      <c r="TQ610" s="6">
        <v>1.7251157407407409</v>
      </c>
      <c r="TR610" s="6">
        <v>0.73831018518518521</v>
      </c>
      <c r="TS610" s="6">
        <v>0.80549768518518516</v>
      </c>
      <c r="TT610" s="6">
        <v>1.2205324074074071</v>
      </c>
      <c r="TU610" s="7">
        <v>0.5827430555555555</v>
      </c>
      <c r="TV610" s="6">
        <v>1.7942361111111109</v>
      </c>
      <c r="TW610" s="6">
        <v>1.23875</v>
      </c>
      <c r="TX610" s="6">
        <v>1.7997685185185189E-2</v>
      </c>
      <c r="TY610" s="6">
        <v>0.96959490740740739</v>
      </c>
      <c r="TZ610" s="7">
        <v>0.75231481481481477</v>
      </c>
      <c r="UA610" s="6">
        <v>0.1662962962962963</v>
      </c>
      <c r="UB610" s="6">
        <v>0.41261574074074081</v>
      </c>
      <c r="UC610" s="6">
        <v>1.835335648148148</v>
      </c>
      <c r="UD610" s="6">
        <v>0.12741898148148151</v>
      </c>
      <c r="UE610" s="7">
        <v>0.70475694444444448</v>
      </c>
      <c r="UF610" s="6">
        <v>0.6106597222222222</v>
      </c>
      <c r="UG610" s="6">
        <v>1.468425925925926</v>
      </c>
      <c r="UH610" s="6">
        <v>0.26784722222222218</v>
      </c>
      <c r="UI610" s="6">
        <v>1.6855208333333329</v>
      </c>
      <c r="UJ610" s="7">
        <v>5.8379629629629629E-2</v>
      </c>
      <c r="UK610" s="6">
        <v>1.5023263888888889</v>
      </c>
      <c r="UL610" s="6">
        <v>1.222858796296296</v>
      </c>
      <c r="UM610" s="6">
        <v>0.7434143518518519</v>
      </c>
      <c r="UN610" s="6">
        <v>0.80758101851851849</v>
      </c>
      <c r="UO610" s="7">
        <v>0.80687500000000001</v>
      </c>
      <c r="UP610" s="6">
        <v>0.13355324074074071</v>
      </c>
      <c r="UQ610" s="6">
        <v>0.83098379629629626</v>
      </c>
      <c r="UR610" s="6">
        <v>0.83643518518518523</v>
      </c>
      <c r="US610" s="6">
        <v>0.82064814814814813</v>
      </c>
      <c r="UT610" s="7">
        <v>0.4289351851851852</v>
      </c>
      <c r="UU610" s="6">
        <v>6.3194444444444442E-2</v>
      </c>
      <c r="UV610" s="6">
        <v>0.81218749999999995</v>
      </c>
      <c r="UW610" s="6">
        <v>0.85827546296296298</v>
      </c>
      <c r="UX610" s="6">
        <v>4.9062500000000002E-2</v>
      </c>
      <c r="UY610" s="7">
        <v>1.361342592592593</v>
      </c>
      <c r="UZ610" s="6">
        <v>1.7474421296296301</v>
      </c>
      <c r="VA610" s="6">
        <v>0.52560185185185182</v>
      </c>
      <c r="VB610" s="6">
        <v>0.73174768518518518</v>
      </c>
      <c r="VC610" s="6">
        <v>0.74137731481481484</v>
      </c>
      <c r="VD610" s="7">
        <v>0.7404398148148148</v>
      </c>
      <c r="VE610" s="6">
        <v>1.0593055555555559</v>
      </c>
      <c r="VF610" s="6">
        <v>0.82023148148148151</v>
      </c>
      <c r="VG610" s="6">
        <v>0.4314351851851852</v>
      </c>
      <c r="VH610" s="6">
        <v>0.974212962962963</v>
      </c>
      <c r="VI610" s="7">
        <v>1.4834375</v>
      </c>
      <c r="VJ610" s="6">
        <v>1.4127662037037041</v>
      </c>
      <c r="VK610" s="6">
        <v>0.79640046296296296</v>
      </c>
      <c r="VL610" s="6">
        <v>0.76859953703703698</v>
      </c>
      <c r="VM610" s="6">
        <v>1.711967592592593</v>
      </c>
      <c r="VN610" s="7">
        <v>0.72377314814814819</v>
      </c>
      <c r="VO610" s="6">
        <v>1.479189814814815</v>
      </c>
      <c r="VP610" s="6">
        <v>1.48125</v>
      </c>
      <c r="VQ610" s="6">
        <v>0.68766203703703699</v>
      </c>
      <c r="VR610" s="6">
        <v>0.85988425925925926</v>
      </c>
      <c r="VS610" s="7">
        <v>1.4576273148148149</v>
      </c>
      <c r="VT610" s="6">
        <v>1.4224537037037041E-2</v>
      </c>
      <c r="VU610" s="6">
        <v>0.44750000000000001</v>
      </c>
      <c r="VV610" s="6">
        <v>0.48789351851851848</v>
      </c>
      <c r="VW610" s="6">
        <v>1.6770833333333329E-2</v>
      </c>
      <c r="VX610" s="7">
        <v>1.752083333333333</v>
      </c>
      <c r="VY610" s="6">
        <v>0.41768518518518521</v>
      </c>
      <c r="VZ610" s="6">
        <v>0.52743055555555551</v>
      </c>
      <c r="WA610" s="6">
        <v>1.3619328703703699</v>
      </c>
      <c r="WB610" s="6">
        <v>1.468854166666667</v>
      </c>
      <c r="WC610" s="7">
        <v>1.513761574074074</v>
      </c>
      <c r="WD610" s="6">
        <v>1.7824768518518519</v>
      </c>
      <c r="WE610" s="6">
        <v>0.48540509259259262</v>
      </c>
      <c r="WF610" s="6">
        <v>0.1394097222222222</v>
      </c>
      <c r="WG610" s="6">
        <v>0.50745370370370368</v>
      </c>
      <c r="WH610" s="7">
        <v>1.4345138888888891</v>
      </c>
      <c r="WI610" s="6">
        <v>0.11627314814814819</v>
      </c>
      <c r="WJ610" s="6">
        <v>0.88793981481481477</v>
      </c>
      <c r="WK610" s="6">
        <v>6.3726851851851854E-2</v>
      </c>
      <c r="WM610" s="7">
        <v>5.5127314814814823E-2</v>
      </c>
      <c r="WN610" s="6">
        <v>0.81150462962962966</v>
      </c>
      <c r="WO610" s="6">
        <v>1.954861111111111E-2</v>
      </c>
      <c r="WP610" s="6">
        <v>1.6053240740740739E-2</v>
      </c>
      <c r="WQ610" s="6">
        <v>1.3564814814814811E-2</v>
      </c>
      <c r="WR610" s="7">
        <v>0.35008101851851853</v>
      </c>
      <c r="WS610" s="6">
        <v>1.4880208333333329</v>
      </c>
      <c r="WT610" s="6">
        <v>0.27905092592592601</v>
      </c>
      <c r="WU610" s="6">
        <v>0.12019675925925929</v>
      </c>
      <c r="WV610" s="6">
        <v>0.25568287037037041</v>
      </c>
      <c r="WW610" s="7">
        <v>0.42192129629629632</v>
      </c>
      <c r="WX610" s="6">
        <v>0.26342592592592601</v>
      </c>
      <c r="WY610" s="6">
        <v>0.49589120370370371</v>
      </c>
      <c r="WZ610" s="6">
        <v>0.86721064814814819</v>
      </c>
      <c r="XA610" s="6">
        <v>1.44212962962963E-2</v>
      </c>
      <c r="XB610" s="7">
        <v>0.44929398148148147</v>
      </c>
      <c r="XC610" s="6">
        <v>9.1354166666666667E-2</v>
      </c>
      <c r="XD610" s="6">
        <v>0.62758101851851855</v>
      </c>
      <c r="XE610" s="6">
        <v>1.457152777777778</v>
      </c>
      <c r="XF610" s="6">
        <v>0.62473379629629633</v>
      </c>
      <c r="XG610" s="7">
        <v>0.82547453703703699</v>
      </c>
      <c r="XH610" s="6">
        <v>0.50822916666666662</v>
      </c>
      <c r="XI610" s="6">
        <v>0.79245370370370372</v>
      </c>
      <c r="XJ610" s="6">
        <v>0.75979166666666664</v>
      </c>
      <c r="XK610" s="6">
        <v>3.0011574074074069E-2</v>
      </c>
      <c r="XL610" s="7">
        <v>1.477881944444444</v>
      </c>
      <c r="XM610" s="6">
        <v>3.1631944444444442E-2</v>
      </c>
      <c r="XN610" s="6">
        <v>1.784201388888889</v>
      </c>
      <c r="XO610" s="6">
        <v>0.38354166666666673</v>
      </c>
      <c r="XP610" s="6">
        <v>0.58464120370370365</v>
      </c>
      <c r="XQ610" s="7">
        <v>0.47274305555555562</v>
      </c>
      <c r="XR610" s="6">
        <v>0.47864583333333333</v>
      </c>
      <c r="XS610" s="6">
        <v>1.755034722222222</v>
      </c>
      <c r="XT610" s="6">
        <v>0.65935185185185186</v>
      </c>
      <c r="XU610" s="6">
        <v>1.4603703703703701</v>
      </c>
      <c r="XV610" s="7">
        <v>0.82285879629629632</v>
      </c>
      <c r="XW610" s="6">
        <v>1.3564930555555561</v>
      </c>
      <c r="XX610" s="6">
        <v>0.86012731481481486</v>
      </c>
      <c r="XY610" s="6">
        <v>0.7098726851851852</v>
      </c>
      <c r="XZ610" s="6">
        <v>1.776967592592593</v>
      </c>
      <c r="YA610" s="7">
        <v>0.72855324074074079</v>
      </c>
      <c r="YB610" s="6">
        <v>1.466319444444445</v>
      </c>
      <c r="YC610" s="6">
        <v>1.478993055555555</v>
      </c>
      <c r="YD610" s="6">
        <v>1.3420949074074069</v>
      </c>
      <c r="YE610" s="6">
        <v>0.47255787037037039</v>
      </c>
      <c r="YF610" s="7">
        <v>0.67770833333333336</v>
      </c>
      <c r="YG610" s="6">
        <v>0.5687268518518519</v>
      </c>
      <c r="YH610" s="6">
        <v>0.70180555555555557</v>
      </c>
      <c r="YI610" s="6">
        <v>0.50289351851851849</v>
      </c>
      <c r="YJ610" s="6">
        <v>1.519837962962963</v>
      </c>
      <c r="YK610" s="7">
        <v>1.938657407407407E-2</v>
      </c>
      <c r="YL610" s="6">
        <v>0.4853587962962963</v>
      </c>
      <c r="YM610" s="6">
        <v>0.70537037037037043</v>
      </c>
      <c r="YN610" s="6">
        <v>0.77478009259259262</v>
      </c>
      <c r="YO610" s="6">
        <v>0.61792824074074071</v>
      </c>
      <c r="YP610" s="7">
        <v>1.4186805555555559</v>
      </c>
      <c r="YQ610" s="6">
        <v>0.73284722222222221</v>
      </c>
      <c r="YR610" s="6">
        <v>1.4257638888888891</v>
      </c>
      <c r="YS610" s="6">
        <v>1.5054976851851849</v>
      </c>
      <c r="YT610" s="6">
        <v>1.758912037037037</v>
      </c>
      <c r="YU610" s="7">
        <v>1.456493055555556</v>
      </c>
      <c r="YV610" s="6">
        <v>1.480347222222222</v>
      </c>
      <c r="YW610" s="6">
        <v>1.405092592592593E-2</v>
      </c>
      <c r="YX610" s="6">
        <v>1.0940509259259259</v>
      </c>
      <c r="YY610" s="6">
        <v>0.29263888888888889</v>
      </c>
      <c r="YZ610" s="7">
        <v>1.8425925925925929E-2</v>
      </c>
      <c r="ZA610" s="6">
        <v>0.7965740740740741</v>
      </c>
      <c r="ZB610" s="6">
        <v>1.48869212962963</v>
      </c>
      <c r="ZC610" s="6">
        <v>1.6144907407407409</v>
      </c>
      <c r="ZD610" s="6">
        <v>1.5625E-2</v>
      </c>
      <c r="ZE610" s="7">
        <v>1.5138888888888889E-2</v>
      </c>
      <c r="ZF610" s="6">
        <v>9.2175925925925925E-2</v>
      </c>
      <c r="ZG610" s="6">
        <v>0.13601851851851851</v>
      </c>
      <c r="ZI610" s="6">
        <v>0.79697916666666668</v>
      </c>
      <c r="ZJ610" s="7">
        <v>0.81722222222222218</v>
      </c>
      <c r="ZK610" s="6">
        <v>0.80385416666666665</v>
      </c>
      <c r="ZL610" s="6">
        <v>1.2449305555555561</v>
      </c>
      <c r="ZM610" s="6">
        <v>0.50774305555555554</v>
      </c>
      <c r="ZN610" s="6">
        <v>1.46869212962963</v>
      </c>
      <c r="ZO610" s="7">
        <v>9.1435185185185178E-3</v>
      </c>
      <c r="ZP610" s="6">
        <v>1.792939814814815</v>
      </c>
      <c r="ZQ610" s="6">
        <v>0.84290509259259261</v>
      </c>
      <c r="ZR610" s="6">
        <v>0.96721064814814817</v>
      </c>
      <c r="ZS610" s="6">
        <v>5.0347222222222217E-2</v>
      </c>
      <c r="ZT610" s="7">
        <v>1.22880787037037</v>
      </c>
      <c r="ZU610" s="6">
        <v>1.476736111111111</v>
      </c>
      <c r="ZV610" s="6">
        <v>0.68163194444444442</v>
      </c>
      <c r="ZW610" s="6">
        <v>0.7397569444444444</v>
      </c>
      <c r="ZX610" s="6">
        <v>4.5601851851851853E-3</v>
      </c>
      <c r="ZY610" s="7">
        <v>1.7581249999999999</v>
      </c>
      <c r="ZZ610" s="6">
        <v>0.2668402777777778</v>
      </c>
      <c r="AAA610" s="6">
        <v>1.477002314814815</v>
      </c>
      <c r="AAB610" s="6">
        <v>1.594907407407407E-2</v>
      </c>
      <c r="AAC610" s="6">
        <v>0.74915509259259261</v>
      </c>
      <c r="AAD610" s="7">
        <v>0.81115740740740738</v>
      </c>
      <c r="AAE610" s="6">
        <v>1.742280092592593</v>
      </c>
      <c r="AAF610" s="6">
        <v>0.74129629629629634</v>
      </c>
      <c r="AAG610" s="6">
        <v>1.355347222222222</v>
      </c>
      <c r="AAH610" s="6">
        <v>0.70924768518518522</v>
      </c>
      <c r="AAI610" s="7">
        <v>1.4682870370370369</v>
      </c>
      <c r="AAJ610" s="6">
        <v>0.80556712962962962</v>
      </c>
      <c r="AAK610" s="6">
        <v>0.40136574074074072</v>
      </c>
      <c r="AAL610" s="6">
        <v>0.82909722222222226</v>
      </c>
      <c r="AAM610" s="6">
        <v>0.8013541666666667</v>
      </c>
      <c r="AAN610" s="7">
        <v>0.64461805555555551</v>
      </c>
      <c r="AAO610" s="6">
        <v>0.74758101851851855</v>
      </c>
      <c r="AAP610" s="6">
        <v>0.44111111111111112</v>
      </c>
      <c r="AAQ610" s="6">
        <v>1.6009490740740739</v>
      </c>
      <c r="AAR610" s="6">
        <v>1.696793981481481</v>
      </c>
      <c r="AAS610" s="7">
        <v>0.1996296296296296</v>
      </c>
      <c r="AAT610" s="6">
        <v>0.26442129629629629</v>
      </c>
      <c r="AAU610" s="6">
        <v>0.26657407407407407</v>
      </c>
      <c r="AAV610" s="6">
        <v>1.442881944444445</v>
      </c>
      <c r="AAW610" s="6">
        <v>8.9641203703703709E-2</v>
      </c>
      <c r="AAX610" s="7">
        <v>1.337118055555556</v>
      </c>
      <c r="AAY610" s="6">
        <v>1.076597222222222</v>
      </c>
      <c r="AAZ610" s="6">
        <v>2.0625000000000001E-2</v>
      </c>
      <c r="ABA610" s="6">
        <v>1.6597222222222222E-2</v>
      </c>
      <c r="ABB610" s="6">
        <v>0.11951388888888891</v>
      </c>
      <c r="ABC610" s="7">
        <v>0.52181712962962967</v>
      </c>
      <c r="ABD610" s="6">
        <v>0.33809027777777778</v>
      </c>
      <c r="ABE610" s="6">
        <v>1.7728703703703701</v>
      </c>
      <c r="ABF610" s="6">
        <v>1.470613425925926</v>
      </c>
      <c r="ABG610" s="6">
        <v>1.4768749999999999</v>
      </c>
      <c r="ABH610" s="7">
        <v>1.0460648148148151</v>
      </c>
      <c r="ABI610" s="6">
        <v>8.0023148148148149E-2</v>
      </c>
      <c r="ABJ610" s="6">
        <v>1.8414814814814811</v>
      </c>
      <c r="ABK610" s="6">
        <v>0.38173611111111111</v>
      </c>
      <c r="ABL610" s="6">
        <v>1.456643518518518</v>
      </c>
      <c r="ABM610" s="7">
        <v>1.7716550925925929</v>
      </c>
      <c r="ABN610" s="6">
        <v>1.483460648148148</v>
      </c>
      <c r="ABO610" s="6">
        <v>1.760173611111111</v>
      </c>
      <c r="ABP610" s="6">
        <v>1.688831018518518</v>
      </c>
      <c r="ABQ610" s="6">
        <v>1.7708912037037039</v>
      </c>
      <c r="ABR610" s="7">
        <v>0.17761574074074071</v>
      </c>
      <c r="ABS610" s="6">
        <v>0.12637731481481479</v>
      </c>
      <c r="ABT610" s="6">
        <v>1.466956018518518</v>
      </c>
      <c r="ABU610" s="6">
        <v>0.74394675925925924</v>
      </c>
      <c r="ABV610" s="6">
        <v>1.6201504629629631</v>
      </c>
      <c r="ABW610" s="7">
        <v>0.23447916666666671</v>
      </c>
      <c r="ABX610" s="6">
        <v>1.7657638888888889</v>
      </c>
      <c r="ABY610" s="6">
        <v>1.997685185185185E-2</v>
      </c>
      <c r="ABZ610" s="6">
        <v>1.096365740740741</v>
      </c>
      <c r="ACA610" s="6">
        <v>1.4650925925925931</v>
      </c>
      <c r="ACB610" s="7">
        <v>0.73870370370370375</v>
      </c>
      <c r="ACC610" s="6">
        <v>0.32590277777777782</v>
      </c>
      <c r="ACD610" s="6">
        <v>0.24957175925925931</v>
      </c>
      <c r="ACE610" s="6">
        <v>0.68212962962962964</v>
      </c>
      <c r="ACF610" s="6">
        <v>0.40187499999999998</v>
      </c>
      <c r="ACG610" s="7">
        <v>0.4165740740740741</v>
      </c>
      <c r="ACH610" s="6">
        <v>0.49210648148148151</v>
      </c>
      <c r="ACI610" s="6">
        <v>1.776701388888889</v>
      </c>
      <c r="ACJ610" s="6">
        <v>0.1617476851851852</v>
      </c>
      <c r="ACK610" s="6">
        <v>0.32113425925925931</v>
      </c>
      <c r="ACL610" s="7">
        <v>0.7694212962962963</v>
      </c>
      <c r="ACM610" s="6">
        <v>1.4785648148148149</v>
      </c>
      <c r="ACN610" s="6">
        <v>1.7794675925925929</v>
      </c>
      <c r="ACO610" s="6">
        <v>0.39381944444444439</v>
      </c>
      <c r="ACP610" s="6">
        <v>0.57899305555555558</v>
      </c>
      <c r="ACQ610" s="7">
        <v>0.95835648148148145</v>
      </c>
      <c r="ACR610" s="6">
        <v>0.83759259259259256</v>
      </c>
      <c r="ACS610" s="6">
        <v>1.4723842592592591</v>
      </c>
      <c r="ACT610" s="6">
        <v>0.74210648148148151</v>
      </c>
      <c r="ACU610" s="6">
        <v>0.3904050925925926</v>
      </c>
      <c r="ACV610" s="7">
        <v>1.7709490740740741</v>
      </c>
      <c r="ACW610" s="6">
        <v>0.43881944444444437</v>
      </c>
      <c r="ACX610" s="6">
        <v>0.57583333333333331</v>
      </c>
      <c r="ACY610" s="6">
        <v>0.3944097222222222</v>
      </c>
      <c r="ACZ610" s="6">
        <v>0.77160879629629631</v>
      </c>
      <c r="ADA610" s="7">
        <v>1.4313194444444439</v>
      </c>
      <c r="ADB610" s="6">
        <v>0.67221064814814813</v>
      </c>
      <c r="ADC610" s="6">
        <v>0.72141203703703705</v>
      </c>
      <c r="ADD610" s="6">
        <v>0.580474537037037</v>
      </c>
      <c r="ADE610" s="6">
        <v>1.732523148148148</v>
      </c>
      <c r="ADF610" s="7">
        <v>0.80896990740740737</v>
      </c>
      <c r="ADG610" s="6">
        <v>1.717222222222222</v>
      </c>
      <c r="ADH610" s="6">
        <v>1.363043981481481</v>
      </c>
      <c r="ADI610" s="6">
        <v>1.768240740740741</v>
      </c>
      <c r="ADJ610" s="6">
        <v>0.84181712962962962</v>
      </c>
      <c r="ADK610" s="7">
        <v>0.90967592592592594</v>
      </c>
      <c r="ADL610" s="6">
        <v>1.4650000000000001</v>
      </c>
      <c r="ADM610" s="6">
        <v>1.4769212962962961</v>
      </c>
      <c r="ADN610" s="6">
        <v>1.432731481481482</v>
      </c>
      <c r="ADO610" s="6">
        <v>1.7676273148148149</v>
      </c>
      <c r="ADP610" s="7">
        <v>1.4550115740740741</v>
      </c>
      <c r="ADQ610" s="6">
        <v>1.7413773148148151</v>
      </c>
      <c r="ADR610" s="6">
        <v>1.752766203703704</v>
      </c>
      <c r="ADS610" s="6">
        <v>1.6333912037037039</v>
      </c>
      <c r="ADT610" s="6">
        <v>1.44849537037037</v>
      </c>
      <c r="ADU610" s="7">
        <v>0.87538194444444439</v>
      </c>
      <c r="ADV610" s="6">
        <v>1.7654282407407409</v>
      </c>
      <c r="ADW610" s="6">
        <v>1.7759374999999999</v>
      </c>
      <c r="ADX610" s="6">
        <v>1.747662037037037</v>
      </c>
      <c r="ADY610" s="6">
        <v>1.2219097222222219</v>
      </c>
      <c r="ADZ610" s="7">
        <v>1.3606828703703699</v>
      </c>
      <c r="AEA610" s="6">
        <v>0.57497685185185188</v>
      </c>
      <c r="AEB610" s="6">
        <v>0.66284722222222225</v>
      </c>
      <c r="AEC610" s="6">
        <v>1.481944444444445</v>
      </c>
      <c r="AED610" s="6">
        <v>1.548240740740741</v>
      </c>
      <c r="AEE610" s="7">
        <v>1.7463425925925931</v>
      </c>
      <c r="AEF610" s="6">
        <v>1.5070254629629629</v>
      </c>
      <c r="AEG610" s="6">
        <v>1.7448495370370369</v>
      </c>
      <c r="AEH610" s="6">
        <v>1.081724537037037</v>
      </c>
      <c r="AEI610" s="6">
        <v>1.6087384259259261</v>
      </c>
      <c r="AEJ610" s="7">
        <v>1.4842592592592589</v>
      </c>
      <c r="AEK610" s="6">
        <v>1.805115740740741</v>
      </c>
      <c r="AEL610" s="6">
        <v>1.4331018518518519</v>
      </c>
      <c r="AEM610" s="6">
        <v>0.77371527777777782</v>
      </c>
      <c r="AEN610" s="6">
        <v>0.50450231481481478</v>
      </c>
      <c r="AEO610" s="7">
        <v>0.48721064814814807</v>
      </c>
      <c r="AEP610" s="6">
        <v>0.1143634259259259</v>
      </c>
      <c r="AEQ610" s="6">
        <v>1.2303009259259261</v>
      </c>
      <c r="AER610" s="6">
        <v>8.1990740740740739E-2</v>
      </c>
      <c r="AES610" s="6">
        <v>1.7701967592592589</v>
      </c>
      <c r="AET610" s="7">
        <v>0.70083333333333331</v>
      </c>
      <c r="AEU610" s="6">
        <v>0.54248842592592594</v>
      </c>
      <c r="AEV610" s="6">
        <v>2.0613425925925931E-2</v>
      </c>
      <c r="AEW610" s="6">
        <v>0.40672453703703698</v>
      </c>
      <c r="AEX610" s="6">
        <v>1.780555555555555</v>
      </c>
      <c r="AEY610" s="7">
        <v>0.71388888888888891</v>
      </c>
      <c r="AEZ610" s="6">
        <v>0.15714120370370371</v>
      </c>
      <c r="AFA610" s="6">
        <v>1.506631944444444</v>
      </c>
      <c r="AFB610" s="6">
        <v>0.77946759259259257</v>
      </c>
      <c r="AFC610" s="6">
        <v>0.82148148148148148</v>
      </c>
      <c r="AFD610" s="7">
        <v>0.48432870370370368</v>
      </c>
      <c r="AFE610" s="6">
        <v>0.57924768518518521</v>
      </c>
      <c r="AFF610" s="6">
        <v>0.51884259259259258</v>
      </c>
      <c r="AFG610" s="6">
        <v>0.12634259259259259</v>
      </c>
      <c r="AFH610" s="6">
        <v>0.43678240740740742</v>
      </c>
      <c r="AFI610" s="7">
        <v>1.4798842592592589</v>
      </c>
      <c r="AFJ610" s="6">
        <v>1.787800925925926</v>
      </c>
      <c r="AFK610" s="6">
        <v>1.3596874999999999</v>
      </c>
      <c r="AFL610" s="6">
        <v>0.13464120370370369</v>
      </c>
      <c r="AFM610" s="6">
        <v>1.771493055555555</v>
      </c>
      <c r="AFN610" s="7">
        <v>0.27293981481481477</v>
      </c>
      <c r="AFO610" s="6">
        <v>6.6469907407407408E-2</v>
      </c>
      <c r="AFP610" s="6">
        <v>1.4794444444444439</v>
      </c>
      <c r="AFQ610" s="6">
        <v>0.61996527777777777</v>
      </c>
      <c r="AFR610" s="6">
        <v>0.38658564814814822</v>
      </c>
      <c r="AFS610" s="7">
        <v>1.6852777777777781</v>
      </c>
      <c r="AFT610" s="6">
        <v>1.5595370370370369</v>
      </c>
      <c r="AFU610" s="6">
        <v>1.551006944444445</v>
      </c>
      <c r="AFV610" s="6">
        <v>0.7904282407407407</v>
      </c>
      <c r="AFW610" s="6">
        <v>0.71589120370370374</v>
      </c>
      <c r="AFX610" s="7">
        <v>1.46337962962963</v>
      </c>
      <c r="AFY610" s="6">
        <v>0.76043981481481482</v>
      </c>
      <c r="AFZ610" s="6">
        <v>0.70909722222222227</v>
      </c>
      <c r="AGA610" s="6">
        <v>8.3726851851851858E-2</v>
      </c>
      <c r="AGB610" s="6">
        <v>0.51355324074074071</v>
      </c>
      <c r="AGC610" s="7">
        <v>1.7738078703703699</v>
      </c>
      <c r="AGD610" s="6">
        <v>0.39747685185185178</v>
      </c>
      <c r="AGE610" s="6">
        <v>0.56217592592592591</v>
      </c>
      <c r="AGF610" s="6">
        <v>0.74603009259259256</v>
      </c>
      <c r="AGG610" s="6">
        <v>2.4594907407407409E-2</v>
      </c>
      <c r="AGH610" s="7">
        <v>1.6180555555555559E-2</v>
      </c>
      <c r="AGI610" s="6">
        <v>0.39884259259259258</v>
      </c>
      <c r="AGJ610" s="6">
        <v>0.86804398148148143</v>
      </c>
      <c r="AGK610" s="6">
        <v>1.735231481481482</v>
      </c>
      <c r="AGL610" s="6">
        <v>0.56459490740740736</v>
      </c>
      <c r="AGM610" s="7">
        <v>4.4652777777777777E-2</v>
      </c>
      <c r="AGN610" s="6">
        <v>0.27364583333333331</v>
      </c>
      <c r="AGO610" s="6">
        <v>0.79806712962962967</v>
      </c>
      <c r="AGP610" s="6">
        <v>0.44336805555555547</v>
      </c>
      <c r="AGQ610" s="6">
        <v>1.6446759259259262E-2</v>
      </c>
      <c r="AGR610" s="7">
        <v>1.750590277777778</v>
      </c>
      <c r="AGS610" s="6">
        <v>0.8172800925925926</v>
      </c>
      <c r="AGT610" s="6">
        <v>1.4593750000000001</v>
      </c>
      <c r="AGU610" s="6">
        <v>1.2534027777777781</v>
      </c>
      <c r="AGV610" s="6">
        <v>0.18527777777777779</v>
      </c>
      <c r="AGW610" s="7">
        <v>1.783599537037037</v>
      </c>
      <c r="AGX610" s="6">
        <v>0.66420138888888891</v>
      </c>
      <c r="AGY610" s="6">
        <v>0.81111111111111112</v>
      </c>
      <c r="AGZ610" s="6">
        <v>0.83289351851851856</v>
      </c>
      <c r="AHA610" s="6">
        <v>0.73420138888888886</v>
      </c>
      <c r="AHB610" s="7">
        <v>0.1080902777777778</v>
      </c>
      <c r="AHC610" s="6">
        <v>0.37142361111111111</v>
      </c>
      <c r="AHD610" s="6">
        <v>1.363969907407407</v>
      </c>
      <c r="AHE610" s="6">
        <v>1.4631597222222219</v>
      </c>
      <c r="AHF610" s="6">
        <v>1.2257523148148151</v>
      </c>
      <c r="AHG610" s="7">
        <v>1.2255208333333329</v>
      </c>
      <c r="AHH610" s="6">
        <v>0.80712962962962964</v>
      </c>
      <c r="AHI610" s="6">
        <v>0.48728009259259258</v>
      </c>
      <c r="AHJ610" s="6">
        <v>0.80444444444444441</v>
      </c>
      <c r="AHK610" s="6">
        <v>1.4548611111111109E-2</v>
      </c>
      <c r="AHL610" s="7">
        <v>0.84031250000000002</v>
      </c>
      <c r="AHM610" s="6">
        <v>0.68291666666666662</v>
      </c>
      <c r="AHN610" s="6">
        <v>0.79251157407407402</v>
      </c>
      <c r="AHO610" s="6">
        <v>1.0887500000000001</v>
      </c>
      <c r="AHP610" s="6">
        <v>1.5106134259259261</v>
      </c>
      <c r="AHQ610" s="7">
        <v>1.705243055555556</v>
      </c>
      <c r="AHR610" s="6">
        <v>0.46809027777777779</v>
      </c>
      <c r="AHS610" s="6">
        <v>0.67185185185185181</v>
      </c>
      <c r="AHT610" s="6">
        <v>0.33914351851851848</v>
      </c>
      <c r="AHU610" s="6">
        <v>2.8645833333333329E-2</v>
      </c>
      <c r="AHV610" s="7">
        <v>0.7308796296296296</v>
      </c>
      <c r="AHW610" s="6">
        <v>1.483541666666667</v>
      </c>
      <c r="AHX610" s="6">
        <v>0.72781249999999997</v>
      </c>
      <c r="AHY610" s="6">
        <v>0.12839120370370369</v>
      </c>
      <c r="AHZ610" s="6">
        <v>1.7259490740740739</v>
      </c>
      <c r="AIA610" s="7">
        <v>2.417824074074074E-2</v>
      </c>
      <c r="AIB610" s="6">
        <v>0.39700231481481479</v>
      </c>
      <c r="AIC610" s="6">
        <v>0.1096412037037037</v>
      </c>
      <c r="AID610" s="6">
        <v>1.149270833333333</v>
      </c>
      <c r="AIE610" s="6">
        <v>1.613310185185185</v>
      </c>
      <c r="AIF610" s="7">
        <v>0.81469907407407405</v>
      </c>
      <c r="AIG610" s="6">
        <v>1.701273148148148</v>
      </c>
      <c r="AIH610" s="6">
        <v>0.64848379629629627</v>
      </c>
      <c r="AII610" s="6">
        <v>1.4803124999999999</v>
      </c>
      <c r="AIJ610" s="6">
        <v>1.4207523148148149</v>
      </c>
      <c r="AIK610" s="7">
        <v>0.74129629629629634</v>
      </c>
      <c r="AIL610" s="6">
        <v>1.503472222222222E-2</v>
      </c>
      <c r="AIM610" s="6">
        <v>1.7581018518518521</v>
      </c>
      <c r="AIN610" s="6">
        <v>1.3101851851851851E-2</v>
      </c>
      <c r="AIO610" s="6">
        <v>1.4683796296296301</v>
      </c>
      <c r="AIP610" s="7">
        <v>0.15960648148148149</v>
      </c>
      <c r="AIQ610" s="6">
        <v>1.7869097222222221</v>
      </c>
      <c r="AIR610" s="6">
        <v>0.60041666666666671</v>
      </c>
      <c r="AIS610" s="6">
        <v>1.5092708333333329</v>
      </c>
      <c r="AIT610" s="6">
        <v>1.7728819444444439</v>
      </c>
      <c r="AIU610" s="7">
        <v>1.7003819444444439</v>
      </c>
      <c r="AIV610" s="6">
        <v>1.5264236111111109</v>
      </c>
      <c r="AIW610" s="6">
        <v>0.8515625</v>
      </c>
      <c r="AIX610" s="6">
        <v>1.494548611111111</v>
      </c>
      <c r="AIY610" s="6">
        <v>6.4722222222222223E-2</v>
      </c>
      <c r="AIZ610" s="7">
        <v>0.26511574074074068</v>
      </c>
      <c r="AJA610" s="6">
        <v>1.6173379629629629</v>
      </c>
      <c r="AJB610" s="6">
        <v>1.4542476851851851</v>
      </c>
      <c r="AJC610" s="6">
        <v>0.78989583333333335</v>
      </c>
      <c r="AJD610" s="6">
        <v>1.7673611111111109E-2</v>
      </c>
      <c r="AJE610" s="7">
        <v>0.17778935185185191</v>
      </c>
      <c r="AJF610" s="6">
        <v>1.7561689814814809</v>
      </c>
      <c r="AJG610" s="6">
        <v>0.1194675925925926</v>
      </c>
      <c r="AJH610" s="6">
        <v>0.59490740740740744</v>
      </c>
      <c r="AJI610" s="6">
        <v>0.39250000000000002</v>
      </c>
      <c r="AJJ610" s="7">
        <v>9.2523148148148146E-2</v>
      </c>
      <c r="AJK610" s="6">
        <v>1.2349537037037041E-2</v>
      </c>
      <c r="AJL610" s="6">
        <v>0.16120370370370371</v>
      </c>
      <c r="AJM610" s="6">
        <v>5.440972222222222E-2</v>
      </c>
      <c r="AJN610" s="6">
        <v>0.40064814814814809</v>
      </c>
      <c r="AJO610" s="7">
        <v>0.61826388888888884</v>
      </c>
      <c r="AJP610" s="6">
        <v>1.729895833333333</v>
      </c>
      <c r="AJQ610" s="6">
        <v>0.50104166666666672</v>
      </c>
      <c r="AJR610" s="6">
        <v>0.51695601851851847</v>
      </c>
      <c r="AJS610" s="6">
        <v>0.5231365740740741</v>
      </c>
      <c r="AJT610" s="7">
        <v>1.7245370370370369E-2</v>
      </c>
      <c r="AJU610" s="6">
        <v>0.78553240740740737</v>
      </c>
      <c r="AJV610" s="6">
        <v>0.1066435185185185</v>
      </c>
      <c r="AJW610" s="6">
        <v>0.5222106481481481</v>
      </c>
      <c r="AJX610" s="6">
        <v>0.39211805555555562</v>
      </c>
      <c r="AJY610" s="7">
        <v>0.73349537037037038</v>
      </c>
      <c r="AJZ610" s="6">
        <v>1.475648148148148</v>
      </c>
      <c r="AKA610" s="6">
        <v>0.64658564814814812</v>
      </c>
      <c r="AKB610" s="6">
        <v>0.8225231481481482</v>
      </c>
      <c r="AKC610" s="6">
        <v>6.8854166666666661E-2</v>
      </c>
      <c r="AKD610" s="7">
        <v>5.5185185185185177E-2</v>
      </c>
      <c r="AKE610" s="6">
        <v>1.362743055555556</v>
      </c>
      <c r="AKF610" s="6">
        <v>0.45607638888888891</v>
      </c>
      <c r="AKG610" s="6">
        <v>0.31320601851851848</v>
      </c>
      <c r="AKH610" s="6">
        <v>1.3784722222222221E-2</v>
      </c>
      <c r="AKI610" s="7">
        <v>1.877314814814815E-2</v>
      </c>
      <c r="AKJ610" s="6">
        <v>0.77951388888888884</v>
      </c>
      <c r="AKK610" s="6">
        <v>1.770833333333333</v>
      </c>
      <c r="AKL610" s="6">
        <v>1.3679050925925931</v>
      </c>
      <c r="AKM610" s="6">
        <v>0.37474537037037042</v>
      </c>
      <c r="AKN610" s="7">
        <v>1.0909490740740739</v>
      </c>
      <c r="AKO610" s="6">
        <v>1.4838541666666669</v>
      </c>
      <c r="AKP610" s="6">
        <v>0.82446759259259261</v>
      </c>
      <c r="AKQ610" s="6">
        <v>0.1232291666666667</v>
      </c>
      <c r="AKR610" s="6">
        <v>0.48822916666666671</v>
      </c>
      <c r="AKS610" s="7">
        <v>0.1588310185185185</v>
      </c>
      <c r="AKT610" s="6">
        <v>1.8101851851851852E-2</v>
      </c>
      <c r="AKU610" s="6">
        <v>1.4793055555555561</v>
      </c>
      <c r="AKV610" s="6">
        <v>0.83071759259259259</v>
      </c>
      <c r="AKW610" s="6">
        <v>0.81937499999999996</v>
      </c>
      <c r="AKX610" s="7">
        <v>0.34001157407407412</v>
      </c>
      <c r="AKY610" s="6">
        <v>7.7893518518518515E-2</v>
      </c>
      <c r="AKZ610" s="6">
        <v>0.32971064814814821</v>
      </c>
      <c r="ALA610" s="6">
        <v>0.39232638888888888</v>
      </c>
      <c r="ALB610" s="6">
        <v>0.72013888888888888</v>
      </c>
      <c r="ALC610" s="7">
        <v>1.786631944444445</v>
      </c>
      <c r="ALD610" s="6">
        <v>9.0578703703703703E-2</v>
      </c>
      <c r="ALE610" s="6">
        <v>0.74885416666666671</v>
      </c>
      <c r="ALF610" s="6">
        <v>0.4480439814814815</v>
      </c>
      <c r="ALG610" s="6">
        <v>1.6692361111111109</v>
      </c>
      <c r="ALH610" s="7">
        <v>1.479166666666667E-2</v>
      </c>
      <c r="ALI610" s="6">
        <v>1.478842592592593</v>
      </c>
      <c r="ALJ610" s="6">
        <v>0.26900462962962962</v>
      </c>
      <c r="ALK610" s="6">
        <v>1.7963541666666669</v>
      </c>
      <c r="ALL610" s="6">
        <v>1.4555208333333329</v>
      </c>
      <c r="ALM610" s="7">
        <v>1.316921296296296</v>
      </c>
    </row>
    <row r="611" spans="1:1001" x14ac:dyDescent="0.45">
      <c r="A611" s="2" t="s">
        <v>610</v>
      </c>
      <c r="B611" s="7">
        <v>0.83329861111111114</v>
      </c>
      <c r="C611" s="7">
        <v>1.263101851851852</v>
      </c>
      <c r="D611" s="7">
        <v>0.32484953703703712</v>
      </c>
      <c r="E611" s="7">
        <v>0.7289930555555556</v>
      </c>
      <c r="F611" s="7">
        <v>1.797627314814815</v>
      </c>
      <c r="G611" s="7">
        <v>9.6550925925925929E-2</v>
      </c>
      <c r="H611" s="7">
        <v>0.69028935185185181</v>
      </c>
      <c r="I611" s="7">
        <v>1.7787615740740741</v>
      </c>
      <c r="J611" s="7">
        <v>1.128032407407408</v>
      </c>
      <c r="K611" s="7">
        <v>0.21081018518518521</v>
      </c>
      <c r="L611" s="7">
        <v>0.76798611111111115</v>
      </c>
      <c r="M611" s="7">
        <v>1.2772453703703699</v>
      </c>
      <c r="N611" s="7">
        <v>1.525844907407407</v>
      </c>
      <c r="O611" s="7">
        <v>0.83938657407407402</v>
      </c>
      <c r="P611" s="7">
        <v>1.526296296296296</v>
      </c>
      <c r="Q611" s="7">
        <v>0.87729166666666669</v>
      </c>
      <c r="R611" s="7">
        <v>0.79604166666666665</v>
      </c>
      <c r="S611" s="7">
        <v>9.8518518518518519E-2</v>
      </c>
      <c r="T611" s="7">
        <v>1.7345601851851851</v>
      </c>
      <c r="U611" s="7">
        <v>0.62199074074074079</v>
      </c>
      <c r="V611" s="7">
        <v>0.99146990740740737</v>
      </c>
      <c r="W611" s="7">
        <v>0.67954861111111109</v>
      </c>
      <c r="X611" s="7">
        <v>0.27334490740740741</v>
      </c>
      <c r="Y611" s="7">
        <v>1.522743055555555</v>
      </c>
      <c r="Z611" s="7">
        <v>3.0689351851851852</v>
      </c>
      <c r="AA611" s="7">
        <v>0.43900462962962961</v>
      </c>
      <c r="AB611" s="7">
        <v>0.67484953703703698</v>
      </c>
      <c r="AC611" s="7">
        <v>0.40605324074074067</v>
      </c>
      <c r="AD611" s="7">
        <v>1.81037037037037</v>
      </c>
      <c r="AE611" s="7">
        <v>1.7966782407407409</v>
      </c>
      <c r="AF611" s="7">
        <v>0.39891203703703698</v>
      </c>
      <c r="AG611" s="7">
        <v>0.72355324074074079</v>
      </c>
      <c r="AH611" s="7">
        <v>1.5341550925925931</v>
      </c>
      <c r="AI611" s="7">
        <v>0.75813657407407409</v>
      </c>
      <c r="AJ611" s="7">
        <v>0.59954861111111113</v>
      </c>
      <c r="AK611" s="7">
        <v>1.5283796296296299</v>
      </c>
      <c r="AL611" s="7">
        <v>1.814861111111111</v>
      </c>
      <c r="AM611" s="7">
        <v>0.7975578703703704</v>
      </c>
      <c r="AN611" s="7">
        <v>0.21180555555555561</v>
      </c>
      <c r="AO611" s="7">
        <v>0.51216435185185183</v>
      </c>
      <c r="AP611" s="7">
        <v>1.1184953703703699</v>
      </c>
      <c r="AQ611" s="7">
        <v>0.53481481481481485</v>
      </c>
      <c r="AR611" s="7">
        <v>0.20666666666666669</v>
      </c>
      <c r="AS611" s="7">
        <v>4.6747685185185177E-2</v>
      </c>
      <c r="AT611" s="7">
        <v>0.84383101851851849</v>
      </c>
      <c r="AU611" s="7">
        <v>0.57395833333333335</v>
      </c>
      <c r="AV611" s="7">
        <v>0.61611111111111116</v>
      </c>
      <c r="AW611" s="7">
        <v>1.7971759259259259</v>
      </c>
      <c r="AX611" s="7">
        <v>0.69775462962962964</v>
      </c>
      <c r="AY611" s="7">
        <v>1.1207754629629629</v>
      </c>
      <c r="AZ611" s="7">
        <v>0.50981481481481483</v>
      </c>
      <c r="BA611" s="7">
        <v>0.89416666666666667</v>
      </c>
      <c r="BB611" s="7">
        <v>1.2864120370370371</v>
      </c>
      <c r="BC611" s="7">
        <v>1.5192129629629629</v>
      </c>
      <c r="BD611" s="7">
        <v>1.609386574074074</v>
      </c>
      <c r="BE611" s="7">
        <v>1.5198032407407409</v>
      </c>
      <c r="BF611" s="7">
        <v>0.17957175925925931</v>
      </c>
      <c r="BG611" s="7">
        <v>9.4432870370370375E-2</v>
      </c>
      <c r="BH611" s="7">
        <v>0.64687499999999998</v>
      </c>
      <c r="BI611" s="7">
        <v>0.80696759259259254</v>
      </c>
      <c r="BJ611" s="7">
        <v>0.4456134259259259</v>
      </c>
      <c r="BK611" s="7">
        <v>4.9282407407407407E-2</v>
      </c>
      <c r="BL611" s="7">
        <v>4.5995370370370367E-2</v>
      </c>
      <c r="BM611" s="7">
        <v>0.84060185185185188</v>
      </c>
      <c r="BN611" s="7">
        <v>0.86592592592592588</v>
      </c>
      <c r="BO611" s="7">
        <v>0.44064814814814812</v>
      </c>
      <c r="BP611" s="7">
        <v>1.7308912037037041</v>
      </c>
      <c r="BQ611" s="7">
        <v>0.79814814814814816</v>
      </c>
      <c r="BR611" s="7">
        <v>0.1628472222222222</v>
      </c>
      <c r="BS611" s="7">
        <v>1.792060185185185</v>
      </c>
      <c r="BT611" s="7">
        <v>0.75696759259259261</v>
      </c>
      <c r="BU611" s="7">
        <v>1.520381944444444</v>
      </c>
      <c r="BV611" s="7">
        <v>1.865671296296296</v>
      </c>
      <c r="BW611" s="7">
        <v>1.730173611111111</v>
      </c>
      <c r="BX611" s="7">
        <v>5.1701388888888887E-2</v>
      </c>
      <c r="BY611" s="7">
        <v>1.8053009259259261</v>
      </c>
      <c r="BZ611" s="7">
        <v>0.50197916666666664</v>
      </c>
      <c r="CA611" s="7">
        <v>0.2102199074074074</v>
      </c>
      <c r="CB611" s="7">
        <v>9.347222222222222E-2</v>
      </c>
      <c r="CC611" s="7">
        <v>1.2093981481481479</v>
      </c>
      <c r="CD611" s="7">
        <v>0.85715277777777776</v>
      </c>
      <c r="CE611" s="7">
        <v>0.1555324074074074</v>
      </c>
      <c r="CF611" s="7">
        <v>0.66167824074074078</v>
      </c>
      <c r="CG611" s="7">
        <v>1.055173611111111</v>
      </c>
      <c r="CH611" s="7">
        <v>0.75715277777777779</v>
      </c>
      <c r="CI611" s="7">
        <v>4.9456018518518517E-2</v>
      </c>
      <c r="CJ611" s="7">
        <v>0.75900462962962967</v>
      </c>
      <c r="CK611" s="7">
        <v>0.49217592592592591</v>
      </c>
      <c r="CL611" s="7">
        <v>0.52495370370370376</v>
      </c>
      <c r="CM611" s="7">
        <v>0.71416666666666662</v>
      </c>
      <c r="CN611" s="7">
        <v>0.84879629629629627</v>
      </c>
      <c r="CO611" s="7">
        <v>1.524108796296296</v>
      </c>
      <c r="CP611" s="7">
        <v>0.50364583333333335</v>
      </c>
      <c r="CQ611" s="7">
        <v>0.88347222222222221</v>
      </c>
      <c r="CR611" s="7">
        <v>5.4502314814814823E-2</v>
      </c>
      <c r="CS611" s="7">
        <v>0.75498842592592597</v>
      </c>
      <c r="CT611" s="7">
        <v>7.362268518518518E-2</v>
      </c>
      <c r="CU611" s="7">
        <v>1.1304861111111111</v>
      </c>
      <c r="CV611" s="7">
        <v>0.19699074074074069</v>
      </c>
      <c r="CW611" s="7">
        <v>0.53755787037037039</v>
      </c>
      <c r="CX611" s="7">
        <v>0.83791666666666664</v>
      </c>
      <c r="CY611" s="7">
        <v>0.81211805555555561</v>
      </c>
      <c r="CZ611" s="7">
        <v>0.78405092592592596</v>
      </c>
      <c r="DA611" s="7">
        <v>5.303240740740741E-2</v>
      </c>
      <c r="DB611" s="7">
        <v>1.7880208333333329</v>
      </c>
      <c r="DC611" s="7">
        <v>4.9305555555555547E-2</v>
      </c>
      <c r="DD611" s="7">
        <v>1.2430555555555559E-2</v>
      </c>
      <c r="DE611" s="7">
        <v>2.075231481481481E-2</v>
      </c>
      <c r="DF611" s="7">
        <v>6.761574074074074E-2</v>
      </c>
      <c r="DG611" s="7">
        <v>0.84690972222222227</v>
      </c>
      <c r="DH611" s="7">
        <v>0.6177893518518518</v>
      </c>
      <c r="DI611" s="7">
        <v>7.1331018518518516E-2</v>
      </c>
      <c r="DJ611" s="7">
        <v>5.1863425925925917E-2</v>
      </c>
      <c r="DK611" s="7">
        <v>0.75910879629629635</v>
      </c>
      <c r="DL611" s="7">
        <v>1.121122685185185</v>
      </c>
      <c r="DM611" s="7">
        <v>1.0178472222222219</v>
      </c>
      <c r="DN611" s="7">
        <v>5.064814814814815E-2</v>
      </c>
      <c r="DO611" s="7">
        <v>0.849212962962963</v>
      </c>
      <c r="DP611" s="7">
        <v>1.302824074074074</v>
      </c>
      <c r="DQ611" s="7">
        <v>1.5221990740740741</v>
      </c>
      <c r="DR611" s="7">
        <v>0.26200231481481479</v>
      </c>
      <c r="DS611" s="7">
        <v>1.5334722222222219</v>
      </c>
      <c r="DT611" s="7">
        <v>1.802013888888889</v>
      </c>
      <c r="DU611" s="7">
        <v>0.41924768518518518</v>
      </c>
      <c r="DV611" s="7">
        <v>0.76077546296296295</v>
      </c>
      <c r="DW611" s="7">
        <v>5.033564814814815E-2</v>
      </c>
      <c r="DX611" s="7">
        <v>1.538136574074074</v>
      </c>
      <c r="DY611" s="7">
        <v>1.556018518518518</v>
      </c>
      <c r="DZ611" s="7">
        <v>7.6412037037037042E-2</v>
      </c>
      <c r="EA611" s="7">
        <v>9.8680555555555549E-2</v>
      </c>
      <c r="EB611" s="7">
        <v>5.0115740740740738E-2</v>
      </c>
      <c r="EC611" s="7">
        <v>0.4012384259259259</v>
      </c>
      <c r="ED611" s="7">
        <v>0.32862268518518523</v>
      </c>
      <c r="EE611" s="7">
        <v>0.87667824074074074</v>
      </c>
      <c r="EF611" s="7">
        <v>1.501018518518519</v>
      </c>
      <c r="EG611" s="7">
        <v>0.45554398148148151</v>
      </c>
      <c r="EH611" s="7">
        <v>1.813912037037037</v>
      </c>
      <c r="EI611" s="7">
        <v>0.86944444444444446</v>
      </c>
      <c r="EJ611" s="7">
        <v>0.78973379629629625</v>
      </c>
      <c r="EK611" s="7">
        <v>1.5229166666666669</v>
      </c>
      <c r="EL611" s="7">
        <v>1.716412037037037</v>
      </c>
      <c r="EM611" s="7">
        <v>0.39479166666666671</v>
      </c>
      <c r="EN611" s="7">
        <v>1.240069444444444</v>
      </c>
      <c r="EO611" s="7">
        <v>1.1986111111111111</v>
      </c>
      <c r="EP611" s="7">
        <v>1.14275462962963</v>
      </c>
      <c r="EQ611" s="7">
        <v>1.1177662037037039</v>
      </c>
      <c r="ER611" s="7">
        <v>1.791689814814815</v>
      </c>
      <c r="ES611" s="7">
        <v>1.200833333333333</v>
      </c>
      <c r="ET611" s="7">
        <v>1.4655208333333329</v>
      </c>
      <c r="EU611" s="7">
        <v>0.79160879629629632</v>
      </c>
      <c r="EV611" s="7">
        <v>0.88509259259259254</v>
      </c>
      <c r="EW611" s="7">
        <v>0.60519675925925931</v>
      </c>
      <c r="EX611" s="7">
        <v>1.1296875</v>
      </c>
      <c r="EY611" s="7">
        <v>0.2310763888888889</v>
      </c>
      <c r="EZ611" s="7">
        <v>1.7506365740740739</v>
      </c>
      <c r="FA611" s="7">
        <v>1.5215624999999999</v>
      </c>
      <c r="FB611" s="7">
        <v>0.53163194444444439</v>
      </c>
      <c r="FC611" s="7">
        <v>1.2576273148148149</v>
      </c>
      <c r="FD611" s="7">
        <v>0.40806712962962971</v>
      </c>
      <c r="FE611" s="7">
        <v>0.50200231481481483</v>
      </c>
      <c r="FF611" s="7">
        <v>0.40416666666666667</v>
      </c>
      <c r="FG611" s="7">
        <v>0.45649305555555558</v>
      </c>
      <c r="FH611" s="7">
        <v>0.30481481481481482</v>
      </c>
      <c r="FI611" s="7">
        <v>0.62177083333333338</v>
      </c>
      <c r="FJ611" s="7">
        <v>0.27047453703703711</v>
      </c>
      <c r="FK611" s="7">
        <v>9.5219907407407406E-2</v>
      </c>
      <c r="FL611" s="7">
        <v>0.31287037037037041</v>
      </c>
      <c r="FM611" s="7">
        <v>0.60638888888888887</v>
      </c>
      <c r="FN611" s="7">
        <v>1.085023148148148</v>
      </c>
      <c r="FO611" s="7">
        <v>0.49819444444444438</v>
      </c>
      <c r="FP611" s="7">
        <v>1.8588194444444439</v>
      </c>
      <c r="FQ611" s="7">
        <v>3.7743055555555557E-2</v>
      </c>
      <c r="FR611" s="7">
        <v>1.508900462962963</v>
      </c>
      <c r="FS611" s="7">
        <v>1.5114004629629629</v>
      </c>
      <c r="FT611" s="7">
        <v>1.4769328703703699</v>
      </c>
      <c r="FU611" s="7">
        <v>0.50065972222222221</v>
      </c>
      <c r="FV611" s="7">
        <v>0.4803587962962963</v>
      </c>
      <c r="FW611" s="7">
        <v>1.8087037037037039</v>
      </c>
      <c r="FX611" s="7">
        <v>8.5763888888888886E-3</v>
      </c>
      <c r="FY611" s="7">
        <v>1.7899537037037041</v>
      </c>
      <c r="FZ611" s="7">
        <v>0.56884259259259262</v>
      </c>
      <c r="GA611" s="7">
        <v>0.78903935185185181</v>
      </c>
      <c r="GB611" s="7">
        <v>0.31096064814814822</v>
      </c>
      <c r="GC611" s="7">
        <v>4.7569444444444442E-2</v>
      </c>
      <c r="GD611" s="7">
        <v>0.42833333333333329</v>
      </c>
      <c r="GE611" s="7">
        <v>1.691435185185185</v>
      </c>
      <c r="GF611" s="7">
        <v>0.8537731481481482</v>
      </c>
      <c r="GG611" s="7">
        <v>1.5587037037037039</v>
      </c>
      <c r="GH611" s="7">
        <v>0.85168981481481476</v>
      </c>
      <c r="GI611" s="7">
        <v>0.6542013888888889</v>
      </c>
      <c r="GJ611" s="7">
        <v>1.133206018518518</v>
      </c>
      <c r="GK611" s="7">
        <v>1.505891203703704</v>
      </c>
      <c r="GL611" s="7">
        <v>0.47560185185185178</v>
      </c>
      <c r="GM611" s="7">
        <v>0.64975694444444443</v>
      </c>
      <c r="GN611" s="7">
        <v>0.19229166666666669</v>
      </c>
      <c r="GO611" s="7">
        <v>0.39622685185185191</v>
      </c>
      <c r="GP611" s="7">
        <v>0.69435185185185189</v>
      </c>
      <c r="GQ611" s="7">
        <v>0.46982638888888889</v>
      </c>
      <c r="GR611" s="7">
        <v>1.112662037037037</v>
      </c>
      <c r="GS611" s="7">
        <v>1.5225578703703699</v>
      </c>
      <c r="GT611" s="7">
        <v>1.8030671296296299</v>
      </c>
      <c r="GU611" s="7">
        <v>0.45730324074074069</v>
      </c>
      <c r="GV611" s="7">
        <v>5.2569444444444453E-2</v>
      </c>
      <c r="GW611" s="7">
        <v>0.83119212962962963</v>
      </c>
      <c r="GX611" s="7">
        <v>0.68265046296296295</v>
      </c>
      <c r="GY611" s="7">
        <v>0.75942129629629629</v>
      </c>
      <c r="GZ611" s="7">
        <v>0.88537037037037036</v>
      </c>
      <c r="HA611" s="7">
        <v>0.85552083333333329</v>
      </c>
      <c r="HB611" s="7">
        <v>1.515127314814815</v>
      </c>
      <c r="HC611" s="7">
        <v>4.9733796296296297E-2</v>
      </c>
      <c r="HD611" s="7">
        <v>0.93974537037037043</v>
      </c>
      <c r="HE611" s="7">
        <v>1.7830208333333331</v>
      </c>
      <c r="HF611" s="7">
        <v>1.528125</v>
      </c>
      <c r="HG611" s="7">
        <v>0.75114583333333329</v>
      </c>
      <c r="HH611" s="7">
        <v>0.87599537037037034</v>
      </c>
      <c r="HI611" s="7">
        <v>1.516018518518518</v>
      </c>
      <c r="HJ611" s="7">
        <v>4.2025462962962973E-2</v>
      </c>
      <c r="HK611" s="7">
        <v>1.79099537037037</v>
      </c>
      <c r="HL611" s="7">
        <v>0.32368055555555558</v>
      </c>
      <c r="HM611" s="7">
        <v>1.5247106481481481</v>
      </c>
      <c r="HN611" s="7">
        <v>0.84106481481481477</v>
      </c>
      <c r="HO611" s="7">
        <v>4.9895833333333327E-2</v>
      </c>
      <c r="HP611" s="7">
        <v>0.2253472222222222</v>
      </c>
      <c r="HQ611" s="7">
        <v>0.78791666666666671</v>
      </c>
      <c r="HR611" s="7">
        <v>1.8131828703703701</v>
      </c>
      <c r="HS611" s="7">
        <v>2.5740740740740741E-2</v>
      </c>
      <c r="HT611" s="7">
        <v>0.54962962962962958</v>
      </c>
      <c r="HU611" s="7">
        <v>0.86258101851851854</v>
      </c>
      <c r="HV611" s="7">
        <v>1.8221990740740741</v>
      </c>
      <c r="HW611" s="7">
        <v>0.4390162037037037</v>
      </c>
      <c r="HX611" s="7">
        <v>0.68901620370370376</v>
      </c>
      <c r="HY611" s="7">
        <v>0.7941435185185185</v>
      </c>
      <c r="HZ611" s="7">
        <v>0.40143518518518517</v>
      </c>
      <c r="IA611" s="7">
        <v>0.40489583333333329</v>
      </c>
      <c r="IB611" s="7">
        <v>0.53640046296296295</v>
      </c>
      <c r="IC611" s="7">
        <v>0.60665509259259254</v>
      </c>
      <c r="ID611" s="7">
        <v>1.2894675925925929</v>
      </c>
      <c r="IE611" s="7">
        <v>0.84987268518518522</v>
      </c>
      <c r="IF611" s="7">
        <v>1.6321759259259261</v>
      </c>
      <c r="IG611" s="7">
        <v>0.84201388888888884</v>
      </c>
      <c r="IH611" s="7">
        <v>0.70384259259259263</v>
      </c>
      <c r="II611" s="7">
        <v>0.80577546296296299</v>
      </c>
      <c r="IJ611" s="7">
        <v>1.120868055555555</v>
      </c>
      <c r="IK611" s="7">
        <v>0.66978009259259264</v>
      </c>
      <c r="IL611" s="7">
        <v>0.51453703703703701</v>
      </c>
      <c r="IM611" s="7">
        <v>0.4049537037037037</v>
      </c>
      <c r="IN611" s="7">
        <v>1.509606481481482</v>
      </c>
      <c r="IO611" s="7">
        <v>0.87760416666666663</v>
      </c>
      <c r="IP611" s="7">
        <v>0.73879629629629628</v>
      </c>
      <c r="IQ611" s="7">
        <v>0.50899305555555552</v>
      </c>
      <c r="IR611" s="7">
        <v>1.519930555555556</v>
      </c>
      <c r="IS611" s="7">
        <v>1.3831134259259259</v>
      </c>
      <c r="IT611" s="7">
        <v>1.7850462962962961</v>
      </c>
      <c r="IU611" s="7">
        <v>0.57300925925925927</v>
      </c>
      <c r="IV611" s="7">
        <v>0.80518518518518523</v>
      </c>
      <c r="IW611" s="7">
        <v>0.17773148148148149</v>
      </c>
      <c r="IX611" s="7">
        <v>0.62230324074074073</v>
      </c>
      <c r="IY611" s="7">
        <v>0.39515046296296302</v>
      </c>
      <c r="IZ611" s="7">
        <v>0.7578125</v>
      </c>
      <c r="JA611" s="7">
        <v>5.7928240740740738E-2</v>
      </c>
      <c r="JB611" s="7">
        <v>0.62618055555555552</v>
      </c>
      <c r="JC611" s="7">
        <v>5.1574074074074071E-2</v>
      </c>
      <c r="JD611" s="7">
        <v>0.31979166666666659</v>
      </c>
      <c r="JE611" s="7">
        <v>4.2951388888888893E-2</v>
      </c>
      <c r="JF611" s="7">
        <v>1.8518518518518521E-2</v>
      </c>
      <c r="JG611" s="5" t="s">
        <v>1001</v>
      </c>
      <c r="JH611" s="7">
        <v>0.71400462962962963</v>
      </c>
      <c r="JI611" s="7">
        <v>0.42503472222222222</v>
      </c>
      <c r="JJ611" s="7">
        <v>1.5230787037037039</v>
      </c>
      <c r="JK611" s="7">
        <v>2.3333333333333331E-2</v>
      </c>
      <c r="JL611" s="7">
        <v>4.880787037037037E-2</v>
      </c>
      <c r="JM611" s="7">
        <v>0.85217592592592595</v>
      </c>
      <c r="JN611" s="7">
        <v>4.252314814814815E-2</v>
      </c>
      <c r="JO611" s="7">
        <v>1.5101851851851851</v>
      </c>
      <c r="JP611" s="7">
        <v>0.68517361111111108</v>
      </c>
      <c r="JQ611" s="7">
        <v>0.76673611111111106</v>
      </c>
      <c r="JR611" s="7">
        <v>0.76037037037037036</v>
      </c>
      <c r="JS611" s="7">
        <v>1.015451388888889</v>
      </c>
      <c r="JT611" s="7">
        <v>5.4247685185185177E-2</v>
      </c>
      <c r="JU611" s="7">
        <v>0.91317129629629634</v>
      </c>
      <c r="JV611" s="7">
        <v>1.4748495370370369</v>
      </c>
      <c r="JW611" s="7">
        <v>1.520752314814815</v>
      </c>
      <c r="JX611" s="7">
        <v>1.033043981481482</v>
      </c>
      <c r="JY611" s="7">
        <v>0.51946759259259256</v>
      </c>
      <c r="JZ611" s="7">
        <v>4.6678240740740742E-2</v>
      </c>
      <c r="KA611" s="7">
        <v>1.802777777777778</v>
      </c>
      <c r="KB611" s="7">
        <v>0.45060185185185192</v>
      </c>
      <c r="KC611" s="7">
        <v>0.19123842592592591</v>
      </c>
      <c r="KD611" s="7">
        <v>4.8645833333333333E-2</v>
      </c>
      <c r="KE611" s="7">
        <v>0.50942129629629629</v>
      </c>
      <c r="KF611" s="7">
        <v>0.32697916666666671</v>
      </c>
      <c r="KG611" s="7">
        <v>1.142696759259259</v>
      </c>
      <c r="KH611" s="7">
        <v>1.494537037037037</v>
      </c>
      <c r="KI611" s="7">
        <v>0.93785879629629632</v>
      </c>
      <c r="KJ611" s="7">
        <v>1.5030671296296301</v>
      </c>
      <c r="KK611" s="7">
        <v>0.24274305555555559</v>
      </c>
      <c r="KL611" s="7">
        <v>1.4886111111111111</v>
      </c>
      <c r="KM611" s="7">
        <v>0.3024074074074074</v>
      </c>
      <c r="KN611" s="7">
        <v>1.7985300925925931</v>
      </c>
      <c r="KO611" s="7">
        <v>0.79439814814814813</v>
      </c>
      <c r="KP611" s="7">
        <v>0.50865740740740739</v>
      </c>
      <c r="KQ611" s="7">
        <v>0.55238425925925927</v>
      </c>
      <c r="KR611" s="7">
        <v>1.8151967592592591</v>
      </c>
      <c r="KS611" s="7">
        <v>7.6921296296296293E-2</v>
      </c>
      <c r="KT611" s="7">
        <v>1.8232291666666669</v>
      </c>
      <c r="KU611" s="7">
        <v>1.5856481481481478E-2</v>
      </c>
      <c r="KV611" s="7">
        <v>5.5324074074074067E-2</v>
      </c>
      <c r="KW611" s="7">
        <v>0.91975694444444445</v>
      </c>
      <c r="KX611" s="7">
        <v>0.41315972222222219</v>
      </c>
      <c r="KY611" s="7">
        <v>0.38171296296296298</v>
      </c>
      <c r="KZ611" s="7">
        <v>0.7981597222222222</v>
      </c>
      <c r="LA611" s="7">
        <v>1.803263888888889</v>
      </c>
      <c r="LB611" s="7">
        <v>0.44672453703703702</v>
      </c>
      <c r="LC611" s="7">
        <v>0.87996527777777778</v>
      </c>
      <c r="LD611" s="7">
        <v>1.347789351851852</v>
      </c>
      <c r="LE611" s="7">
        <v>5.1145833333333328E-2</v>
      </c>
      <c r="LF611" s="7">
        <v>5.0451388888888893E-2</v>
      </c>
      <c r="LG611" s="7">
        <v>0.44297453703703699</v>
      </c>
      <c r="LH611" s="7">
        <v>1.523530092592593</v>
      </c>
      <c r="LI611" s="7">
        <v>1.807962962962963</v>
      </c>
      <c r="LJ611" s="7">
        <v>0.59212962962962967</v>
      </c>
      <c r="LK611" s="7">
        <v>0.80065972222222226</v>
      </c>
      <c r="LL611" s="7">
        <v>1.8141319444444439</v>
      </c>
      <c r="LM611" s="7">
        <v>1.5095949074074071</v>
      </c>
      <c r="LN611" s="7">
        <v>4.1539351851851862E-2</v>
      </c>
      <c r="LO611" s="7">
        <v>5.0347222222222217E-2</v>
      </c>
      <c r="LP611" s="7">
        <v>1.118599537037037</v>
      </c>
      <c r="LQ611" s="7">
        <v>0.86275462962962968</v>
      </c>
      <c r="LR611" s="7">
        <v>0.86996527777777777</v>
      </c>
      <c r="LS611" s="7">
        <v>0.76651620370370366</v>
      </c>
      <c r="LT611" s="7">
        <v>0.41525462962962961</v>
      </c>
      <c r="LU611" s="7">
        <v>0.80723379629629632</v>
      </c>
      <c r="LV611" s="7">
        <v>1.5280208333333329</v>
      </c>
      <c r="LW611" s="7">
        <v>0.88173611111111116</v>
      </c>
      <c r="LX611" s="7">
        <v>6.2662037037037044E-2</v>
      </c>
      <c r="LY611" s="7">
        <v>5.9641203703703703E-2</v>
      </c>
      <c r="LZ611" s="7">
        <v>0.55321759259259262</v>
      </c>
      <c r="MA611" s="7">
        <v>0.20013888888888889</v>
      </c>
      <c r="MB611" s="7">
        <v>1.7981828703703699</v>
      </c>
      <c r="MC611" s="7">
        <v>1.6858564814814809</v>
      </c>
      <c r="MD611" s="7">
        <v>0.79939814814814814</v>
      </c>
      <c r="ME611" s="7">
        <v>1.520046296296296</v>
      </c>
      <c r="MF611" s="7">
        <v>0.68142361111111116</v>
      </c>
      <c r="MG611" s="7">
        <v>0.20128472222222221</v>
      </c>
      <c r="MH611" s="7">
        <v>0.84700231481481481</v>
      </c>
      <c r="MI611" s="7">
        <v>1.5252546296296301</v>
      </c>
      <c r="MJ611" s="7">
        <v>1.523263888888889</v>
      </c>
      <c r="MK611" s="7">
        <v>0.78660879629629632</v>
      </c>
      <c r="ML611" s="7">
        <v>0.48922453703703711</v>
      </c>
      <c r="MM611" s="7">
        <v>0.4752662037037037</v>
      </c>
      <c r="MN611" s="7">
        <v>0.87420138888888888</v>
      </c>
      <c r="MO611" s="7">
        <v>0.2011111111111111</v>
      </c>
      <c r="MP611" s="7">
        <v>1.264421296296296</v>
      </c>
      <c r="MQ611" s="7">
        <v>1.7605324074074069</v>
      </c>
      <c r="MR611" s="7">
        <v>0.18501157407407409</v>
      </c>
      <c r="MS611" s="7">
        <v>1.281898148148148</v>
      </c>
      <c r="MT611" s="7">
        <v>1.53025462962963</v>
      </c>
      <c r="MU611" s="7">
        <v>1.5198611111111111</v>
      </c>
      <c r="MV611" s="7">
        <v>0.51240740740740742</v>
      </c>
      <c r="MW611" s="7">
        <v>1.2875115740740739</v>
      </c>
      <c r="MX611" s="7">
        <v>0.93537037037037041</v>
      </c>
      <c r="MY611" s="7">
        <v>0.84710648148148149</v>
      </c>
      <c r="MZ611" s="7">
        <v>1.1974768518518519</v>
      </c>
      <c r="NA611" s="7">
        <v>0.79520833333333329</v>
      </c>
      <c r="NB611" s="7">
        <v>0.47215277777777781</v>
      </c>
      <c r="NC611" s="7">
        <v>0.79532407407407413</v>
      </c>
      <c r="ND611" s="7">
        <v>5.1331018518518519E-2</v>
      </c>
      <c r="NE611" s="7">
        <v>1.3688194444444439</v>
      </c>
      <c r="NF611" s="7">
        <v>1.1129629629629629</v>
      </c>
      <c r="NG611" s="7">
        <v>0.58125000000000004</v>
      </c>
      <c r="NH611" s="7">
        <v>3.7893518518518521E-2</v>
      </c>
      <c r="NI611" s="7">
        <v>0.42622685185185177</v>
      </c>
      <c r="NJ611" s="7">
        <v>0.38969907407407411</v>
      </c>
      <c r="NK611" s="7">
        <v>0.53841435185185182</v>
      </c>
      <c r="NL611" s="7">
        <v>0.46513888888888888</v>
      </c>
      <c r="NM611" s="7">
        <v>1.713020833333333</v>
      </c>
      <c r="NN611" s="7">
        <v>0.86519675925925921</v>
      </c>
      <c r="NO611" s="7">
        <v>1.5168518518518519</v>
      </c>
      <c r="NP611" s="7">
        <v>5.324074074074074E-3</v>
      </c>
      <c r="NQ611" s="7">
        <v>0.46414351851851848</v>
      </c>
      <c r="NR611" s="7">
        <v>0.48806712962962961</v>
      </c>
      <c r="NS611" s="7">
        <v>0.32002314814814808</v>
      </c>
      <c r="NT611" s="7">
        <v>1.662881944444444</v>
      </c>
      <c r="NU611" s="7">
        <v>4.2129629629629628E-2</v>
      </c>
      <c r="NV611" s="7">
        <v>0.99891203703703701</v>
      </c>
      <c r="NW611" s="7">
        <v>0.16107638888888889</v>
      </c>
      <c r="NX611" s="7">
        <v>0.29126157407407399</v>
      </c>
      <c r="NY611" s="7">
        <v>1.7777777777777781E-2</v>
      </c>
      <c r="NZ611" s="7">
        <v>0.82737268518518514</v>
      </c>
      <c r="OA611" s="7">
        <v>9.0127314814814813E-2</v>
      </c>
      <c r="OB611" s="7">
        <v>1.5223958333333329</v>
      </c>
      <c r="OC611" s="7">
        <v>1.7934490740740741</v>
      </c>
      <c r="OD611" s="7">
        <v>1.5003009259259259</v>
      </c>
      <c r="OE611" s="7">
        <v>5.0555555555555548E-2</v>
      </c>
      <c r="OF611" s="7">
        <v>1.4871990740740739</v>
      </c>
      <c r="OG611" s="7">
        <v>0.54945601851851855</v>
      </c>
      <c r="OH611" s="7">
        <v>1.5349999999999999</v>
      </c>
      <c r="OI611" s="7">
        <v>0.87664351851851852</v>
      </c>
      <c r="OJ611" s="7">
        <v>0.43262731481481481</v>
      </c>
      <c r="OK611" s="7">
        <v>1.504444444444444</v>
      </c>
      <c r="OL611" s="7">
        <v>1.133900462962963</v>
      </c>
      <c r="OM611" s="7">
        <v>1.74193287037037</v>
      </c>
      <c r="ON611" s="7">
        <v>4.5416666666666668E-2</v>
      </c>
      <c r="OO611" s="7">
        <v>0.51148148148148154</v>
      </c>
      <c r="OP611" s="7">
        <v>0.86686342592592591</v>
      </c>
      <c r="OQ611" s="7">
        <v>0.90150462962962963</v>
      </c>
      <c r="OR611" s="5" t="s">
        <v>1001</v>
      </c>
      <c r="OS611" s="7">
        <v>0.67060185185185184</v>
      </c>
      <c r="OT611" s="7">
        <v>0.83641203703703704</v>
      </c>
      <c r="OU611" s="7">
        <v>0.46718749999999998</v>
      </c>
      <c r="OV611" s="7">
        <v>0.44423611111111111</v>
      </c>
      <c r="OW611" s="7">
        <v>1.5348148148148151</v>
      </c>
      <c r="OX611" s="7">
        <v>1.5242245370370371</v>
      </c>
      <c r="OY611" s="7">
        <v>0.60341435185185188</v>
      </c>
      <c r="OZ611" s="7">
        <v>1.3784837962962959</v>
      </c>
      <c r="PA611" s="7">
        <v>0.7167824074074074</v>
      </c>
      <c r="PB611" s="7">
        <v>0.46151620370370372</v>
      </c>
      <c r="PC611" s="7">
        <v>1.45212962962963</v>
      </c>
      <c r="PD611" s="7">
        <v>1.5231250000000001</v>
      </c>
      <c r="PE611" s="7">
        <v>0.59163194444444445</v>
      </c>
      <c r="PF611" s="7">
        <v>0.26211805555555562</v>
      </c>
      <c r="PG611" s="7">
        <v>0.45628472222222222</v>
      </c>
      <c r="PH611" s="7">
        <v>1.523865740740741</v>
      </c>
      <c r="PI611" s="7">
        <v>0.79019675925925925</v>
      </c>
      <c r="PJ611" s="7">
        <v>4.9421296296296303E-2</v>
      </c>
      <c r="PK611" s="7">
        <v>0.7721527777777778</v>
      </c>
      <c r="PL611" s="7">
        <v>0.60692129629629632</v>
      </c>
      <c r="PM611" s="7">
        <v>0.10256944444444439</v>
      </c>
      <c r="PN611" s="7">
        <v>4.8136574074074068E-2</v>
      </c>
      <c r="PO611" s="7">
        <v>0.6196180555555556</v>
      </c>
      <c r="PP611" s="7">
        <v>0.41087962962962971</v>
      </c>
      <c r="PQ611" s="7">
        <v>4.9328703703703701E-2</v>
      </c>
      <c r="PR611" s="7">
        <v>0.53844907407407405</v>
      </c>
      <c r="PS611" s="7">
        <v>0.49030092592592589</v>
      </c>
      <c r="PT611" s="7">
        <v>4.6238425925925933E-2</v>
      </c>
      <c r="PU611" s="7">
        <v>0.61637731481481484</v>
      </c>
      <c r="PV611" s="7">
        <v>0.49307870370370371</v>
      </c>
      <c r="PW611" s="7">
        <v>0.49561342592592589</v>
      </c>
      <c r="PX611" s="7">
        <v>0.65653935185185186</v>
      </c>
      <c r="PY611" s="7">
        <v>0.80326388888888889</v>
      </c>
      <c r="PZ611" s="7">
        <v>0.81704861111111116</v>
      </c>
      <c r="QA611" s="7">
        <v>0.46393518518518517</v>
      </c>
      <c r="QB611" s="7">
        <v>0.46221064814814822</v>
      </c>
      <c r="QC611" s="7">
        <v>0.71528935185185183</v>
      </c>
      <c r="QD611" s="7">
        <v>0.719212962962963</v>
      </c>
      <c r="QE611" s="7">
        <v>0.80226851851851855</v>
      </c>
      <c r="QF611" s="7">
        <v>0.88453703703703701</v>
      </c>
      <c r="QG611" s="7">
        <v>0.88539351851851855</v>
      </c>
      <c r="QH611" s="7">
        <v>0.84498842592592593</v>
      </c>
      <c r="QI611" s="7">
        <v>1.637291666666667</v>
      </c>
      <c r="QJ611" s="7">
        <v>0.54047453703703707</v>
      </c>
      <c r="QK611" s="7">
        <v>1.798553240740741</v>
      </c>
      <c r="QL611" s="7">
        <v>0.47356481481481483</v>
      </c>
      <c r="QM611" s="7">
        <v>0.44255787037037042</v>
      </c>
      <c r="QN611" s="7">
        <v>0.85530092592592588</v>
      </c>
      <c r="QO611" s="7">
        <v>4.099537037037037E-2</v>
      </c>
      <c r="QP611" s="7">
        <v>0.48719907407407409</v>
      </c>
      <c r="QQ611" s="7">
        <v>0.84076388888888887</v>
      </c>
      <c r="QR611" s="7">
        <v>1.796967592592593</v>
      </c>
      <c r="QS611" s="7">
        <v>0.74315972222222226</v>
      </c>
      <c r="QT611" s="7">
        <v>0.55298611111111107</v>
      </c>
      <c r="QU611" s="7">
        <v>0.45674768518518521</v>
      </c>
      <c r="QV611" s="7">
        <v>0.65535879629629634</v>
      </c>
      <c r="QW611" s="7">
        <v>1.51775462962963</v>
      </c>
      <c r="QX611" s="7">
        <v>1.4749537037037039</v>
      </c>
      <c r="QY611" s="7">
        <v>1.52005787037037</v>
      </c>
      <c r="QZ611" s="7">
        <v>1.8058101851851851</v>
      </c>
      <c r="RA611" s="7">
        <v>0.79070601851851852</v>
      </c>
      <c r="RB611" s="7">
        <v>0.48017361111111112</v>
      </c>
      <c r="RC611" s="7">
        <v>1.529236111111111</v>
      </c>
      <c r="RD611" s="7">
        <v>0.83243055555555556</v>
      </c>
      <c r="RE611" s="7">
        <v>1.515787037037037</v>
      </c>
      <c r="RF611" s="7">
        <v>1.522604166666667</v>
      </c>
      <c r="RG611" s="7">
        <v>1.413287037037037</v>
      </c>
      <c r="RH611" s="7">
        <v>0.77143518518518517</v>
      </c>
      <c r="RI611" s="7">
        <v>0.76697916666666666</v>
      </c>
      <c r="RJ611" s="7">
        <v>1.121967592592592</v>
      </c>
      <c r="RK611" s="7">
        <v>1.5221643518518519</v>
      </c>
      <c r="RL611" s="7">
        <v>1.814930555555555</v>
      </c>
      <c r="RM611" s="7">
        <v>6.7337962962962961E-2</v>
      </c>
      <c r="RN611" s="7">
        <v>0.31837962962962962</v>
      </c>
      <c r="RO611" s="7">
        <v>1.554467592592593</v>
      </c>
      <c r="RP611" s="7">
        <v>0.13568287037037041</v>
      </c>
      <c r="RQ611" s="7">
        <v>0.42469907407407409</v>
      </c>
      <c r="RR611" s="7">
        <v>1.024537037037037</v>
      </c>
      <c r="RS611" s="7">
        <v>0.79248842592592594</v>
      </c>
      <c r="RT611" s="7">
        <v>1.064201388888889</v>
      </c>
      <c r="RU611" s="7">
        <v>1.497974537037037</v>
      </c>
      <c r="RV611" s="7">
        <v>0.85765046296296299</v>
      </c>
      <c r="RW611" s="7">
        <v>0.74524305555555559</v>
      </c>
      <c r="RX611" s="7">
        <v>8.50462962962963E-2</v>
      </c>
      <c r="RY611" s="7">
        <v>0.45133101851851848</v>
      </c>
      <c r="RZ611" s="7">
        <v>0.87767361111111108</v>
      </c>
      <c r="SA611" s="7">
        <v>1.384768518518519</v>
      </c>
      <c r="SB611" s="7">
        <v>0.84458333333333335</v>
      </c>
      <c r="SC611" s="7">
        <v>0.72592592592592597</v>
      </c>
      <c r="SD611" s="7">
        <v>0.2245138888888889</v>
      </c>
      <c r="SE611" s="7">
        <v>1.3749189814814819</v>
      </c>
      <c r="SF611" s="7">
        <v>0.87262731481481481</v>
      </c>
      <c r="SG611" s="7">
        <v>0.72923611111111108</v>
      </c>
      <c r="SH611" s="7">
        <v>8.2916666666666666E-2</v>
      </c>
      <c r="SI611" s="7">
        <v>5.1898148148148152E-2</v>
      </c>
      <c r="SJ611" s="7">
        <v>0.79472222222222222</v>
      </c>
      <c r="SK611" s="7">
        <v>0.48218749999999999</v>
      </c>
      <c r="SL611" s="7">
        <v>0.47938657407407409</v>
      </c>
      <c r="SM611" s="7">
        <v>0.78277777777777779</v>
      </c>
      <c r="SN611" s="7">
        <v>1.8062384259259261</v>
      </c>
      <c r="SO611" s="7">
        <v>0.66932870370370368</v>
      </c>
      <c r="SP611" s="7">
        <v>1.126678240740741</v>
      </c>
      <c r="SQ611" s="7">
        <v>1.7795370370370369</v>
      </c>
      <c r="SR611" s="7">
        <v>0.4054976851851852</v>
      </c>
      <c r="SS611" s="7">
        <v>1.7861921296296299</v>
      </c>
      <c r="ST611" s="7">
        <v>1.3964467592592591</v>
      </c>
      <c r="SU611" s="7">
        <v>1.52681712962963</v>
      </c>
      <c r="SV611" s="7">
        <v>1.125752314814815</v>
      </c>
      <c r="SW611" s="7">
        <v>0.77053240740740736</v>
      </c>
      <c r="SX611" s="7">
        <v>0.32806712962962958</v>
      </c>
      <c r="SY611" s="7">
        <v>1.5250810185185191</v>
      </c>
      <c r="SZ611" s="7">
        <v>0.48931712962962959</v>
      </c>
      <c r="TA611" s="7">
        <v>1.126412037037037</v>
      </c>
      <c r="TB611" s="7">
        <v>7.5856481481481483E-2</v>
      </c>
      <c r="TC611" s="7">
        <v>0.90591435185185187</v>
      </c>
      <c r="TD611" s="7">
        <v>0.35850694444444442</v>
      </c>
      <c r="TE611" s="7">
        <v>8.1631944444444438E-2</v>
      </c>
      <c r="TF611" s="7">
        <v>1.520543981481481</v>
      </c>
      <c r="TG611" s="7">
        <v>0.63048611111111108</v>
      </c>
      <c r="TH611" s="7">
        <v>1.700787037037037</v>
      </c>
      <c r="TI611" s="7">
        <v>0.56814814814814818</v>
      </c>
      <c r="TJ611" s="7">
        <v>0.60873842592592597</v>
      </c>
      <c r="TK611" s="7">
        <v>7.8784722222222228E-2</v>
      </c>
      <c r="TL611" s="7">
        <v>9.3831018518518522E-2</v>
      </c>
      <c r="TM611" s="7">
        <v>4.2361111111111113E-2</v>
      </c>
      <c r="TN611" s="7">
        <v>0.79817129629629635</v>
      </c>
      <c r="TO611" s="7">
        <v>0.80008101851851854</v>
      </c>
      <c r="TP611" s="7">
        <v>0.35843750000000002</v>
      </c>
      <c r="TQ611" s="7">
        <v>1.76755787037037</v>
      </c>
      <c r="TR611" s="7">
        <v>0.76396990740740744</v>
      </c>
      <c r="TS611" s="7">
        <v>0.85359953703703706</v>
      </c>
      <c r="TT611" s="7">
        <v>1.2629861111111109</v>
      </c>
      <c r="TU611" s="7">
        <v>0.6308449074074074</v>
      </c>
      <c r="TV611" s="7">
        <v>1.819884259259259</v>
      </c>
      <c r="TW611" s="7">
        <v>1.2812037037037041</v>
      </c>
      <c r="TX611" s="7">
        <v>4.6655092592592602E-2</v>
      </c>
      <c r="TY611" s="7">
        <v>1.0120486111111111</v>
      </c>
      <c r="TZ611" s="7">
        <v>0.79476851851851849</v>
      </c>
      <c r="UA611" s="7">
        <v>0.21439814814814809</v>
      </c>
      <c r="UB611" s="7">
        <v>0.45506944444444453</v>
      </c>
      <c r="UC611" s="7">
        <v>1.8609953703703701</v>
      </c>
      <c r="UD611" s="7">
        <v>7.7800925925925926E-2</v>
      </c>
      <c r="UE611" s="7">
        <v>0.75285879629629626</v>
      </c>
      <c r="UF611" s="7">
        <v>0.65311342592592592</v>
      </c>
      <c r="UG611" s="7">
        <v>1.5108796296296301</v>
      </c>
      <c r="UH611" s="7">
        <v>0.29350694444444442</v>
      </c>
      <c r="UI611" s="7">
        <v>1.727974537037037</v>
      </c>
      <c r="UJ611" s="7">
        <v>8.7615740740740744E-3</v>
      </c>
      <c r="UK611" s="7">
        <v>1.527986111111111</v>
      </c>
      <c r="UL611" s="7">
        <v>1.2653125000000001</v>
      </c>
      <c r="UM611" s="7">
        <v>0.78585648148148146</v>
      </c>
      <c r="UN611" s="7">
        <v>0.85003472222222221</v>
      </c>
      <c r="UO611" s="7">
        <v>0.84932870370370372</v>
      </c>
      <c r="UP611" s="7">
        <v>8.3935185185185182E-2</v>
      </c>
      <c r="UQ611" s="7">
        <v>0.87908564814814816</v>
      </c>
      <c r="UR611" s="7">
        <v>0.88454861111111116</v>
      </c>
      <c r="US611" s="7">
        <v>0.86875000000000002</v>
      </c>
      <c r="UT611" s="7">
        <v>0.45459490740740738</v>
      </c>
      <c r="UU611" s="7">
        <v>1.3564814814814811E-2</v>
      </c>
      <c r="UV611" s="7">
        <v>0.85464120370370367</v>
      </c>
      <c r="UW611" s="7">
        <v>0.90072916666666669</v>
      </c>
      <c r="UX611" s="7">
        <v>8.1134259259259267E-3</v>
      </c>
      <c r="UY611" s="7">
        <v>1.387002314814815</v>
      </c>
      <c r="UZ611" s="7">
        <v>1.789895833333333</v>
      </c>
      <c r="VA611" s="7">
        <v>0.55126157407407406</v>
      </c>
      <c r="VB611" s="7">
        <v>0.75740740740740742</v>
      </c>
      <c r="VC611" s="7">
        <v>0.76703703703703707</v>
      </c>
      <c r="VD611" s="7">
        <v>0.766087962962963</v>
      </c>
      <c r="VE611" s="7">
        <v>1.0849652777777781</v>
      </c>
      <c r="VF611" s="7">
        <v>0.86833333333333329</v>
      </c>
      <c r="VG611" s="7">
        <v>0.45709490740740738</v>
      </c>
      <c r="VH611" s="7">
        <v>1.0166666666666671</v>
      </c>
      <c r="VI611" s="7">
        <v>1.525891203703704</v>
      </c>
      <c r="VJ611" s="7">
        <v>1.438425925925926</v>
      </c>
      <c r="VK611" s="7">
        <v>0.83885416666666668</v>
      </c>
      <c r="VL611" s="7">
        <v>0.8110532407407407</v>
      </c>
      <c r="VM611" s="7">
        <v>1.754421296296296</v>
      </c>
      <c r="VN611" s="7">
        <v>0.7662268518518518</v>
      </c>
      <c r="VO611" s="7">
        <v>1.521643518518518</v>
      </c>
      <c r="VP611" s="7">
        <v>1.523703703703704</v>
      </c>
      <c r="VQ611" s="7">
        <v>0.73217592592592595</v>
      </c>
      <c r="VR611" s="7">
        <v>0.90233796296296298</v>
      </c>
      <c r="VS611" s="7">
        <v>1.5000810185185181</v>
      </c>
      <c r="VT611" s="7">
        <v>4.2881944444444438E-2</v>
      </c>
      <c r="VU611" s="7">
        <v>0.49560185185185179</v>
      </c>
      <c r="VV611" s="7">
        <v>0.51355324074074071</v>
      </c>
      <c r="VW611" s="7">
        <v>4.3402777777777783E-2</v>
      </c>
      <c r="VX611" s="7">
        <v>1.794537037037037</v>
      </c>
      <c r="VY611" s="7">
        <v>0.4433449074074074</v>
      </c>
      <c r="VZ611" s="7">
        <v>0.56988425925925923</v>
      </c>
      <c r="WA611" s="7">
        <v>1.387592592592592</v>
      </c>
      <c r="WB611" s="7">
        <v>1.51130787037037</v>
      </c>
      <c r="WC611" s="7">
        <v>1.5394212962962961</v>
      </c>
      <c r="WD611" s="7">
        <v>1.8249305555555559</v>
      </c>
      <c r="WE611" s="7">
        <v>0.51106481481481481</v>
      </c>
      <c r="WF611" s="7">
        <v>8.9791666666666672E-2</v>
      </c>
      <c r="WG611" s="7">
        <v>0.5499074074074074</v>
      </c>
      <c r="WH611" s="7">
        <v>1.4769675925925929</v>
      </c>
      <c r="WI611" s="7">
        <v>6.6655092592592599E-2</v>
      </c>
      <c r="WJ611" s="7">
        <v>0.93039351851851848</v>
      </c>
      <c r="WK611" s="7">
        <v>1.41087962962963E-2</v>
      </c>
      <c r="WL611" s="7">
        <v>5.4328703703703712E-2</v>
      </c>
      <c r="WM611" s="5" t="s">
        <v>1001</v>
      </c>
      <c r="WN611" s="7">
        <v>0.85394675925925922</v>
      </c>
      <c r="WO611" s="7">
        <v>4.1701388888888892E-2</v>
      </c>
      <c r="WP611" s="7">
        <v>4.777777777777778E-2</v>
      </c>
      <c r="WQ611" s="7">
        <v>4.7337962962962957E-2</v>
      </c>
      <c r="WR611" s="7">
        <v>0.37574074074074082</v>
      </c>
      <c r="WS611" s="7">
        <v>1.530474537037037</v>
      </c>
      <c r="WT611" s="7">
        <v>0.32716435185185178</v>
      </c>
      <c r="WU611" s="7">
        <v>7.0578703703703699E-2</v>
      </c>
      <c r="WV611" s="7">
        <v>0.28134259259259259</v>
      </c>
      <c r="WW611" s="7">
        <v>0.4475810185185185</v>
      </c>
      <c r="WX611" s="7">
        <v>0.31152777777777779</v>
      </c>
      <c r="WY611" s="7">
        <v>0.52155092592592589</v>
      </c>
      <c r="WZ611" s="7">
        <v>0.9096643518518519</v>
      </c>
      <c r="XA611" s="7">
        <v>4.4999999999999998E-2</v>
      </c>
      <c r="XB611" s="7">
        <v>0.49739583333333331</v>
      </c>
      <c r="XC611" s="7">
        <v>4.1736111111111113E-2</v>
      </c>
      <c r="XD611" s="7">
        <v>0.65324074074074079</v>
      </c>
      <c r="XE611" s="7">
        <v>1.499606481481482</v>
      </c>
      <c r="XF611" s="7">
        <v>0.66718750000000004</v>
      </c>
      <c r="XG611" s="7">
        <v>0.87358796296296293</v>
      </c>
      <c r="XH611" s="7">
        <v>0.53388888888888886</v>
      </c>
      <c r="XI611" s="7">
        <v>0.84056712962962965</v>
      </c>
      <c r="XJ611" s="7">
        <v>0.80223379629629632</v>
      </c>
      <c r="XK611" s="7">
        <v>2.6203703703703701E-2</v>
      </c>
      <c r="XL611" s="7">
        <v>1.520335648148148</v>
      </c>
      <c r="XM611" s="7">
        <v>2.1759259259259259E-2</v>
      </c>
      <c r="XN611" s="7">
        <v>1.8266550925925931</v>
      </c>
      <c r="XO611" s="7">
        <v>0.40918981481481481</v>
      </c>
      <c r="XP611" s="7">
        <v>0.61030092592592589</v>
      </c>
      <c r="XQ611" s="7">
        <v>0.49840277777777781</v>
      </c>
      <c r="XR611" s="7">
        <v>0.50430555555555556</v>
      </c>
      <c r="XS611" s="7">
        <v>1.7974884259259261</v>
      </c>
      <c r="XT611" s="7">
        <v>0.70746527777777779</v>
      </c>
      <c r="XU611" s="7">
        <v>1.5028240740740739</v>
      </c>
      <c r="XV611" s="7">
        <v>0.86531250000000004</v>
      </c>
      <c r="XW611" s="7">
        <v>1.382152777777778</v>
      </c>
      <c r="XX611" s="7">
        <v>0.90258101851851846</v>
      </c>
      <c r="XY611" s="7">
        <v>0.73553240740740744</v>
      </c>
      <c r="XZ611" s="7">
        <v>1.8026273148148151</v>
      </c>
      <c r="YA611" s="7">
        <v>0.75421296296296292</v>
      </c>
      <c r="YB611" s="7">
        <v>1.5087615740740741</v>
      </c>
      <c r="YC611" s="7">
        <v>1.5214467592592591</v>
      </c>
      <c r="YD611" s="7">
        <v>1.3677546296296299</v>
      </c>
      <c r="YE611" s="7">
        <v>0.49821759259259257</v>
      </c>
      <c r="YF611" s="7">
        <v>0.72581018518518514</v>
      </c>
      <c r="YG611" s="7">
        <v>0.59438657407407403</v>
      </c>
      <c r="YH611" s="7">
        <v>0.72746527777777781</v>
      </c>
      <c r="YI611" s="7">
        <v>0.54533564814814817</v>
      </c>
      <c r="YJ611" s="7">
        <v>1.5622916666666671</v>
      </c>
      <c r="YK611" s="7">
        <v>4.9097222222222223E-2</v>
      </c>
      <c r="YL611" s="7">
        <v>0.51101851851851854</v>
      </c>
      <c r="YM611" s="7">
        <v>0.75347222222222221</v>
      </c>
      <c r="YN611" s="7">
        <v>0.8228819444444444</v>
      </c>
      <c r="YO611" s="7">
        <v>0.66604166666666664</v>
      </c>
      <c r="YP611" s="7">
        <v>1.4611342592592591</v>
      </c>
      <c r="YQ611" s="7">
        <v>0.78096064814814814</v>
      </c>
      <c r="YR611" s="7">
        <v>1.4682175925925931</v>
      </c>
      <c r="YS611" s="7">
        <v>1.5479513888888889</v>
      </c>
      <c r="YT611" s="7">
        <v>1.8013657407407411</v>
      </c>
      <c r="YU611" s="7">
        <v>1.4989467592592589</v>
      </c>
      <c r="YV611" s="7">
        <v>1.5228009259259261</v>
      </c>
      <c r="YW611" s="7">
        <v>4.3761574074074071E-2</v>
      </c>
      <c r="YX611" s="7">
        <v>1.119710648148148</v>
      </c>
      <c r="YY611" s="7">
        <v>0.31829861111111107</v>
      </c>
      <c r="YZ611" s="7">
        <v>4.8310185185185192E-2</v>
      </c>
      <c r="ZA611" s="7">
        <v>0.83902777777777782</v>
      </c>
      <c r="ZB611" s="7">
        <v>1.531145833333333</v>
      </c>
      <c r="ZC611" s="7">
        <v>1.6401504629629631</v>
      </c>
      <c r="ZD611" s="7">
        <v>4.5821759259259263E-2</v>
      </c>
      <c r="ZE611" s="7">
        <v>4.5023148148148152E-2</v>
      </c>
      <c r="ZF611" s="7">
        <v>4.2546296296296297E-2</v>
      </c>
      <c r="ZG611" s="7">
        <v>8.638888888888889E-2</v>
      </c>
      <c r="ZH611" s="5" t="s">
        <v>1001</v>
      </c>
      <c r="ZI611" s="7">
        <v>0.8394328703703704</v>
      </c>
      <c r="ZJ611" s="7">
        <v>0.86532407407407408</v>
      </c>
      <c r="ZK611" s="7">
        <v>0.85108796296296296</v>
      </c>
      <c r="ZL611" s="7">
        <v>1.287384259259259</v>
      </c>
      <c r="ZM611" s="7">
        <v>0.53340277777777778</v>
      </c>
      <c r="ZN611" s="7">
        <v>1.511145833333333</v>
      </c>
      <c r="ZO611" s="7">
        <v>5.2662037037037028E-2</v>
      </c>
      <c r="ZP611" s="7">
        <v>1.8353935185185191</v>
      </c>
      <c r="ZQ611" s="7">
        <v>0.88535879629629632</v>
      </c>
      <c r="ZR611" s="7">
        <v>1.009664351851852</v>
      </c>
      <c r="ZS611" s="7">
        <v>0.10055555555555561</v>
      </c>
      <c r="ZT611" s="7">
        <v>1.27125</v>
      </c>
      <c r="ZU611" s="7">
        <v>1.519178240740741</v>
      </c>
      <c r="ZV611" s="7">
        <v>0.72973379629629631</v>
      </c>
      <c r="ZW611" s="7">
        <v>0.78785879629629629</v>
      </c>
      <c r="ZX611" s="7">
        <v>5.2766203703703697E-2</v>
      </c>
      <c r="ZY611" s="7">
        <v>1.8005671296296299</v>
      </c>
      <c r="ZZ611" s="7">
        <v>0.30973379629629633</v>
      </c>
      <c r="AAA611" s="7">
        <v>1.5194444444444439</v>
      </c>
      <c r="AAB611" s="7">
        <v>5.8472222222222217E-2</v>
      </c>
      <c r="AAC611" s="7">
        <v>0.79160879629629632</v>
      </c>
      <c r="AAD611" s="7">
        <v>0.85925925925925928</v>
      </c>
      <c r="AAE611" s="7">
        <v>1.7847337962962959</v>
      </c>
      <c r="AAF611" s="7">
        <v>0.76695601851851847</v>
      </c>
      <c r="AAG611" s="7">
        <v>1.3810069444444439</v>
      </c>
      <c r="AAH611" s="7">
        <v>0.757349537037037</v>
      </c>
      <c r="AAI611" s="7">
        <v>1.5107291666666669</v>
      </c>
      <c r="AAJ611" s="7">
        <v>0.85366898148148151</v>
      </c>
      <c r="AAK611" s="7">
        <v>0.42702546296296301</v>
      </c>
      <c r="AAL611" s="7">
        <v>0.87155092592592598</v>
      </c>
      <c r="AAM611" s="7">
        <v>0.84946759259259264</v>
      </c>
      <c r="AAN611" s="7">
        <v>0.69271990740740741</v>
      </c>
      <c r="AAO611" s="7">
        <v>0.79568287037037033</v>
      </c>
      <c r="AAP611" s="7">
        <v>0.46675925925925932</v>
      </c>
      <c r="AAQ611" s="7">
        <v>1.643402777777778</v>
      </c>
      <c r="AAR611" s="7">
        <v>1.722453703703704</v>
      </c>
      <c r="AAS611" s="7">
        <v>0.15001157407407409</v>
      </c>
      <c r="AAT611" s="7">
        <v>0.31253472222222223</v>
      </c>
      <c r="AAU611" s="7">
        <v>0.31467592592592591</v>
      </c>
      <c r="AAV611" s="7">
        <v>1.4853356481481479</v>
      </c>
      <c r="AAW611" s="7">
        <v>4.0023148148148148E-2</v>
      </c>
      <c r="AAX611" s="7">
        <v>1.3627777777777781</v>
      </c>
      <c r="AAY611" s="7">
        <v>1.119050925925926</v>
      </c>
      <c r="AAZ611" s="7">
        <v>5.033564814814815E-2</v>
      </c>
      <c r="ABA611" s="7">
        <v>4.6307870370370367E-2</v>
      </c>
      <c r="ABB611" s="7">
        <v>6.9884259259259257E-2</v>
      </c>
      <c r="ABC611" s="7">
        <v>0.5474768518518518</v>
      </c>
      <c r="ABD611" s="7">
        <v>0.38619212962962962</v>
      </c>
      <c r="ABE611" s="7">
        <v>1.8153240740740739</v>
      </c>
      <c r="ABF611" s="7">
        <v>1.5130671296296301</v>
      </c>
      <c r="ABG611" s="7">
        <v>1.519328703703704</v>
      </c>
      <c r="ABH611" s="7">
        <v>1.071724537037037</v>
      </c>
      <c r="ABI611" s="7">
        <v>0.1251851851851852</v>
      </c>
      <c r="ABJ611" s="7">
        <v>1.8671412037037041</v>
      </c>
      <c r="ABK611" s="7">
        <v>0.40739583333333329</v>
      </c>
      <c r="ABL611" s="7">
        <v>1.4990972222222221</v>
      </c>
      <c r="ABM611" s="7">
        <v>1.797314814814815</v>
      </c>
      <c r="ABN611" s="7">
        <v>1.5259027777777781</v>
      </c>
      <c r="ABO611" s="7">
        <v>1.802615740740741</v>
      </c>
      <c r="ABP611" s="7">
        <v>1.714479166666667</v>
      </c>
      <c r="ABQ611" s="7">
        <v>1.796539351851852</v>
      </c>
      <c r="ABR611" s="7">
        <v>0.2257291666666667</v>
      </c>
      <c r="ABS611" s="7">
        <v>7.6747685185185183E-2</v>
      </c>
      <c r="ABT611" s="7">
        <v>1.509409722222222</v>
      </c>
      <c r="ABU611" s="7">
        <v>0.78640046296296295</v>
      </c>
      <c r="ABV611" s="7">
        <v>1.645810185185185</v>
      </c>
      <c r="ABW611" s="7">
        <v>0.28259259259259262</v>
      </c>
      <c r="ABX611" s="7">
        <v>1.808217592592593</v>
      </c>
      <c r="ABY611" s="7">
        <v>4.9687500000000002E-2</v>
      </c>
      <c r="ABZ611" s="7">
        <v>1.1388194444444439</v>
      </c>
      <c r="ACA611" s="7">
        <v>1.507546296296296</v>
      </c>
      <c r="ACB611" s="7">
        <v>0.78680555555555554</v>
      </c>
      <c r="ACC611" s="7">
        <v>0.37106481481481479</v>
      </c>
      <c r="ACD611" s="7">
        <v>0.26353009259259258</v>
      </c>
      <c r="ACE611" s="7">
        <v>0.70778935185185188</v>
      </c>
      <c r="ACF611" s="7">
        <v>0.42753472222222222</v>
      </c>
      <c r="ACG611" s="7">
        <v>0.46467592592592588</v>
      </c>
      <c r="ACH611" s="7">
        <v>0.51776620370370374</v>
      </c>
      <c r="ACI611" s="7">
        <v>1.8023611111111111</v>
      </c>
      <c r="ACJ611" s="7">
        <v>0.2069097222222222</v>
      </c>
      <c r="ACK611" s="7">
        <v>0.3692361111111111</v>
      </c>
      <c r="ACL611" s="7">
        <v>0.81187500000000001</v>
      </c>
      <c r="ACM611" s="7">
        <v>1.521018518518519</v>
      </c>
      <c r="ACN611" s="7">
        <v>1.8064930555555561</v>
      </c>
      <c r="ACO611" s="7">
        <v>0.41947916666666668</v>
      </c>
      <c r="ACP611" s="7">
        <v>0.62710648148148151</v>
      </c>
      <c r="ACQ611" s="7">
        <v>1.0008101851851849</v>
      </c>
      <c r="ACR611" s="7">
        <v>0.88004629629629627</v>
      </c>
      <c r="ACS611" s="7">
        <v>1.5148379629629629</v>
      </c>
      <c r="ACT611" s="7">
        <v>0.78456018518518522</v>
      </c>
      <c r="ACU611" s="7">
        <v>0.41606481481481478</v>
      </c>
      <c r="ACV611" s="7">
        <v>1.8134027777777779</v>
      </c>
      <c r="ACW611" s="7">
        <v>0.46447916666666672</v>
      </c>
      <c r="ACX611" s="7">
        <v>0.60149305555555554</v>
      </c>
      <c r="ACY611" s="7">
        <v>0.42006944444444438</v>
      </c>
      <c r="ACZ611" s="7">
        <v>0.79726851851851854</v>
      </c>
      <c r="ADA611" s="7">
        <v>1.4569791666666669</v>
      </c>
      <c r="ADB611" s="7">
        <v>0.69787037037037036</v>
      </c>
      <c r="ADC611" s="7">
        <v>0.74707175925925928</v>
      </c>
      <c r="ADD611" s="7">
        <v>0.60613425925925923</v>
      </c>
      <c r="ADE611" s="7">
        <v>1.7581828703703699</v>
      </c>
      <c r="ADF611" s="7">
        <v>0.83462962962962961</v>
      </c>
      <c r="ADG611" s="7">
        <v>1.759664351851852</v>
      </c>
      <c r="ADH611" s="7">
        <v>1.388703703703704</v>
      </c>
      <c r="ADI611" s="7">
        <v>1.7939004629629629</v>
      </c>
      <c r="ADJ611" s="7">
        <v>0.8842592592592593</v>
      </c>
      <c r="ADK611" s="7">
        <v>0.95212962962962966</v>
      </c>
      <c r="ADL611" s="7">
        <v>1.5074421296296301</v>
      </c>
      <c r="ADM611" s="7">
        <v>1.5193749999999999</v>
      </c>
      <c r="ADN611" s="7">
        <v>1.4751851851851849</v>
      </c>
      <c r="ADO611" s="7">
        <v>1.810081018518519</v>
      </c>
      <c r="ADP611" s="7">
        <v>1.4974652777777779</v>
      </c>
      <c r="ADQ611" s="7">
        <v>1.783831018518518</v>
      </c>
      <c r="ADR611" s="7">
        <v>1.7952083333333331</v>
      </c>
      <c r="ADS611" s="7">
        <v>1.6758449074074071</v>
      </c>
      <c r="ADT611" s="7">
        <v>1.4909490740740741</v>
      </c>
      <c r="ADU611" s="7">
        <v>0.91783564814814811</v>
      </c>
      <c r="ADV611" s="7">
        <v>1.80787037037037</v>
      </c>
      <c r="ADW611" s="7">
        <v>1.81837962962963</v>
      </c>
      <c r="ADX611" s="7">
        <v>1.7901157407407411</v>
      </c>
      <c r="ADY611" s="7">
        <v>1.264363425925926</v>
      </c>
      <c r="ADZ611" s="7">
        <v>1.386342592592593</v>
      </c>
      <c r="AEA611" s="7">
        <v>0.62309027777777781</v>
      </c>
      <c r="AEB611" s="7">
        <v>0.71094907407407404</v>
      </c>
      <c r="AEC611" s="7">
        <v>1.5243981481481479</v>
      </c>
      <c r="AED611" s="7">
        <v>1.590694444444444</v>
      </c>
      <c r="AEE611" s="7">
        <v>1.788796296296296</v>
      </c>
      <c r="AEF611" s="7">
        <v>1.5494675925925929</v>
      </c>
      <c r="AEG611" s="7">
        <v>1.787303240740741</v>
      </c>
      <c r="AEH611" s="7">
        <v>1.124178240740741</v>
      </c>
      <c r="AEI611" s="7">
        <v>1.6511921296296299</v>
      </c>
      <c r="AEJ611" s="7">
        <v>1.526712962962963</v>
      </c>
      <c r="AEK611" s="7">
        <v>1.8475694444444439</v>
      </c>
      <c r="AEL611" s="7">
        <v>1.475555555555556</v>
      </c>
      <c r="AEM611" s="7">
        <v>0.82182870370370376</v>
      </c>
      <c r="AEN611" s="7">
        <v>0.55260416666666667</v>
      </c>
      <c r="AEO611" s="7">
        <v>0.51287037037037042</v>
      </c>
      <c r="AEP611" s="7">
        <v>0.1096643518518518</v>
      </c>
      <c r="AEQ611" s="7">
        <v>1.2727546296296299</v>
      </c>
      <c r="AER611" s="7">
        <v>0.11653935185185189</v>
      </c>
      <c r="AES611" s="7">
        <v>1.795856481481481</v>
      </c>
      <c r="AET611" s="7">
        <v>0.72649305555555554</v>
      </c>
      <c r="AEU611" s="7">
        <v>0.56814814814814818</v>
      </c>
      <c r="AEV611" s="7">
        <v>5.0324074074074077E-2</v>
      </c>
      <c r="AEW611" s="7">
        <v>0.43237268518518518</v>
      </c>
      <c r="AEX611" s="7">
        <v>1.806203703703704</v>
      </c>
      <c r="AEY611" s="7">
        <v>0.75634259259259262</v>
      </c>
      <c r="AEZ611" s="7">
        <v>0.20524305555555561</v>
      </c>
      <c r="AFA611" s="7">
        <v>1.549074074074074</v>
      </c>
      <c r="AFB611" s="7">
        <v>0.80512731481481481</v>
      </c>
      <c r="AFC611" s="7">
        <v>0.84714120370370372</v>
      </c>
      <c r="AFD611" s="7">
        <v>0.50998842592592597</v>
      </c>
      <c r="AFE611" s="7">
        <v>0.62736111111111115</v>
      </c>
      <c r="AFF611" s="7">
        <v>0.56129629629629629</v>
      </c>
      <c r="AFG611" s="7">
        <v>7.6724537037037036E-2</v>
      </c>
      <c r="AFH611" s="7">
        <v>0.46244212962962961</v>
      </c>
      <c r="AFI611" s="7">
        <v>1.522337962962963</v>
      </c>
      <c r="AFJ611" s="7">
        <v>1.8134490740740741</v>
      </c>
      <c r="AFK611" s="7">
        <v>1.385335648148148</v>
      </c>
      <c r="AFL611" s="7">
        <v>8.5011574074074073E-2</v>
      </c>
      <c r="AFM611" s="7">
        <v>1.813935185185185</v>
      </c>
      <c r="AFN611" s="7">
        <v>0.32105324074074082</v>
      </c>
      <c r="AFO611" s="7">
        <v>0.1146296296296296</v>
      </c>
      <c r="AFP611" s="7">
        <v>1.5218981481481479</v>
      </c>
      <c r="AFQ611" s="7">
        <v>0.66240740740740744</v>
      </c>
      <c r="AFR611" s="7">
        <v>0.41224537037037029</v>
      </c>
      <c r="AFS611" s="7">
        <v>1.7109375</v>
      </c>
      <c r="AFT611" s="7">
        <v>1.5851967592592591</v>
      </c>
      <c r="AFU611" s="7">
        <v>1.5766666666666671</v>
      </c>
      <c r="AFV611" s="7">
        <v>0.83288194444444441</v>
      </c>
      <c r="AFW611" s="7">
        <v>0.76399305555555552</v>
      </c>
      <c r="AFX611" s="7">
        <v>1.5058217592592591</v>
      </c>
      <c r="AFY611" s="7">
        <v>0.80289351851851853</v>
      </c>
      <c r="AFZ611" s="7">
        <v>0.75153935185185183</v>
      </c>
      <c r="AGA611" s="7">
        <v>3.4097222222222223E-2</v>
      </c>
      <c r="AGB611" s="7">
        <v>0.53920138888888891</v>
      </c>
      <c r="AGC611" s="7">
        <v>1.7994675925925929</v>
      </c>
      <c r="AGD611" s="7">
        <v>0.42312499999999997</v>
      </c>
      <c r="AGE611" s="7">
        <v>0.58782407407407411</v>
      </c>
      <c r="AGF611" s="7">
        <v>0.79413194444444446</v>
      </c>
      <c r="AGG611" s="7">
        <v>2.853009259259259E-2</v>
      </c>
      <c r="AGH611" s="7">
        <v>5.6597222222222222E-2</v>
      </c>
      <c r="AGI611" s="7">
        <v>0.42450231481481482</v>
      </c>
      <c r="AGJ611" s="7">
        <v>0.91049768518518515</v>
      </c>
      <c r="AGK611" s="7">
        <v>1.7776851851851849</v>
      </c>
      <c r="AGL611" s="7">
        <v>0.6127083333333333</v>
      </c>
      <c r="AGM611" s="7">
        <v>1.37962962962963E-2</v>
      </c>
      <c r="AGN611" s="7">
        <v>0.32175925925925919</v>
      </c>
      <c r="AGO611" s="7">
        <v>0.84052083333333338</v>
      </c>
      <c r="AGP611" s="7">
        <v>0.49146990740740742</v>
      </c>
      <c r="AGQ611" s="7">
        <v>4.5115740740740741E-2</v>
      </c>
      <c r="AGR611" s="7">
        <v>1.793043981481482</v>
      </c>
      <c r="AGS611" s="7">
        <v>0.8653819444444445</v>
      </c>
      <c r="AGT611" s="7">
        <v>1.5018287037037039</v>
      </c>
      <c r="AGU611" s="7">
        <v>1.295856481481481</v>
      </c>
      <c r="AGV611" s="7">
        <v>0.2011458333333333</v>
      </c>
      <c r="AGW611" s="7">
        <v>1.8092592592592589</v>
      </c>
      <c r="AGX611" s="7">
        <v>0.7123032407407407</v>
      </c>
      <c r="AGY611" s="7">
        <v>0.85921296296296301</v>
      </c>
      <c r="AGZ611" s="7">
        <v>0.8810069444444445</v>
      </c>
      <c r="AHA611" s="7">
        <v>0.78230324074074076</v>
      </c>
      <c r="AHB611" s="7">
        <v>5.846064814814815E-2</v>
      </c>
      <c r="AHC611" s="7">
        <v>0.39708333333333329</v>
      </c>
      <c r="AHD611" s="7">
        <v>1.38962962962963</v>
      </c>
      <c r="AHE611" s="7">
        <v>1.5056018518518519</v>
      </c>
      <c r="AHF611" s="7">
        <v>1.268206018518518</v>
      </c>
      <c r="AHG611" s="7">
        <v>1.267974537037037</v>
      </c>
      <c r="AHH611" s="7">
        <v>0.84957175925925921</v>
      </c>
      <c r="AHI611" s="7">
        <v>0.51293981481481477</v>
      </c>
      <c r="AHJ611" s="7">
        <v>0.84689814814814812</v>
      </c>
      <c r="AHK611" s="7">
        <v>4.3206018518518519E-2</v>
      </c>
      <c r="AHL611" s="7">
        <v>0.88842592592592595</v>
      </c>
      <c r="AHM611" s="7">
        <v>0.73101851851851851</v>
      </c>
      <c r="AHN611" s="7">
        <v>0.83496527777777774</v>
      </c>
      <c r="AHO611" s="7">
        <v>1.114398148148148</v>
      </c>
      <c r="AHP611" s="7">
        <v>1.5530671296296299</v>
      </c>
      <c r="AHQ611" s="7">
        <v>1.7309027777777779</v>
      </c>
      <c r="AHR611" s="7">
        <v>0.49375000000000002</v>
      </c>
      <c r="AHS611" s="7">
        <v>0.71995370370370371</v>
      </c>
      <c r="AHT611" s="7">
        <v>0.36479166666666668</v>
      </c>
      <c r="AHU611" s="7">
        <v>7.5081018518518519E-2</v>
      </c>
      <c r="AHV611" s="7">
        <v>0.75653935185185184</v>
      </c>
      <c r="AHW611" s="7">
        <v>1.5259953703703699</v>
      </c>
      <c r="AHX611" s="7">
        <v>0.77592592592592591</v>
      </c>
      <c r="AHY611" s="7">
        <v>0.17650462962962959</v>
      </c>
      <c r="AHZ611" s="7">
        <v>1.768402777777778</v>
      </c>
      <c r="AIA611" s="7">
        <v>7.6921296296296293E-2</v>
      </c>
      <c r="AIB611" s="7">
        <v>0.42266203703703698</v>
      </c>
      <c r="AIC611" s="7">
        <v>0.1010763888888889</v>
      </c>
      <c r="AID611" s="7">
        <v>1.1917245370370371</v>
      </c>
      <c r="AIE611" s="7">
        <v>1.655763888888889</v>
      </c>
      <c r="AIF611" s="7">
        <v>0.85715277777777776</v>
      </c>
      <c r="AIG611" s="7">
        <v>1.7437268518518521</v>
      </c>
      <c r="AIH611" s="7">
        <v>0.69092592592592594</v>
      </c>
      <c r="AII611" s="7">
        <v>1.5227546296296299</v>
      </c>
      <c r="AIJ611" s="7">
        <v>1.446400462962963</v>
      </c>
      <c r="AIK611" s="7">
        <v>0.78373842592592591</v>
      </c>
      <c r="AIL611" s="7">
        <v>4.8101851851851847E-2</v>
      </c>
      <c r="AIM611" s="7">
        <v>1.800555555555555</v>
      </c>
      <c r="AIN611" s="7">
        <v>4.3784722222222218E-2</v>
      </c>
      <c r="AIO611" s="7">
        <v>1.510833333333333</v>
      </c>
      <c r="AIP611" s="7">
        <v>0.15809027777777779</v>
      </c>
      <c r="AIQ611" s="7">
        <v>1.8293634259259259</v>
      </c>
      <c r="AIR611" s="7">
        <v>0.64851851851851849</v>
      </c>
      <c r="AIS611" s="7">
        <v>1.5517245370370369</v>
      </c>
      <c r="AIT611" s="7">
        <v>1.815335648148148</v>
      </c>
      <c r="AIU611" s="7">
        <v>1.7260416666666669</v>
      </c>
      <c r="AIV611" s="7">
        <v>1.568877314814815</v>
      </c>
      <c r="AIW611" s="7">
        <v>0.89400462962962968</v>
      </c>
      <c r="AIX611" s="7">
        <v>1.5370023148148151</v>
      </c>
      <c r="AIY611" s="7">
        <v>0.1128935185185185</v>
      </c>
      <c r="AIZ611" s="7">
        <v>0.31322916666666673</v>
      </c>
      <c r="AJA611" s="7">
        <v>1.659780092592593</v>
      </c>
      <c r="AJB611" s="7">
        <v>1.4966898148148149</v>
      </c>
      <c r="AJC611" s="7">
        <v>0.83233796296296292</v>
      </c>
      <c r="AJD611" s="7">
        <v>4.3541666666666673E-2</v>
      </c>
      <c r="AJE611" s="7">
        <v>0.22590277777777781</v>
      </c>
      <c r="AJF611" s="7">
        <v>1.798622685185185</v>
      </c>
      <c r="AJG611" s="7">
        <v>6.9849537037037043E-2</v>
      </c>
      <c r="AJH611" s="7">
        <v>0.64302083333333337</v>
      </c>
      <c r="AJI611" s="7">
        <v>0.4181597222222222</v>
      </c>
      <c r="AJJ611" s="7">
        <v>4.2893518518518518E-2</v>
      </c>
      <c r="AJK611" s="7">
        <v>4.1111111111111112E-2</v>
      </c>
      <c r="AJL611" s="7">
        <v>0.20930555555555561</v>
      </c>
      <c r="AJM611" s="7">
        <v>1.320601851851852E-2</v>
      </c>
      <c r="AJN611" s="7">
        <v>0.42630787037037038</v>
      </c>
      <c r="AJO611" s="7">
        <v>0.64392361111111107</v>
      </c>
      <c r="AJP611" s="7">
        <v>1.772349537037037</v>
      </c>
      <c r="AJQ611" s="7">
        <v>0.52668981481481481</v>
      </c>
      <c r="AJR611" s="7">
        <v>0.5426157407407407</v>
      </c>
      <c r="AJS611" s="7">
        <v>0.54879629629629634</v>
      </c>
      <c r="AJT611" s="7">
        <v>4.7129629629629632E-2</v>
      </c>
      <c r="AJU611" s="7">
        <v>0.83363425925925927</v>
      </c>
      <c r="AJV611" s="7">
        <v>9.7592592592592592E-2</v>
      </c>
      <c r="AJW611" s="7">
        <v>0.54787037037037034</v>
      </c>
      <c r="AJX611" s="7">
        <v>0.4177777777777778</v>
      </c>
      <c r="AJY611" s="7">
        <v>0.75915509259259262</v>
      </c>
      <c r="AJZ611" s="7">
        <v>1.5181018518518521</v>
      </c>
      <c r="AKA611" s="7">
        <v>0.67224537037037035</v>
      </c>
      <c r="AKB611" s="7">
        <v>0.8649768518518518</v>
      </c>
      <c r="AKC611" s="7">
        <v>1.923611111111111E-2</v>
      </c>
      <c r="AKD611" s="7">
        <v>4.6990740740740743E-3</v>
      </c>
      <c r="AKE611" s="7">
        <v>1.3884027777777781</v>
      </c>
      <c r="AKF611" s="7">
        <v>0.48173611111111109</v>
      </c>
      <c r="AKG611" s="7">
        <v>0.36130787037037038</v>
      </c>
      <c r="AKH611" s="7">
        <v>4.4120370370370372E-2</v>
      </c>
      <c r="AKI611" s="7">
        <v>5.0960648148148151E-2</v>
      </c>
      <c r="AKJ611" s="7">
        <v>0.82761574074074074</v>
      </c>
      <c r="AKK611" s="7">
        <v>1.8132870370370371</v>
      </c>
      <c r="AKL611" s="7">
        <v>1.393564814814815</v>
      </c>
      <c r="AKM611" s="7">
        <v>0.4004050925925926</v>
      </c>
      <c r="AKN611" s="7">
        <v>1.1166087962962961</v>
      </c>
      <c r="AKO611" s="7">
        <v>1.5263078703703701</v>
      </c>
      <c r="AKP611" s="7">
        <v>0.8725694444444444</v>
      </c>
      <c r="AKQ611" s="7">
        <v>7.3599537037037033E-2</v>
      </c>
      <c r="AKR611" s="7">
        <v>0.51388888888888884</v>
      </c>
      <c r="AKS611" s="7">
        <v>0.20693287037037039</v>
      </c>
      <c r="AKT611" s="7">
        <v>3.8090277777777778E-2</v>
      </c>
      <c r="AKU611" s="7">
        <v>1.521759259259259</v>
      </c>
      <c r="AKV611" s="7">
        <v>0.85636574074074079</v>
      </c>
      <c r="AKW611" s="7">
        <v>0.86182870370370368</v>
      </c>
      <c r="AKX611" s="7">
        <v>0.388125</v>
      </c>
      <c r="AKY611" s="7">
        <v>0.12613425925925931</v>
      </c>
      <c r="AKZ611" s="7">
        <v>0.3778125</v>
      </c>
      <c r="ALA611" s="7">
        <v>0.44042824074074072</v>
      </c>
      <c r="ALB611" s="7">
        <v>0.74578703703703708</v>
      </c>
      <c r="ALC611" s="7">
        <v>1.8289120370370371</v>
      </c>
      <c r="ALD611" s="7">
        <v>4.0960648148148149E-2</v>
      </c>
      <c r="ALE611" s="7">
        <v>0.79130787037037043</v>
      </c>
      <c r="ALF611" s="7">
        <v>0.47370370370370368</v>
      </c>
      <c r="ALG611" s="7">
        <v>1.694895833333333</v>
      </c>
      <c r="ALH611" s="7">
        <v>4.1273148148148149E-2</v>
      </c>
      <c r="ALI611" s="7">
        <v>1.5212962962962959</v>
      </c>
      <c r="ALJ611" s="7">
        <v>0.29466435185185191</v>
      </c>
      <c r="ALK611" s="7">
        <v>1.822013888888889</v>
      </c>
      <c r="ALL611" s="7">
        <v>1.497974537037037</v>
      </c>
      <c r="ALM611" s="7">
        <v>1.359375</v>
      </c>
    </row>
    <row r="612" spans="1:1001" x14ac:dyDescent="0.45">
      <c r="A612" s="1" t="s">
        <v>611</v>
      </c>
      <c r="B612" s="6">
        <v>0.20223379629629629</v>
      </c>
      <c r="C612" s="6">
        <v>0.63203703703703706</v>
      </c>
      <c r="D612" s="6">
        <v>0.57913194444444449</v>
      </c>
      <c r="E612" s="6">
        <v>0.48484953703703698</v>
      </c>
      <c r="F612" s="7">
        <v>1.1665624999999999</v>
      </c>
      <c r="G612" s="6">
        <v>0.81721064814814814</v>
      </c>
      <c r="H612" s="6">
        <v>0.30780092592592601</v>
      </c>
      <c r="I612" s="6">
        <v>1.3263888888888891</v>
      </c>
      <c r="J612" s="6">
        <v>0.49697916666666669</v>
      </c>
      <c r="K612" s="7">
        <v>0.6919791666666667</v>
      </c>
      <c r="L612" s="6">
        <v>8.9074074074074069E-2</v>
      </c>
      <c r="M612" s="6">
        <v>0.64618055555555554</v>
      </c>
      <c r="N612" s="6">
        <v>0.89478009259259261</v>
      </c>
      <c r="O612" s="6">
        <v>0.20508101851851851</v>
      </c>
      <c r="P612" s="7">
        <v>0.89523148148148146</v>
      </c>
      <c r="Q612" s="6">
        <v>0.64282407407407405</v>
      </c>
      <c r="R612" s="6">
        <v>0.16497685185185179</v>
      </c>
      <c r="S612" s="6">
        <v>0.76680555555555552</v>
      </c>
      <c r="T612" s="6">
        <v>1.2821875</v>
      </c>
      <c r="U612" s="7">
        <v>0.37258101851851849</v>
      </c>
      <c r="V612" s="6">
        <v>0.36040509259259262</v>
      </c>
      <c r="W612" s="6">
        <v>0.5803935185185185</v>
      </c>
      <c r="X612" s="6">
        <v>0.69747685185185182</v>
      </c>
      <c r="Y612" s="6">
        <v>0.89167824074074076</v>
      </c>
      <c r="Z612" s="7">
        <v>2.7314351851851848</v>
      </c>
      <c r="AA612" s="6">
        <v>0.44120370370370371</v>
      </c>
      <c r="AB612" s="6">
        <v>0.56572916666666662</v>
      </c>
      <c r="AC612" s="6">
        <v>0.54126157407407405</v>
      </c>
      <c r="AD612" s="6">
        <v>1.1871180555555561</v>
      </c>
      <c r="AE612" s="7">
        <v>1.1656134259259261</v>
      </c>
      <c r="AF612" s="6">
        <v>0.62233796296296295</v>
      </c>
      <c r="AG612" s="6">
        <v>0.47660879629629632</v>
      </c>
      <c r="AH612" s="6">
        <v>0.90309027777777773</v>
      </c>
      <c r="AI612" s="6">
        <v>0.69983796296296297</v>
      </c>
      <c r="AJ612" s="7">
        <v>0.54123842592592597</v>
      </c>
      <c r="AK612" s="6">
        <v>0.89731481481481479</v>
      </c>
      <c r="AL612" s="6">
        <v>1.183796296296296</v>
      </c>
      <c r="AM612" s="6">
        <v>0.16649305555555549</v>
      </c>
      <c r="AN612" s="6">
        <v>0.69016203703703705</v>
      </c>
      <c r="AO612" s="7">
        <v>0.45565972222222217</v>
      </c>
      <c r="AP612" s="6">
        <v>0.57836805555555559</v>
      </c>
      <c r="AQ612" s="6">
        <v>0.47324074074074068</v>
      </c>
      <c r="AR612" s="6">
        <v>0.70225694444444442</v>
      </c>
      <c r="AS612" s="6">
        <v>0.82475694444444447</v>
      </c>
      <c r="AT612" s="7">
        <v>0.20298611111111109</v>
      </c>
      <c r="AU612" s="6">
        <v>0.39946759259259262</v>
      </c>
      <c r="AV612" s="6">
        <v>0.35225694444444439</v>
      </c>
      <c r="AW612" s="6">
        <v>1.348229166666667</v>
      </c>
      <c r="AX612" s="6">
        <v>0.27302083333333332</v>
      </c>
      <c r="AY612" s="7">
        <v>0.57059027777777782</v>
      </c>
      <c r="AZ612" s="6">
        <v>0.45250000000000001</v>
      </c>
      <c r="BA612" s="6">
        <v>0.26310185185185192</v>
      </c>
      <c r="BB612" s="6">
        <v>0.65534722222222219</v>
      </c>
      <c r="BC612" s="6">
        <v>0.88814814814814813</v>
      </c>
      <c r="BD612" s="7">
        <v>0.97832175925925924</v>
      </c>
      <c r="BE612" s="6">
        <v>0.88873842592592589</v>
      </c>
      <c r="BF612" s="6">
        <v>0.72251157407407407</v>
      </c>
      <c r="BG612" s="6">
        <v>0.95048611111111114</v>
      </c>
      <c r="BH612" s="6">
        <v>0.24249999999999999</v>
      </c>
      <c r="BI612" s="7">
        <v>5.0879629629629629E-2</v>
      </c>
      <c r="BJ612" s="6">
        <v>0.50885416666666672</v>
      </c>
      <c r="BK612" s="6">
        <v>0.82096064814814818</v>
      </c>
      <c r="BL612" s="6">
        <v>0.82295138888888886</v>
      </c>
      <c r="BM612" s="6">
        <v>0.20204861111111111</v>
      </c>
      <c r="BN612" s="7">
        <v>0.15406249999999999</v>
      </c>
      <c r="BO612" s="6">
        <v>0.47780092592592588</v>
      </c>
      <c r="BP612" s="6">
        <v>1.2785300925925931</v>
      </c>
      <c r="BQ612" s="6">
        <v>0.16708333333333331</v>
      </c>
      <c r="BR612" s="6">
        <v>0.74486111111111108</v>
      </c>
      <c r="BS612" s="7">
        <v>1.3431134259259261</v>
      </c>
      <c r="BT612" s="6">
        <v>0.56718749999999996</v>
      </c>
      <c r="BU612" s="6">
        <v>0.88932870370370365</v>
      </c>
      <c r="BV612" s="6">
        <v>1.4167245370370369</v>
      </c>
      <c r="BW612" s="6">
        <v>1.2778125</v>
      </c>
      <c r="BX612" s="7">
        <v>0.82865740740740745</v>
      </c>
      <c r="BY612" s="6">
        <v>1.174236111111111</v>
      </c>
      <c r="BZ612" s="6">
        <v>0.44680555555555562</v>
      </c>
      <c r="CA612" s="6">
        <v>0.69640046296296299</v>
      </c>
      <c r="CB612" s="6">
        <v>0.77189814814814817</v>
      </c>
      <c r="CC612" s="7">
        <v>0.81577546296296299</v>
      </c>
      <c r="CD612" s="6">
        <v>6.761574074074074E-2</v>
      </c>
      <c r="CE612" s="6">
        <v>0.7061574074074074</v>
      </c>
      <c r="CF612" s="6">
        <v>0.24202546296296301</v>
      </c>
      <c r="CG612" s="6">
        <v>0.92168981481481482</v>
      </c>
      <c r="CH612" s="7">
        <v>0.69885416666666667</v>
      </c>
      <c r="CI612" s="6">
        <v>0.82278935185185187</v>
      </c>
      <c r="CJ612" s="6">
        <v>0.7006944444444444</v>
      </c>
      <c r="CK612" s="6">
        <v>0.42098379629629629</v>
      </c>
      <c r="CL612" s="6">
        <v>0.42422453703703711</v>
      </c>
      <c r="CM612" s="7">
        <v>0.45631944444444439</v>
      </c>
      <c r="CN612" s="6">
        <v>0.61432870370370374</v>
      </c>
      <c r="CO612" s="6">
        <v>1.071736111111111</v>
      </c>
      <c r="CP612" s="6">
        <v>0.44771990740740741</v>
      </c>
      <c r="CQ612" s="6">
        <v>0.58491898148148147</v>
      </c>
      <c r="CR612" s="7">
        <v>0.83087962962962958</v>
      </c>
      <c r="CS612" s="6">
        <v>0.1028819444444444</v>
      </c>
      <c r="CT612" s="6">
        <v>0.92967592592592596</v>
      </c>
      <c r="CU612" s="6">
        <v>0.59445601851851848</v>
      </c>
      <c r="CV612" s="6">
        <v>0.70664351851851848</v>
      </c>
      <c r="CW612" s="7">
        <v>0.36343750000000002</v>
      </c>
      <c r="CX612" s="6">
        <v>0.60344907407407411</v>
      </c>
      <c r="CY612" s="6">
        <v>0.50543981481481481</v>
      </c>
      <c r="CZ612" s="6">
        <v>0.48116898148148152</v>
      </c>
      <c r="DA612" s="6">
        <v>0.82998842592592592</v>
      </c>
      <c r="DB612" s="7">
        <v>1.156956018518519</v>
      </c>
      <c r="DC612" s="6">
        <v>0.82626157407407408</v>
      </c>
      <c r="DD612" s="6">
        <v>0.84789351851851846</v>
      </c>
      <c r="DE612" s="6">
        <v>0.86944444444444446</v>
      </c>
      <c r="DF612" s="6">
        <v>0.92366898148148147</v>
      </c>
      <c r="DG612" s="7">
        <v>0.27505787037037038</v>
      </c>
      <c r="DH612" s="6">
        <v>0.36103009259259261</v>
      </c>
      <c r="DI612" s="6">
        <v>0.92738425925925927</v>
      </c>
      <c r="DJ612" s="6">
        <v>0.82855324074074077</v>
      </c>
      <c r="DK612" s="6">
        <v>0.70081018518518523</v>
      </c>
      <c r="DL612" s="7">
        <v>0.58484953703703701</v>
      </c>
      <c r="DM612" s="6">
        <v>0.38354166666666673</v>
      </c>
      <c r="DN612" s="6">
        <v>0.82862268518518523</v>
      </c>
      <c r="DO612" s="6">
        <v>0.21814814814814809</v>
      </c>
      <c r="DP612" s="6">
        <v>0.67175925925925928</v>
      </c>
      <c r="DQ612" s="7">
        <v>0.89113425925925926</v>
      </c>
      <c r="DR612" s="6">
        <v>0.6861342592592593</v>
      </c>
      <c r="DS612" s="6">
        <v>0.90240740740740744</v>
      </c>
      <c r="DT612" s="6">
        <v>1.353078703703704</v>
      </c>
      <c r="DU612" s="6">
        <v>0.59476851851851853</v>
      </c>
      <c r="DV612" s="7">
        <v>0.70246527777777779</v>
      </c>
      <c r="DW612" s="6">
        <v>0.8283449074074074</v>
      </c>
      <c r="DX612" s="6">
        <v>1.085763888888889</v>
      </c>
      <c r="DY612" s="6">
        <v>0.92495370370370367</v>
      </c>
      <c r="DZ612" s="6">
        <v>0.93246527777777777</v>
      </c>
      <c r="EA612" s="7">
        <v>0.78789351851851852</v>
      </c>
      <c r="EB612" s="6">
        <v>0.82707175925925924</v>
      </c>
      <c r="EC612" s="6">
        <v>0.55061342592592588</v>
      </c>
      <c r="ED612" s="6">
        <v>0.5642476851851852</v>
      </c>
      <c r="EE612" s="6">
        <v>0.57592592592592595</v>
      </c>
      <c r="EF612" s="7">
        <v>0.86995370370370373</v>
      </c>
      <c r="EG612" s="6">
        <v>0.43388888888888888</v>
      </c>
      <c r="EH612" s="6">
        <v>1.185902777777778</v>
      </c>
      <c r="EI612" s="6">
        <v>0.63497685185185182</v>
      </c>
      <c r="EJ612" s="6">
        <v>0.15866898148148151</v>
      </c>
      <c r="EK612" s="7">
        <v>0.8918518518518519</v>
      </c>
      <c r="EL612" s="6">
        <v>1.1710300925925921</v>
      </c>
      <c r="EM612" s="6">
        <v>0.61820601851851853</v>
      </c>
      <c r="EN612" s="6">
        <v>0.60900462962962965</v>
      </c>
      <c r="EO612" s="6">
        <v>0.56754629629629627</v>
      </c>
      <c r="EP612" s="7">
        <v>0.73031250000000003</v>
      </c>
      <c r="EQ612" s="6">
        <v>0.54945601851851855</v>
      </c>
      <c r="ER612" s="6">
        <v>1.160625</v>
      </c>
      <c r="ES612" s="6">
        <v>0.56976851851851851</v>
      </c>
      <c r="ET612" s="6">
        <v>0.83446759259259262</v>
      </c>
      <c r="EU612" s="7">
        <v>0.16055555555555559</v>
      </c>
      <c r="EV612" s="6">
        <v>0.2540277777777778</v>
      </c>
      <c r="EW612" s="6">
        <v>0.53437500000000004</v>
      </c>
      <c r="EX612" s="6">
        <v>0.56067129629629631</v>
      </c>
      <c r="EY612" s="6">
        <v>0.67174768518518524</v>
      </c>
      <c r="EZ612" s="7">
        <v>1.1195717592592589</v>
      </c>
      <c r="FA612" s="6">
        <v>0.89049768518518524</v>
      </c>
      <c r="FB612" s="6">
        <v>0.39269675925925918</v>
      </c>
      <c r="FC612" s="6">
        <v>0.62656250000000002</v>
      </c>
      <c r="FD612" s="6">
        <v>0.62121527777777774</v>
      </c>
      <c r="FE612" s="7">
        <v>0.53597222222222218</v>
      </c>
      <c r="FF612" s="6">
        <v>0.45747685185185177</v>
      </c>
      <c r="FG612" s="6">
        <v>0.54395833333333332</v>
      </c>
      <c r="FH612" s="6">
        <v>0.59693287037037035</v>
      </c>
      <c r="FI612" s="6">
        <v>0.33879629629629632</v>
      </c>
      <c r="FJ612" s="7">
        <v>0.69460648148148152</v>
      </c>
      <c r="FK612" s="6">
        <v>0.78805555555555551</v>
      </c>
      <c r="FL612" s="6">
        <v>0.68711805555555561</v>
      </c>
      <c r="FM612" s="6">
        <v>0.36488425925925932</v>
      </c>
      <c r="FN612" s="6">
        <v>0.64380787037037035</v>
      </c>
      <c r="FO612" s="7">
        <v>0.44302083333333331</v>
      </c>
      <c r="FP612" s="6">
        <v>1.25568287037037</v>
      </c>
      <c r="FQ612" s="6">
        <v>0.88440972222222225</v>
      </c>
      <c r="FR612" s="6">
        <v>0.87783564814814818</v>
      </c>
      <c r="FS612" s="6">
        <v>0.88033564814814813</v>
      </c>
      <c r="FT612" s="7">
        <v>0.84586805555555555</v>
      </c>
      <c r="FU612" s="6">
        <v>0.44548611111111108</v>
      </c>
      <c r="FV612" s="6">
        <v>0.44613425925925931</v>
      </c>
      <c r="FW612" s="6">
        <v>1.187083333333333</v>
      </c>
      <c r="FX612" s="6">
        <v>0.85498842592592594</v>
      </c>
      <c r="FY612" s="7">
        <v>1.3410069444444439</v>
      </c>
      <c r="FZ612" s="6">
        <v>0.35843750000000002</v>
      </c>
      <c r="GA612" s="6">
        <v>0.47980324074074082</v>
      </c>
      <c r="GB612" s="6">
        <v>0.55784722222222227</v>
      </c>
      <c r="GC612" s="6">
        <v>0.82023148148148151</v>
      </c>
      <c r="GD612" s="7">
        <v>0.57770833333333338</v>
      </c>
      <c r="GE612" s="6">
        <v>1.060381944444444</v>
      </c>
      <c r="GF612" s="6">
        <v>0.61929398148148151</v>
      </c>
      <c r="GG612" s="6">
        <v>1.1423379629629631</v>
      </c>
      <c r="GH612" s="6">
        <v>0.22063657407407411</v>
      </c>
      <c r="GI612" s="7">
        <v>0.25634259259259262</v>
      </c>
      <c r="GJ612" s="6">
        <v>0.52005787037037032</v>
      </c>
      <c r="GK612" s="6">
        <v>0.87482638888888886</v>
      </c>
      <c r="GL612" s="6">
        <v>0.50287037037037041</v>
      </c>
      <c r="GM612" s="6">
        <v>0.42290509259259262</v>
      </c>
      <c r="GN612" s="7">
        <v>0.70715277777777774</v>
      </c>
      <c r="GO612" s="6">
        <v>0.50459490740740742</v>
      </c>
      <c r="GP612" s="6">
        <v>0.30221064814814808</v>
      </c>
      <c r="GQ612" s="6">
        <v>0.39849537037037042</v>
      </c>
      <c r="GR612" s="6">
        <v>0.57886574074074071</v>
      </c>
      <c r="GS612" s="7">
        <v>0.89149305555555558</v>
      </c>
      <c r="GT612" s="6">
        <v>1.1720023148148151</v>
      </c>
      <c r="GU612" s="6">
        <v>0.55997685185185186</v>
      </c>
      <c r="GV612" s="6">
        <v>0.82952546296296292</v>
      </c>
      <c r="GW612" s="6">
        <v>0.20013888888888889</v>
      </c>
      <c r="GX612" s="7">
        <v>0.21266203703703701</v>
      </c>
      <c r="GY612" s="6">
        <v>0.70111111111111113</v>
      </c>
      <c r="GZ612" s="6">
        <v>0.65090277777777783</v>
      </c>
      <c r="HA612" s="6">
        <v>0.62105324074074075</v>
      </c>
      <c r="HB612" s="6">
        <v>0.88406249999999997</v>
      </c>
      <c r="HC612" s="7">
        <v>0.82730324074074069</v>
      </c>
      <c r="HD612" s="6">
        <v>0.3054398148148148</v>
      </c>
      <c r="HE612" s="6">
        <v>1.330648148148148</v>
      </c>
      <c r="HF612" s="6">
        <v>0.89706018518518515</v>
      </c>
      <c r="HG612" s="6">
        <v>0.57454861111111111</v>
      </c>
      <c r="HH612" s="7">
        <v>0.64152777777777781</v>
      </c>
      <c r="HI612" s="6">
        <v>0.88495370370370374</v>
      </c>
      <c r="HJ612" s="6">
        <v>0.89807870370370368</v>
      </c>
      <c r="HK612" s="6">
        <v>1.159930555555555</v>
      </c>
      <c r="HL612" s="6">
        <v>0.57761574074074074</v>
      </c>
      <c r="HM612" s="7">
        <v>0.89364583333333336</v>
      </c>
      <c r="HN612" s="6">
        <v>0.20675925925925931</v>
      </c>
      <c r="HO612" s="6">
        <v>0.82730324074074069</v>
      </c>
      <c r="HP612" s="6">
        <v>0.68140046296296297</v>
      </c>
      <c r="HQ612" s="6">
        <v>0.15685185185185191</v>
      </c>
      <c r="HR612" s="7">
        <v>1.182118055555555</v>
      </c>
      <c r="HS612" s="6">
        <v>0.84181712962962962</v>
      </c>
      <c r="HT612" s="6">
        <v>0.49230324074074072</v>
      </c>
      <c r="HU612" s="6">
        <v>0.62811342592592589</v>
      </c>
      <c r="HV612" s="6">
        <v>1.1911342592592591</v>
      </c>
      <c r="HW612" s="7">
        <v>0.47232638888888889</v>
      </c>
      <c r="HX612" s="6">
        <v>0.47872685185185188</v>
      </c>
      <c r="HY612" s="6">
        <v>0.1630787037037037</v>
      </c>
      <c r="HZ612" s="6">
        <v>0.55081018518518521</v>
      </c>
      <c r="IA612" s="6">
        <v>0.55427083333333338</v>
      </c>
      <c r="IB612" s="7">
        <v>0.3943402777777778</v>
      </c>
      <c r="IC612" s="6">
        <v>0.29831018518518521</v>
      </c>
      <c r="ID612" s="6">
        <v>0.65840277777777778</v>
      </c>
      <c r="IE612" s="6">
        <v>0.61540509259259257</v>
      </c>
      <c r="IF612" s="6">
        <v>1.0011111111111111</v>
      </c>
      <c r="IG612" s="7">
        <v>0.60754629629629631</v>
      </c>
      <c r="IH612" s="6">
        <v>0.49016203703703698</v>
      </c>
      <c r="II612" s="6">
        <v>0.17471064814814821</v>
      </c>
      <c r="IJ612" s="6">
        <v>0.57329861111111113</v>
      </c>
      <c r="IK612" s="6">
        <v>0.55945601851851856</v>
      </c>
      <c r="IL612" s="7">
        <v>0.45906249999999998</v>
      </c>
      <c r="IM612" s="6">
        <v>0.55432870370370368</v>
      </c>
      <c r="IN612" s="6">
        <v>0.87854166666666667</v>
      </c>
      <c r="IO612" s="6">
        <v>0.64312499999999995</v>
      </c>
      <c r="IP612" s="6">
        <v>0.25003472222222223</v>
      </c>
      <c r="IQ612" s="7">
        <v>0.45306712962962958</v>
      </c>
      <c r="IR612" s="6">
        <v>0.88886574074074076</v>
      </c>
      <c r="IS612" s="6">
        <v>0.83773148148148147</v>
      </c>
      <c r="IT612" s="6">
        <v>1.1539814814814811</v>
      </c>
      <c r="IU612" s="6">
        <v>0.51471064814814815</v>
      </c>
      <c r="IV612" s="7">
        <v>0.74687499999999996</v>
      </c>
      <c r="IW612" s="6">
        <v>0.72545138888888894</v>
      </c>
      <c r="IX612" s="6">
        <v>0.36496527777777782</v>
      </c>
      <c r="IY612" s="6">
        <v>0.62211805555555555</v>
      </c>
      <c r="IZ612" s="6">
        <v>0.69951388888888888</v>
      </c>
      <c r="JA612" s="7">
        <v>0.82018518518518524</v>
      </c>
      <c r="JB612" s="6">
        <v>0.34296296296296302</v>
      </c>
      <c r="JC612" s="6">
        <v>0.82853009259259258</v>
      </c>
      <c r="JD612" s="6">
        <v>0.69976851851851851</v>
      </c>
      <c r="JE612" s="6">
        <v>0.82096064814814818</v>
      </c>
      <c r="JF612" s="7">
        <v>0.87457175925925923</v>
      </c>
      <c r="JH612" s="6">
        <v>0.45962962962962961</v>
      </c>
      <c r="JI612" s="6">
        <v>0.52664351851851854</v>
      </c>
      <c r="JJ612" s="6">
        <v>0.89201388888888888</v>
      </c>
      <c r="JK612" s="7">
        <v>0.83937499999999998</v>
      </c>
      <c r="JL612" s="6">
        <v>0.82170138888888888</v>
      </c>
      <c r="JM612" s="6">
        <v>0.15234953703703699</v>
      </c>
      <c r="JN612" s="6">
        <v>0.89857638888888891</v>
      </c>
      <c r="JO612" s="6">
        <v>0.87912037037037039</v>
      </c>
      <c r="JP612" s="7">
        <v>0.62686342592592592</v>
      </c>
      <c r="JQ612" s="6">
        <v>0.70843750000000005</v>
      </c>
      <c r="JR612" s="6">
        <v>0.70207175925925924</v>
      </c>
      <c r="JS612" s="6">
        <v>0.38114583333333341</v>
      </c>
      <c r="JT612" s="6">
        <v>0.81670138888888888</v>
      </c>
      <c r="JU612" s="7">
        <v>0.29912037037037043</v>
      </c>
      <c r="JV612" s="6">
        <v>0.84378472222222223</v>
      </c>
      <c r="JW612" s="6">
        <v>0.88968749999999996</v>
      </c>
      <c r="JX612" s="6">
        <v>0.40197916666666672</v>
      </c>
      <c r="JY612" s="6">
        <v>0.46296296296296302</v>
      </c>
      <c r="JZ612" s="7">
        <v>0.82042824074074072</v>
      </c>
      <c r="KA612" s="6">
        <v>1.171712962962963</v>
      </c>
      <c r="KB612" s="6">
        <v>0.48836805555555562</v>
      </c>
      <c r="KC612" s="6">
        <v>0.70969907407407407</v>
      </c>
      <c r="KD612" s="6">
        <v>0.82665509259259262</v>
      </c>
      <c r="KE612" s="7">
        <v>0.45349537037037041</v>
      </c>
      <c r="KF612" s="6">
        <v>0.54364583333333338</v>
      </c>
      <c r="KG612" s="6">
        <v>0.51163194444444449</v>
      </c>
      <c r="KH612" s="6">
        <v>0.8634722222222222</v>
      </c>
      <c r="KI612" s="6">
        <v>0.354375</v>
      </c>
      <c r="KJ612" s="7">
        <v>0.87200231481481483</v>
      </c>
      <c r="KK612" s="6">
        <v>0.62878472222222226</v>
      </c>
      <c r="KL612" s="6">
        <v>0.85754629629629631</v>
      </c>
      <c r="KM612" s="6">
        <v>0.56618055555555558</v>
      </c>
      <c r="KN612" s="6">
        <v>1.346157407407407</v>
      </c>
      <c r="KO612" s="7">
        <v>0.1633333333333333</v>
      </c>
      <c r="KP612" s="6">
        <v>0.45348379629629632</v>
      </c>
      <c r="KQ612" s="6">
        <v>0.35493055555555558</v>
      </c>
      <c r="KR612" s="6">
        <v>1.36625</v>
      </c>
      <c r="KS612" s="6">
        <v>0.93297453703703703</v>
      </c>
      <c r="KT612" s="7">
        <v>1.1921643518518521</v>
      </c>
      <c r="KU612" s="6">
        <v>0.84299768518518514</v>
      </c>
      <c r="KV612" s="6">
        <v>0.91137731481481477</v>
      </c>
      <c r="KW612" s="6">
        <v>0.86145833333333333</v>
      </c>
      <c r="KX612" s="6">
        <v>0.56253472222222223</v>
      </c>
      <c r="KY612" s="7">
        <v>0.60277777777777775</v>
      </c>
      <c r="KZ612" s="6">
        <v>0.28062500000000001</v>
      </c>
      <c r="LA612" s="6">
        <v>1.354328703703704</v>
      </c>
      <c r="LB612" s="6">
        <v>0.43004629629629632</v>
      </c>
      <c r="LC612" s="6">
        <v>0.64549768518518513</v>
      </c>
      <c r="LD612" s="7">
        <v>0.71672453703703709</v>
      </c>
      <c r="LE612" s="6">
        <v>0.82783564814814814</v>
      </c>
      <c r="LF612" s="6">
        <v>0.82739583333333333</v>
      </c>
      <c r="LG612" s="6">
        <v>0.56182870370370375</v>
      </c>
      <c r="LH612" s="6">
        <v>0.89246527777777773</v>
      </c>
      <c r="LI612" s="7">
        <v>1.176898148148148</v>
      </c>
      <c r="LJ612" s="6">
        <v>0.36539351851851848</v>
      </c>
      <c r="LK612" s="6">
        <v>0.1695949074074074</v>
      </c>
      <c r="LL612" s="6">
        <v>1.1907291666666671</v>
      </c>
      <c r="LM612" s="6">
        <v>0.87853009259259263</v>
      </c>
      <c r="LN612" s="7">
        <v>0.82064814814814813</v>
      </c>
      <c r="LO612" s="6">
        <v>0.82835648148148144</v>
      </c>
      <c r="LP612" s="6">
        <v>0.62031250000000004</v>
      </c>
      <c r="LQ612" s="6">
        <v>0.62828703703703703</v>
      </c>
      <c r="LR612" s="6">
        <v>0.57140046296296299</v>
      </c>
      <c r="LS612" s="7">
        <v>0.23916666666666669</v>
      </c>
      <c r="LT612" s="6">
        <v>0.46663194444444439</v>
      </c>
      <c r="LU612" s="6">
        <v>0.1761689814814815</v>
      </c>
      <c r="LV612" s="6">
        <v>0.89695601851851847</v>
      </c>
      <c r="LW612" s="6">
        <v>0.64726851851851852</v>
      </c>
      <c r="LX612" s="7">
        <v>0.91871527777777773</v>
      </c>
      <c r="LY612" s="6">
        <v>0.91569444444444448</v>
      </c>
      <c r="LZ612" s="6">
        <v>0.35240740740740739</v>
      </c>
      <c r="MA612" s="6">
        <v>0.68350694444444449</v>
      </c>
      <c r="MB612" s="6">
        <v>1.1671296296296301</v>
      </c>
      <c r="MC612" s="7">
        <v>1.054791666666667</v>
      </c>
      <c r="MD612" s="6">
        <v>0.16833333333333331</v>
      </c>
      <c r="ME612" s="6">
        <v>0.88898148148148148</v>
      </c>
      <c r="MF612" s="6">
        <v>0.39966435185185178</v>
      </c>
      <c r="MG612" s="6">
        <v>0.69921296296296298</v>
      </c>
      <c r="MH612" s="7">
        <v>0.21155092592592589</v>
      </c>
      <c r="MI612" s="6">
        <v>0.89418981481481485</v>
      </c>
      <c r="MJ612" s="6">
        <v>0.89219907407407406</v>
      </c>
      <c r="MK612" s="6">
        <v>0.15554398148148149</v>
      </c>
      <c r="ML612" s="6">
        <v>0.44900462962962961</v>
      </c>
      <c r="MM612" s="7">
        <v>0.52609953703703705</v>
      </c>
      <c r="MN612" s="6">
        <v>0.2431365740740741</v>
      </c>
      <c r="MO612" s="6">
        <v>0.69769675925925922</v>
      </c>
      <c r="MP612" s="6">
        <v>0.63335648148148149</v>
      </c>
      <c r="MQ612" s="6">
        <v>1.129467592592593</v>
      </c>
      <c r="MR612" s="7">
        <v>0.71937499999999999</v>
      </c>
      <c r="MS612" s="6">
        <v>0.65083333333333337</v>
      </c>
      <c r="MT612" s="6">
        <v>0.89918981481481486</v>
      </c>
      <c r="MU612" s="6">
        <v>0.88879629629629631</v>
      </c>
      <c r="MV612" s="6">
        <v>0.45723379629629629</v>
      </c>
      <c r="MW612" s="7">
        <v>0.65644675925925922</v>
      </c>
      <c r="MX612" s="6">
        <v>0.87262731481481481</v>
      </c>
      <c r="MY612" s="6">
        <v>0.59976851851851853</v>
      </c>
      <c r="MZ612" s="6">
        <v>0.65208333333333335</v>
      </c>
      <c r="NA612" s="6">
        <v>0.16414351851851849</v>
      </c>
      <c r="NB612" s="7">
        <v>0.52008101851851851</v>
      </c>
      <c r="NC612" s="6">
        <v>0.1642592592592593</v>
      </c>
      <c r="ND612" s="6">
        <v>0.82827546296296295</v>
      </c>
      <c r="NE612" s="6">
        <v>0.97083333333333333</v>
      </c>
      <c r="NF612" s="6">
        <v>0.61913194444444442</v>
      </c>
      <c r="NG612" s="7">
        <v>0.52295138888888892</v>
      </c>
      <c r="NH612" s="6">
        <v>0.82193287037037033</v>
      </c>
      <c r="NI612" s="6">
        <v>0.58002314814814815</v>
      </c>
      <c r="NJ612" s="6">
        <v>0.63902777777777775</v>
      </c>
      <c r="NK612" s="6">
        <v>0.4667013888888889</v>
      </c>
      <c r="NL612" s="7">
        <v>0.41089120370370369</v>
      </c>
      <c r="NM612" s="6">
        <v>1.260648148148148</v>
      </c>
      <c r="NN612" s="6">
        <v>5.4895833333333331E-2</v>
      </c>
      <c r="NO612" s="6">
        <v>0.88578703703703698</v>
      </c>
      <c r="NP612" s="6">
        <v>0.86216435185185181</v>
      </c>
      <c r="NQ612" s="7">
        <v>0.44806712962962958</v>
      </c>
      <c r="NR612" s="6">
        <v>0.44325231481481481</v>
      </c>
      <c r="NS612" s="6">
        <v>0.69998842592592592</v>
      </c>
      <c r="NT612" s="6">
        <v>1.0318171296296299</v>
      </c>
      <c r="NU612" s="6">
        <v>0.82094907407407403</v>
      </c>
      <c r="NV612" s="7">
        <v>0.3646064814814815</v>
      </c>
      <c r="NW612" s="6">
        <v>0.71077546296296301</v>
      </c>
      <c r="NX612" s="6">
        <v>0.59408564814814813</v>
      </c>
      <c r="NY612" s="6">
        <v>0.87383101851851852</v>
      </c>
      <c r="NZ612" s="6">
        <v>8.8865740740740745E-2</v>
      </c>
      <c r="OA612" s="7">
        <v>0.94618055555555558</v>
      </c>
      <c r="OB612" s="6">
        <v>0.89133101851851848</v>
      </c>
      <c r="OC612" s="6">
        <v>1.162384259259259</v>
      </c>
      <c r="OD612" s="6">
        <v>0.8692361111111111</v>
      </c>
      <c r="OE612" s="6">
        <v>0.82750000000000001</v>
      </c>
      <c r="OF612" s="7">
        <v>0.85613425925925923</v>
      </c>
      <c r="OG612" s="6">
        <v>0.35765046296296299</v>
      </c>
      <c r="OH612" s="6">
        <v>0.90393518518518523</v>
      </c>
      <c r="OI612" s="6">
        <v>0.64216435185185183</v>
      </c>
      <c r="OJ612" s="6">
        <v>0.57767361111111115</v>
      </c>
      <c r="OK612" s="7">
        <v>0.87337962962962967</v>
      </c>
      <c r="OL612" s="6">
        <v>0.56489583333333337</v>
      </c>
      <c r="OM612" s="6">
        <v>1.289560185185185</v>
      </c>
      <c r="ON612" s="6">
        <v>0.82114583333333335</v>
      </c>
      <c r="OO612" s="6">
        <v>0.45497685185185183</v>
      </c>
      <c r="OP612" s="7">
        <v>0.63239583333333338</v>
      </c>
      <c r="OQ612" s="6">
        <v>0.66703703703703698</v>
      </c>
      <c r="OS612" s="6">
        <v>0.24885416666666671</v>
      </c>
      <c r="OT612" s="6">
        <v>0.20349537037037041</v>
      </c>
      <c r="OU612" s="7">
        <v>0.55201388888888892</v>
      </c>
      <c r="OV612" s="6">
        <v>0.42305555555555557</v>
      </c>
      <c r="OW612" s="6">
        <v>0.90375000000000005</v>
      </c>
      <c r="OX612" s="6">
        <v>0.89315972222222217</v>
      </c>
      <c r="OY612" s="6">
        <v>0.30788194444444439</v>
      </c>
      <c r="OZ612" s="7">
        <v>0.93670138888888888</v>
      </c>
      <c r="PA612" s="6">
        <v>0.45759259259259261</v>
      </c>
      <c r="PB612" s="6">
        <v>0.41910879629629633</v>
      </c>
      <c r="PC612" s="6">
        <v>0.8210763888888889</v>
      </c>
      <c r="PD612" s="6">
        <v>0.89206018518518515</v>
      </c>
      <c r="PE612" s="7">
        <v>0.51396990740740744</v>
      </c>
      <c r="PF612" s="6">
        <v>0.71699074074074076</v>
      </c>
      <c r="PG612" s="6">
        <v>0.41531249999999997</v>
      </c>
      <c r="PH612" s="6">
        <v>0.89281250000000001</v>
      </c>
      <c r="PI612" s="6">
        <v>0.15913194444444451</v>
      </c>
      <c r="PJ612" s="7">
        <v>0.82178240740740738</v>
      </c>
      <c r="PK612" s="6">
        <v>0.13878472222222221</v>
      </c>
      <c r="PL612" s="6">
        <v>0.29076388888888888</v>
      </c>
      <c r="PM612" s="6">
        <v>0.80152777777777773</v>
      </c>
      <c r="PN612" s="6">
        <v>0.82614583333333336</v>
      </c>
      <c r="PO612" s="7">
        <v>0.40802083333333328</v>
      </c>
      <c r="PP612" s="6">
        <v>0.63405092592592593</v>
      </c>
      <c r="PQ612" s="6">
        <v>0.82686342592592588</v>
      </c>
      <c r="PR612" s="6">
        <v>0.48015046296296299</v>
      </c>
      <c r="PS612" s="6">
        <v>0.37834490740740739</v>
      </c>
      <c r="PT612" s="7">
        <v>0.820775462962963</v>
      </c>
      <c r="PU612" s="6">
        <v>0.37637731481481479</v>
      </c>
      <c r="PV612" s="6">
        <v>0.48040509259259262</v>
      </c>
      <c r="PW612" s="6">
        <v>0.4375</v>
      </c>
      <c r="PX612" s="6">
        <v>0.21734953703703699</v>
      </c>
      <c r="PY612" s="7">
        <v>0.34821759259259261</v>
      </c>
      <c r="PZ612" s="6">
        <v>0.58258101851851851</v>
      </c>
      <c r="QA612" s="6">
        <v>0.52674768518518522</v>
      </c>
      <c r="QB612" s="6">
        <v>0.56428240740740743</v>
      </c>
      <c r="QC612" s="6">
        <v>0.45123842592592589</v>
      </c>
      <c r="QD612" s="7">
        <v>0.44987268518518519</v>
      </c>
      <c r="QE612" s="6">
        <v>0.17120370370370369</v>
      </c>
      <c r="QF612" s="6">
        <v>0.65006944444444448</v>
      </c>
      <c r="QG612" s="6">
        <v>0.65092592592592591</v>
      </c>
      <c r="QH612" s="6">
        <v>1.081018518518518E-2</v>
      </c>
      <c r="QI612" s="7">
        <v>1.184918981481482</v>
      </c>
      <c r="QJ612" s="6">
        <v>0.48530092592592589</v>
      </c>
      <c r="QK612" s="6">
        <v>1.349606481481481</v>
      </c>
      <c r="QL612" s="6">
        <v>0.52377314814814813</v>
      </c>
      <c r="QM612" s="6">
        <v>0.47168981481481481</v>
      </c>
      <c r="QN612" s="7">
        <v>0.22423611111111111</v>
      </c>
      <c r="QO612" s="6">
        <v>0.82100694444444444</v>
      </c>
      <c r="QP612" s="6">
        <v>0.47243055555555558</v>
      </c>
      <c r="QQ612" s="6">
        <v>0.2053240740740741</v>
      </c>
      <c r="QR612" s="6">
        <v>1.348032407407407</v>
      </c>
      <c r="QS612" s="7">
        <v>0.48403935185185187</v>
      </c>
      <c r="QT612" s="6">
        <v>0.40660879629629632</v>
      </c>
      <c r="QU612" s="6">
        <v>0.45662037037037029</v>
      </c>
      <c r="QV612" s="6">
        <v>0.59706018518518522</v>
      </c>
      <c r="QW612" s="6">
        <v>0.88668981481481479</v>
      </c>
      <c r="QX612" s="7">
        <v>0.84388888888888891</v>
      </c>
      <c r="QY612" s="6">
        <v>0.88899305555555552</v>
      </c>
      <c r="QZ612" s="6">
        <v>1.3534490740740741</v>
      </c>
      <c r="RA612" s="6">
        <v>7.0439814814814816E-2</v>
      </c>
      <c r="RB612" s="6">
        <v>0.44079861111111113</v>
      </c>
      <c r="RC612" s="7">
        <v>0.89818287037037037</v>
      </c>
      <c r="RD612" s="6">
        <v>0.1183333333333333</v>
      </c>
      <c r="RE612" s="6">
        <v>0.88472222222222219</v>
      </c>
      <c r="RF612" s="6">
        <v>0.89153935185185185</v>
      </c>
      <c r="RG612" s="6">
        <v>0.78222222222222226</v>
      </c>
      <c r="RH612" s="7">
        <v>0.49525462962962957</v>
      </c>
      <c r="RI612" s="6">
        <v>0.7086689814814815</v>
      </c>
      <c r="RJ612" s="6">
        <v>0.57399305555555558</v>
      </c>
      <c r="RK612" s="6">
        <v>0.89109953703703704</v>
      </c>
      <c r="RL612" s="6">
        <v>1.365983796296296</v>
      </c>
      <c r="RM612" s="7">
        <v>0.82002314814814814</v>
      </c>
      <c r="RN612" s="6">
        <v>0.55136574074074074</v>
      </c>
      <c r="RO612" s="6">
        <v>0.92340277777777779</v>
      </c>
      <c r="RP612" s="6">
        <v>0.73559027777777775</v>
      </c>
      <c r="RQ612" s="6">
        <v>0.52629629629629626</v>
      </c>
      <c r="RR612" s="7">
        <v>0.39023148148148151</v>
      </c>
      <c r="RS612" s="6">
        <v>0.48324074074074069</v>
      </c>
      <c r="RT612" s="6">
        <v>0.43314814814814823</v>
      </c>
      <c r="RU612" s="6">
        <v>0.86690972222222218</v>
      </c>
      <c r="RV612" s="6">
        <v>0.62318287037037035</v>
      </c>
      <c r="RW612" s="7">
        <v>0.45046296296296301</v>
      </c>
      <c r="RX612" s="6">
        <v>0.94109953703703708</v>
      </c>
      <c r="RY612" s="6">
        <v>0.42140046296296302</v>
      </c>
      <c r="RZ612" s="6">
        <v>0.24660879629629631</v>
      </c>
      <c r="SA612" s="6">
        <v>0.86603009259259256</v>
      </c>
      <c r="SB612" s="7">
        <v>0.20913194444444441</v>
      </c>
      <c r="SC612" s="6">
        <v>0.44378472222222221</v>
      </c>
      <c r="SD612" s="6">
        <v>0.67637731481481478</v>
      </c>
      <c r="SE612" s="6">
        <v>0.82953703703703707</v>
      </c>
      <c r="SF612" s="6">
        <v>0.58340277777777783</v>
      </c>
      <c r="SG612" s="7">
        <v>0.4405324074074074</v>
      </c>
      <c r="SH612" s="6">
        <v>0.79695601851851849</v>
      </c>
      <c r="SI612" s="6">
        <v>0.82884259259259263</v>
      </c>
      <c r="SJ612" s="6">
        <v>0.16365740740740739</v>
      </c>
      <c r="SK612" s="6">
        <v>0.38550925925925927</v>
      </c>
      <c r="SL612" s="7">
        <v>0.38416666666666671</v>
      </c>
      <c r="SM612" s="6">
        <v>0.57777777777777772</v>
      </c>
      <c r="SN612" s="6">
        <v>1.198854166666667</v>
      </c>
      <c r="SO612" s="6">
        <v>0.1970949074074074</v>
      </c>
      <c r="SP612" s="6">
        <v>0.56909722222222225</v>
      </c>
      <c r="SQ612" s="7">
        <v>1.1484837962962959</v>
      </c>
      <c r="SR612" s="6">
        <v>0.55487268518518518</v>
      </c>
      <c r="SS612" s="6">
        <v>1.1551273148148149</v>
      </c>
      <c r="ST612" s="6">
        <v>0.91087962962962965</v>
      </c>
      <c r="SU612" s="6">
        <v>0.89575231481481477</v>
      </c>
      <c r="SV612" s="7">
        <v>0.59828703703703701</v>
      </c>
      <c r="SW612" s="6">
        <v>0.11878472222222219</v>
      </c>
      <c r="SX612" s="6">
        <v>0.54348379629629628</v>
      </c>
      <c r="SY612" s="6">
        <v>0.89401620370370372</v>
      </c>
      <c r="SZ612" s="6">
        <v>0.37799768518518517</v>
      </c>
      <c r="TA612" s="7">
        <v>0.61092592592592587</v>
      </c>
      <c r="TB612" s="6">
        <v>0.93190972222222224</v>
      </c>
      <c r="TC612" s="6">
        <v>0.27484953703703702</v>
      </c>
      <c r="TD612" s="6">
        <v>0.58688657407407407</v>
      </c>
      <c r="TE612" s="6">
        <v>0.93768518518518518</v>
      </c>
      <c r="TF612" s="7">
        <v>0.88947916666666671</v>
      </c>
      <c r="TG612" s="6">
        <v>0.38096064814814817</v>
      </c>
      <c r="TH612" s="6">
        <v>1.069722222222222</v>
      </c>
      <c r="TI612" s="6">
        <v>0.50984953703703706</v>
      </c>
      <c r="TJ612" s="6">
        <v>0.30967592592592591</v>
      </c>
      <c r="TK612" s="7">
        <v>0.93483796296296295</v>
      </c>
      <c r="TL612" s="6">
        <v>0.94988425925925923</v>
      </c>
      <c r="TM612" s="6">
        <v>0.82177083333333334</v>
      </c>
      <c r="TN612" s="6">
        <v>0.49170138888888892</v>
      </c>
      <c r="TO612" s="6">
        <v>0.16901620370370371</v>
      </c>
      <c r="TP612" s="7">
        <v>0.54274305555555558</v>
      </c>
      <c r="TQ612" s="6">
        <v>1.136493055555555</v>
      </c>
      <c r="TR612" s="6">
        <v>0.70567129629629632</v>
      </c>
      <c r="TS612" s="6">
        <v>0.61913194444444442</v>
      </c>
      <c r="TT612" s="6">
        <v>0.63192129629629634</v>
      </c>
      <c r="TU612" s="7">
        <v>0.35350694444444453</v>
      </c>
      <c r="TV612" s="6">
        <v>1.370949074074074</v>
      </c>
      <c r="TW612" s="6">
        <v>0.65013888888888893</v>
      </c>
      <c r="TX612" s="6">
        <v>0.82466435185185183</v>
      </c>
      <c r="TY612" s="6">
        <v>0.37774305555555548</v>
      </c>
      <c r="TZ612" s="7">
        <v>0.16370370370370371</v>
      </c>
      <c r="UA612" s="6">
        <v>0.68937499999999996</v>
      </c>
      <c r="UB612" s="6">
        <v>0.41063657407407411</v>
      </c>
      <c r="UC612" s="6">
        <v>1.358043981481482</v>
      </c>
      <c r="UD612" s="6">
        <v>0.93385416666666665</v>
      </c>
      <c r="UE612" s="7">
        <v>0.53115740740740736</v>
      </c>
      <c r="UF612" s="6">
        <v>0.23200231481481479</v>
      </c>
      <c r="UG612" s="6">
        <v>0.87981481481481483</v>
      </c>
      <c r="UH612" s="6">
        <v>0.57446759259259261</v>
      </c>
      <c r="UI612" s="6">
        <v>1.0969097222222219</v>
      </c>
      <c r="UJ612" s="7">
        <v>0.86481481481481481</v>
      </c>
      <c r="UK612" s="6">
        <v>1.0756250000000001</v>
      </c>
      <c r="UL612" s="6">
        <v>0.63424768518518515</v>
      </c>
      <c r="UM612" s="6">
        <v>0.15479166666666669</v>
      </c>
      <c r="UN612" s="6">
        <v>7.2916666666666668E-3</v>
      </c>
      <c r="UO612" s="7">
        <v>6.9675925925925929E-3</v>
      </c>
      <c r="UP612" s="6">
        <v>0.93998842592592591</v>
      </c>
      <c r="UQ612" s="6">
        <v>0.64461805555555551</v>
      </c>
      <c r="UR612" s="6">
        <v>0.65006944444444448</v>
      </c>
      <c r="US612" s="6">
        <v>0.63428240740740738</v>
      </c>
      <c r="UT612" s="7">
        <v>0.45710648148148147</v>
      </c>
      <c r="UU612" s="6">
        <v>0.8696180555555556</v>
      </c>
      <c r="UV612" s="6">
        <v>0.22357638888888889</v>
      </c>
      <c r="UW612" s="6">
        <v>0.28667824074074072</v>
      </c>
      <c r="UX612" s="6">
        <v>0.85549768518518521</v>
      </c>
      <c r="UY612" s="7">
        <v>0.84660879629629626</v>
      </c>
      <c r="UZ612" s="6">
        <v>1.158831018518518</v>
      </c>
      <c r="VA612" s="6">
        <v>0.49296296296296288</v>
      </c>
      <c r="VB612" s="6">
        <v>0.6991087962962963</v>
      </c>
      <c r="VC612" s="6">
        <v>0.70873842592592595</v>
      </c>
      <c r="VD612" s="7">
        <v>0.70778935185185188</v>
      </c>
      <c r="VE612" s="6">
        <v>0.97325231481481478</v>
      </c>
      <c r="VF612" s="6">
        <v>0.63386574074074076</v>
      </c>
      <c r="VG612" s="6">
        <v>0.47988425925925932</v>
      </c>
      <c r="VH612" s="6">
        <v>0.3823611111111111</v>
      </c>
      <c r="VI612" s="7">
        <v>0.89482638888888888</v>
      </c>
      <c r="VJ612" s="6">
        <v>1.0220601851851849</v>
      </c>
      <c r="VK612" s="6">
        <v>0.20454861111111111</v>
      </c>
      <c r="VL612" s="6">
        <v>0.1107638888888889</v>
      </c>
      <c r="VM612" s="6">
        <v>1.1233564814814809</v>
      </c>
      <c r="VN612" s="7">
        <v>0.1203587962962963</v>
      </c>
      <c r="VO612" s="6">
        <v>0.89057870370370373</v>
      </c>
      <c r="VP612" s="6">
        <v>0.89263888888888887</v>
      </c>
      <c r="VQ612" s="6">
        <v>0.23409722222222221</v>
      </c>
      <c r="VR612" s="6">
        <v>0.2882986111111111</v>
      </c>
      <c r="VS612" s="7">
        <v>0.86901620370370369</v>
      </c>
      <c r="VT612" s="6">
        <v>0.82089120370370372</v>
      </c>
      <c r="VU612" s="6">
        <v>0.54053240740740738</v>
      </c>
      <c r="VV612" s="6">
        <v>0.45703703703703702</v>
      </c>
      <c r="VW612" s="6">
        <v>0.82343750000000004</v>
      </c>
      <c r="VX612" s="7">
        <v>1.163472222222222</v>
      </c>
      <c r="VY612" s="6">
        <v>0.44695601851851852</v>
      </c>
      <c r="VZ612" s="6">
        <v>0.36224537037037041</v>
      </c>
      <c r="WA612" s="6">
        <v>0.84499999999999997</v>
      </c>
      <c r="WB612" s="6">
        <v>0.8802430555555556</v>
      </c>
      <c r="WC612" s="7">
        <v>1.0870486111111111</v>
      </c>
      <c r="WD612" s="6">
        <v>1.1938657407407409</v>
      </c>
      <c r="WE612" s="6">
        <v>0.45373842592592589</v>
      </c>
      <c r="WF612" s="6">
        <v>0.94584490740740745</v>
      </c>
      <c r="WG612" s="6">
        <v>0.35377314814814809</v>
      </c>
      <c r="WH612" s="7">
        <v>0.84590277777777778</v>
      </c>
      <c r="WI612" s="6">
        <v>0.92270833333333335</v>
      </c>
      <c r="WJ612" s="6">
        <v>0.29932870370370368</v>
      </c>
      <c r="WK612" s="6">
        <v>0.87016203703703698</v>
      </c>
      <c r="WL612" s="6">
        <v>0.81574074074074077</v>
      </c>
      <c r="WM612" s="7">
        <v>0.86156250000000001</v>
      </c>
      <c r="WO612" s="6">
        <v>0.82621527777777781</v>
      </c>
      <c r="WP612" s="6">
        <v>0.82271990740740741</v>
      </c>
      <c r="WQ612" s="6">
        <v>0.82023148148148151</v>
      </c>
      <c r="WR612" s="7">
        <v>0.51686342592592593</v>
      </c>
      <c r="WS612" s="6">
        <v>0.89940972222222226</v>
      </c>
      <c r="WT612" s="6">
        <v>0.69722222222222219</v>
      </c>
      <c r="WU612" s="6">
        <v>0.92663194444444441</v>
      </c>
      <c r="WV612" s="6">
        <v>0.705474537037037</v>
      </c>
      <c r="WW612" s="7">
        <v>0.43440972222222218</v>
      </c>
      <c r="WX612" s="6">
        <v>0.68644675925925924</v>
      </c>
      <c r="WY612" s="6">
        <v>0.4281712962962963</v>
      </c>
      <c r="WZ612" s="6">
        <v>0.2862615740740741</v>
      </c>
      <c r="XA612" s="6">
        <v>0.82108796296296294</v>
      </c>
      <c r="XB612" s="7">
        <v>0.53096064814814814</v>
      </c>
      <c r="XC612" s="6">
        <v>0.88400462962962967</v>
      </c>
      <c r="XD612" s="6">
        <v>0.59494212962962967</v>
      </c>
      <c r="XE612" s="6">
        <v>0.86854166666666666</v>
      </c>
      <c r="XF612" s="6">
        <v>0.19528935185185181</v>
      </c>
      <c r="XG612" s="7">
        <v>0.63910879629629624</v>
      </c>
      <c r="XH612" s="6">
        <v>0.4296875</v>
      </c>
      <c r="XI612" s="6">
        <v>0.53768518518518515</v>
      </c>
      <c r="XJ612" s="6">
        <v>0.17118055555555561</v>
      </c>
      <c r="XK612" s="6">
        <v>0.83643518518518523</v>
      </c>
      <c r="XL612" s="7">
        <v>0.88927083333333334</v>
      </c>
      <c r="XM612" s="6">
        <v>0.83806712962962959</v>
      </c>
      <c r="XN612" s="6">
        <v>1.195590277777778</v>
      </c>
      <c r="XO612" s="6">
        <v>0.55857638888888894</v>
      </c>
      <c r="XP612" s="6">
        <v>0.37725694444444452</v>
      </c>
      <c r="XQ612" s="7">
        <v>0.44142361111111111</v>
      </c>
      <c r="XR612" s="6">
        <v>0.44913194444444438</v>
      </c>
      <c r="XS612" s="6">
        <v>1.166423611111111</v>
      </c>
      <c r="XT612" s="6">
        <v>0.42122685185185182</v>
      </c>
      <c r="XU612" s="6">
        <v>0.87175925925925923</v>
      </c>
      <c r="XV612" s="7">
        <v>0.23424768518518521</v>
      </c>
      <c r="XW612" s="6">
        <v>0.87659722222222225</v>
      </c>
      <c r="XX612" s="6">
        <v>0.28854166666666659</v>
      </c>
      <c r="XY612" s="6">
        <v>0.44386574074074081</v>
      </c>
      <c r="XZ612" s="6">
        <v>1.3502662037037041</v>
      </c>
      <c r="YA612" s="7">
        <v>0.57116898148148143</v>
      </c>
      <c r="YB612" s="6">
        <v>0.87769675925925927</v>
      </c>
      <c r="YC612" s="6">
        <v>0.89038194444444441</v>
      </c>
      <c r="YD612" s="6">
        <v>0.8223611111111111</v>
      </c>
      <c r="YE612" s="6">
        <v>0.4405324074074074</v>
      </c>
      <c r="YF612" s="7">
        <v>0.47538194444444443</v>
      </c>
      <c r="YG612" s="6">
        <v>0.53607638888888887</v>
      </c>
      <c r="YH612" s="6">
        <v>0.44253472222222218</v>
      </c>
      <c r="YI612" s="6">
        <v>0.34788194444444442</v>
      </c>
      <c r="YJ612" s="6">
        <v>0.93122685185185183</v>
      </c>
      <c r="YK612" s="7">
        <v>0.82605324074074071</v>
      </c>
      <c r="YL612" s="6">
        <v>0.45450231481481479</v>
      </c>
      <c r="YM612" s="6">
        <v>0.53186342592592595</v>
      </c>
      <c r="YN612" s="6">
        <v>0.58841435185185187</v>
      </c>
      <c r="YO612" s="6">
        <v>0.45575231481481482</v>
      </c>
      <c r="YP612" s="7">
        <v>0.83006944444444442</v>
      </c>
      <c r="YQ612" s="6">
        <v>0.47171296296296289</v>
      </c>
      <c r="YR612" s="6">
        <v>0.83715277777777775</v>
      </c>
      <c r="YS612" s="6">
        <v>0.91688657407407403</v>
      </c>
      <c r="YT612" s="6">
        <v>1.170300925925926</v>
      </c>
      <c r="YU612" s="7">
        <v>0.86788194444444444</v>
      </c>
      <c r="YV612" s="6">
        <v>0.89173611111111106</v>
      </c>
      <c r="YW612" s="6">
        <v>0.82071759259259258</v>
      </c>
      <c r="YX612" s="6">
        <v>0.56369212962962967</v>
      </c>
      <c r="YY612" s="6">
        <v>0.5581018518518519</v>
      </c>
      <c r="YZ612" s="7">
        <v>0.81480324074074073</v>
      </c>
      <c r="ZA612" s="6">
        <v>0.20346064814814821</v>
      </c>
      <c r="ZB612" s="6">
        <v>0.90008101851851852</v>
      </c>
      <c r="ZC612" s="6">
        <v>1.187777777777778</v>
      </c>
      <c r="ZD612" s="6">
        <v>0.81871527777777775</v>
      </c>
      <c r="ZE612" s="7">
        <v>0.81787037037037036</v>
      </c>
      <c r="ZF612" s="6">
        <v>0.89859953703703699</v>
      </c>
      <c r="ZG612" s="6">
        <v>0.94244212962962959</v>
      </c>
      <c r="ZI612" s="6">
        <v>0.20496527777777779</v>
      </c>
      <c r="ZJ612" s="7">
        <v>0.63085648148148143</v>
      </c>
      <c r="ZK612" s="6">
        <v>0.1486226851851852</v>
      </c>
      <c r="ZL612" s="6">
        <v>0.65631944444444446</v>
      </c>
      <c r="ZM612" s="6">
        <v>0.42748842592592601</v>
      </c>
      <c r="ZN612" s="6">
        <v>0.8800810185185185</v>
      </c>
      <c r="ZO612" s="7">
        <v>0.81581018518518522</v>
      </c>
      <c r="ZP612" s="6">
        <v>1.204328703703704</v>
      </c>
      <c r="ZQ612" s="6">
        <v>0.25429398148148152</v>
      </c>
      <c r="ZR612" s="6">
        <v>0.37535879629629632</v>
      </c>
      <c r="ZS612" s="6">
        <v>0.78403935185185181</v>
      </c>
      <c r="ZT612" s="7">
        <v>0.64019675925925923</v>
      </c>
      <c r="ZU612" s="6">
        <v>0.8881134259259259</v>
      </c>
      <c r="ZV612" s="6">
        <v>0.47143518518518518</v>
      </c>
      <c r="ZW612" s="6">
        <v>0.47862268518518519</v>
      </c>
      <c r="ZX612" s="6">
        <v>0.81597222222222221</v>
      </c>
      <c r="ZY612" s="7">
        <v>1.169513888888889</v>
      </c>
      <c r="ZZ612" s="6">
        <v>0.5961805555555556</v>
      </c>
      <c r="AAA612" s="6">
        <v>0.88839120370370372</v>
      </c>
      <c r="AAB612" s="6">
        <v>0.81991898148148146</v>
      </c>
      <c r="AAC612" s="6">
        <v>0.1605439814814815</v>
      </c>
      <c r="AAD612" s="7">
        <v>0.62479166666666663</v>
      </c>
      <c r="AAE612" s="6">
        <v>1.153668981481482</v>
      </c>
      <c r="AAF612" s="6">
        <v>0.70865740740740746</v>
      </c>
      <c r="AAG612" s="6">
        <v>0.93385416666666665</v>
      </c>
      <c r="AAH612" s="6">
        <v>0.49479166666666669</v>
      </c>
      <c r="AAI612" s="7">
        <v>0.87966435185185188</v>
      </c>
      <c r="AAJ612" s="6">
        <v>0.61920138888888887</v>
      </c>
      <c r="AAK612" s="6">
        <v>0.57616898148148143</v>
      </c>
      <c r="AAL612" s="6">
        <v>0.15745370370370371</v>
      </c>
      <c r="AAM612" s="6">
        <v>0.54658564814814814</v>
      </c>
      <c r="AAN612" s="7">
        <v>0.48243055555555547</v>
      </c>
      <c r="AAO612" s="6">
        <v>0.5617361111111111</v>
      </c>
      <c r="AAP612" s="6">
        <v>0.52561342592592597</v>
      </c>
      <c r="AAQ612" s="6">
        <v>1.012337962962963</v>
      </c>
      <c r="AAR612" s="6">
        <v>1.270081018518519</v>
      </c>
      <c r="AAS612" s="7">
        <v>1.006064814814815</v>
      </c>
      <c r="AAT612" s="6">
        <v>0.68663194444444442</v>
      </c>
      <c r="AAU612" s="6">
        <v>0.68815972222222221</v>
      </c>
      <c r="AAV612" s="6">
        <v>0.85427083333333331</v>
      </c>
      <c r="AAW612" s="6">
        <v>0.89607638888888885</v>
      </c>
      <c r="AAX612" s="7">
        <v>0.81739583333333332</v>
      </c>
      <c r="AAY612" s="6">
        <v>0.48798611111111112</v>
      </c>
      <c r="AAZ612" s="6">
        <v>0.82729166666666665</v>
      </c>
      <c r="ABA612" s="6">
        <v>0.82326388888888891</v>
      </c>
      <c r="ABB612" s="6">
        <v>0.92593749999999997</v>
      </c>
      <c r="ABC612" s="7">
        <v>0.49230324074074072</v>
      </c>
      <c r="ABD612" s="6">
        <v>0.60960648148148144</v>
      </c>
      <c r="ABE612" s="6">
        <v>1.1842592592592589</v>
      </c>
      <c r="ABF612" s="6">
        <v>0.88200231481481484</v>
      </c>
      <c r="ABG612" s="6">
        <v>0.88826388888888885</v>
      </c>
      <c r="ABH612" s="7">
        <v>0.86078703703703707</v>
      </c>
      <c r="ABI612" s="6">
        <v>0.74206018518518524</v>
      </c>
      <c r="ABJ612" s="6">
        <v>1.3028587962962961</v>
      </c>
      <c r="ABK612" s="6">
        <v>0.55677083333333333</v>
      </c>
      <c r="ABL612" s="6">
        <v>0.86803240740740739</v>
      </c>
      <c r="ABM612" s="7">
        <v>1.3483680555555559</v>
      </c>
      <c r="ABN612" s="6">
        <v>0.89484953703703707</v>
      </c>
      <c r="ABO612" s="6">
        <v>1.171550925925926</v>
      </c>
      <c r="ABP612" s="6">
        <v>1.169097222222222</v>
      </c>
      <c r="ABQ612" s="6">
        <v>1.3476041666666669</v>
      </c>
      <c r="ABR612" s="7">
        <v>0.68699074074074074</v>
      </c>
      <c r="ABS612" s="6">
        <v>0.93280092592592589</v>
      </c>
      <c r="ABT612" s="6">
        <v>0.87834490740740745</v>
      </c>
      <c r="ABU612" s="6">
        <v>0.15533564814814821</v>
      </c>
      <c r="ABV612" s="6">
        <v>1.193449074074074</v>
      </c>
      <c r="ABW612" s="7">
        <v>0.64687499999999998</v>
      </c>
      <c r="ABX612" s="6">
        <v>1.1771527777777779</v>
      </c>
      <c r="ABY612" s="6">
        <v>0.82664351851851847</v>
      </c>
      <c r="ABZ612" s="6">
        <v>0.50775462962962958</v>
      </c>
      <c r="ACA612" s="6">
        <v>0.87648148148148153</v>
      </c>
      <c r="ACB612" s="7">
        <v>0.48393518518518519</v>
      </c>
      <c r="ACC612" s="6">
        <v>0.56896990740740738</v>
      </c>
      <c r="ACD612" s="6">
        <v>0.71243055555555557</v>
      </c>
      <c r="ACE612" s="6">
        <v>0.64949074074074076</v>
      </c>
      <c r="ACF612" s="6">
        <v>0.57690972222222225</v>
      </c>
      <c r="ACG612" s="7">
        <v>0.53306712962962965</v>
      </c>
      <c r="ACH612" s="6">
        <v>0.45946759259259262</v>
      </c>
      <c r="ACI612" s="6">
        <v>1.1920138888888889</v>
      </c>
      <c r="ACJ612" s="6">
        <v>0.69922453703703702</v>
      </c>
      <c r="ACK612" s="6">
        <v>0.61515046296296294</v>
      </c>
      <c r="ACL612" s="7">
        <v>0.2978703703703704</v>
      </c>
      <c r="ACM612" s="6">
        <v>0.88995370370370375</v>
      </c>
      <c r="ACN612" s="6">
        <v>1.190856481481481</v>
      </c>
      <c r="ACO612" s="6">
        <v>0.5688657407407407</v>
      </c>
      <c r="ACP612" s="6">
        <v>0.37008101851851849</v>
      </c>
      <c r="ACQ612" s="7">
        <v>0.36974537037037042</v>
      </c>
      <c r="ACR612" s="6">
        <v>0.2489814814814815</v>
      </c>
      <c r="ACS612" s="6">
        <v>0.88377314814814811</v>
      </c>
      <c r="ACT612" s="6">
        <v>0.15349537037037039</v>
      </c>
      <c r="ACU612" s="6">
        <v>0.56545138888888891</v>
      </c>
      <c r="ACV612" s="7">
        <v>1.1823379629629629</v>
      </c>
      <c r="ACW612" s="6">
        <v>0.58109953703703698</v>
      </c>
      <c r="ACX612" s="6">
        <v>0.36844907407407412</v>
      </c>
      <c r="ACY612" s="6">
        <v>0.56944444444444442</v>
      </c>
      <c r="ACZ612" s="6">
        <v>0.73896990740740742</v>
      </c>
      <c r="ADA612" s="7">
        <v>0.88631944444444444</v>
      </c>
      <c r="ADB612" s="6">
        <v>0.48745370370370372</v>
      </c>
      <c r="ADC612" s="6">
        <v>0.68877314814814816</v>
      </c>
      <c r="ADD612" s="6">
        <v>0.37307870370370372</v>
      </c>
      <c r="ADE612" s="6">
        <v>1.3058101851851851</v>
      </c>
      <c r="ADF612" s="7">
        <v>0.4592013888888889</v>
      </c>
      <c r="ADG612" s="6">
        <v>1.128599537037037</v>
      </c>
      <c r="ADH612" s="6">
        <v>0.84982638888888884</v>
      </c>
      <c r="ADI612" s="6">
        <v>1.3449652777777781</v>
      </c>
      <c r="ADJ612" s="6">
        <v>0.25320601851851848</v>
      </c>
      <c r="ADK612" s="7">
        <v>0.3210648148148148</v>
      </c>
      <c r="ADL612" s="6">
        <v>0.87637731481481485</v>
      </c>
      <c r="ADM612" s="6">
        <v>0.88831018518518523</v>
      </c>
      <c r="ADN612" s="6">
        <v>0.84412037037037035</v>
      </c>
      <c r="ADO612" s="6">
        <v>1.179016203703704</v>
      </c>
      <c r="ADP612" s="7">
        <v>0.86640046296296291</v>
      </c>
      <c r="ADQ612" s="6">
        <v>1.1527662037037041</v>
      </c>
      <c r="ADR612" s="6">
        <v>1.1641435185185181</v>
      </c>
      <c r="ADS612" s="6">
        <v>1.044780092592593</v>
      </c>
      <c r="ADT612" s="6">
        <v>0.85988425925925926</v>
      </c>
      <c r="ADU612" s="7">
        <v>0.28677083333333331</v>
      </c>
      <c r="ADV612" s="6">
        <v>1.1768055555555561</v>
      </c>
      <c r="ADW612" s="6">
        <v>1.187326388888889</v>
      </c>
      <c r="ADX612" s="6">
        <v>1.1590509259259261</v>
      </c>
      <c r="ADY612" s="6">
        <v>0.63329861111111108</v>
      </c>
      <c r="ADZ612" s="7">
        <v>0.84096064814814819</v>
      </c>
      <c r="AEA612" s="6">
        <v>0.36128472222222219</v>
      </c>
      <c r="AEB612" s="6">
        <v>0.48905092592592592</v>
      </c>
      <c r="AEC612" s="6">
        <v>0.89333333333333331</v>
      </c>
      <c r="AED612" s="6">
        <v>0.95962962962962961</v>
      </c>
      <c r="AEE612" s="7">
        <v>1.157731481481481</v>
      </c>
      <c r="AEF612" s="6">
        <v>0.91840277777777779</v>
      </c>
      <c r="AEG612" s="6">
        <v>1.156238425925926</v>
      </c>
      <c r="AEH612" s="6">
        <v>0.49311342592592589</v>
      </c>
      <c r="AEI612" s="6">
        <v>1.0201273148148149</v>
      </c>
      <c r="AEJ612" s="7">
        <v>0.89564814814814819</v>
      </c>
      <c r="AEK612" s="6">
        <v>1.21650462962963</v>
      </c>
      <c r="AEL612" s="6">
        <v>0.84449074074074071</v>
      </c>
      <c r="AEM612" s="6">
        <v>0.51697916666666666</v>
      </c>
      <c r="AEN612" s="6">
        <v>0.44961805555555562</v>
      </c>
      <c r="AEO612" s="7">
        <v>0.45636574074074082</v>
      </c>
      <c r="AEP612" s="6">
        <v>0.80843750000000003</v>
      </c>
      <c r="AEQ612" s="6">
        <v>0.6416898148148148</v>
      </c>
      <c r="AER612" s="6">
        <v>0.75359953703703708</v>
      </c>
      <c r="AES612" s="6">
        <v>1.346921296296296</v>
      </c>
      <c r="AET612" s="7">
        <v>0.44699074074074069</v>
      </c>
      <c r="AEU612" s="6">
        <v>0.50983796296296291</v>
      </c>
      <c r="AEV612" s="6">
        <v>0.82728009259259261</v>
      </c>
      <c r="AEW612" s="6">
        <v>0.58175925925925931</v>
      </c>
      <c r="AEX612" s="6">
        <v>1.357268518518518</v>
      </c>
      <c r="AEY612" s="7">
        <v>0.1042361111111111</v>
      </c>
      <c r="AEZ612" s="6">
        <v>0.69924768518518521</v>
      </c>
      <c r="AFA612" s="6">
        <v>0.91800925925925925</v>
      </c>
      <c r="AFB612" s="6">
        <v>0.64590277777777783</v>
      </c>
      <c r="AFC612" s="6">
        <v>0.70226851851851857</v>
      </c>
      <c r="AFD612" s="7">
        <v>0.45480324074074069</v>
      </c>
      <c r="AFE612" s="6">
        <v>0.35675925925925928</v>
      </c>
      <c r="AFF612" s="6">
        <v>0.36406250000000001</v>
      </c>
      <c r="AFG612" s="6">
        <v>0.93277777777777782</v>
      </c>
      <c r="AFH612" s="6">
        <v>0.47741898148148149</v>
      </c>
      <c r="AFI612" s="7">
        <v>0.89127314814814818</v>
      </c>
      <c r="AFJ612" s="6">
        <v>1.364513888888889</v>
      </c>
      <c r="AFK612" s="6">
        <v>0.8399537037037037</v>
      </c>
      <c r="AFL612" s="6">
        <v>0.94106481481481485</v>
      </c>
      <c r="AFM612" s="6">
        <v>1.18287037037037</v>
      </c>
      <c r="AFN612" s="7">
        <v>0.67813657407407413</v>
      </c>
      <c r="AFO612" s="6">
        <v>0.80454861111111109</v>
      </c>
      <c r="AFP612" s="6">
        <v>0.89083333333333337</v>
      </c>
      <c r="AFQ612" s="6">
        <v>0.2419212962962963</v>
      </c>
      <c r="AFR612" s="6">
        <v>0.56162037037037038</v>
      </c>
      <c r="AFS612" s="7">
        <v>1.165555555555555</v>
      </c>
      <c r="AFT612" s="6">
        <v>1.168831018518518</v>
      </c>
      <c r="AFU612" s="6">
        <v>1.160300925925926</v>
      </c>
      <c r="AFV612" s="6">
        <v>0.20181712962962961</v>
      </c>
      <c r="AFW612" s="6">
        <v>0.45475694444444442</v>
      </c>
      <c r="AFX612" s="7">
        <v>0.87475694444444441</v>
      </c>
      <c r="AFY612" s="6">
        <v>0.2892939814814815</v>
      </c>
      <c r="AFZ612" s="6">
        <v>0.34719907407407408</v>
      </c>
      <c r="AGA612" s="6">
        <v>0.88535879629629632</v>
      </c>
      <c r="AGB612" s="6">
        <v>0.3971412037037037</v>
      </c>
      <c r="AGC612" s="7">
        <v>1.347094907407407</v>
      </c>
      <c r="AGD612" s="6">
        <v>0.48908564814814809</v>
      </c>
      <c r="AGE612" s="6">
        <v>0.35561342592592587</v>
      </c>
      <c r="AGF612" s="6">
        <v>0.48489583333333341</v>
      </c>
      <c r="AGG612" s="6">
        <v>0.83101851851851849</v>
      </c>
      <c r="AGH612" s="7">
        <v>0.82284722222222217</v>
      </c>
      <c r="AGI612" s="6">
        <v>0.57387731481481485</v>
      </c>
      <c r="AGJ612" s="6">
        <v>0.31312499999999999</v>
      </c>
      <c r="AGK612" s="6">
        <v>1.1466203703703699</v>
      </c>
      <c r="AGL612" s="6">
        <v>0.36509259259259258</v>
      </c>
      <c r="AGM612" s="7">
        <v>0.85107638888888892</v>
      </c>
      <c r="AGN612" s="6">
        <v>0.67901620370370375</v>
      </c>
      <c r="AGO612" s="6">
        <v>0.20621527777777779</v>
      </c>
      <c r="AGP612" s="6">
        <v>0.51856481481481487</v>
      </c>
      <c r="AGQ612" s="6">
        <v>0.82311342592592596</v>
      </c>
      <c r="AGR612" s="7">
        <v>1.161979166666667</v>
      </c>
      <c r="AGS612" s="6">
        <v>0.63091435185185185</v>
      </c>
      <c r="AGT612" s="6">
        <v>0.87076388888888889</v>
      </c>
      <c r="AGU612" s="6">
        <v>0.66479166666666667</v>
      </c>
      <c r="AGV612" s="6">
        <v>0.74958333333333338</v>
      </c>
      <c r="AGW612" s="7">
        <v>1.3603125</v>
      </c>
      <c r="AGX612" s="6">
        <v>0.28887731481481482</v>
      </c>
      <c r="AGY612" s="6">
        <v>0.62474537037037037</v>
      </c>
      <c r="AGZ612" s="6">
        <v>0.64652777777777781</v>
      </c>
      <c r="AHA612" s="6">
        <v>0.47502314814814822</v>
      </c>
      <c r="AHB612" s="7">
        <v>0.91451388888888885</v>
      </c>
      <c r="AHC612" s="6">
        <v>0.54646990740740742</v>
      </c>
      <c r="AHD612" s="6">
        <v>0.8457986111111111</v>
      </c>
      <c r="AHE612" s="6">
        <v>0.87454861111111115</v>
      </c>
      <c r="AHF612" s="6">
        <v>0.63714120370370375</v>
      </c>
      <c r="AHG612" s="7">
        <v>0.6369097222222222</v>
      </c>
      <c r="AHH612" s="6">
        <v>0.21850694444444441</v>
      </c>
      <c r="AHI612" s="6">
        <v>0.40171296296296288</v>
      </c>
      <c r="AHJ612" s="6">
        <v>0.21144675925925929</v>
      </c>
      <c r="AHK612" s="6">
        <v>0.82121527777777781</v>
      </c>
      <c r="AHL612" s="7">
        <v>0.65394675925925927</v>
      </c>
      <c r="AHM612" s="6">
        <v>0.44142361111111111</v>
      </c>
      <c r="AHN612" s="6">
        <v>0.20390046296296299</v>
      </c>
      <c r="AHO612" s="6">
        <v>0.58049768518518519</v>
      </c>
      <c r="AHP612" s="6">
        <v>0.92200231481481476</v>
      </c>
      <c r="AHQ612" s="7">
        <v>1.2785300925925931</v>
      </c>
      <c r="AHR612" s="6">
        <v>0.43731481481481482</v>
      </c>
      <c r="AHS612" s="6">
        <v>0.50966435185185188</v>
      </c>
      <c r="AHT612" s="6">
        <v>0.50912037037037039</v>
      </c>
      <c r="AHU612" s="6">
        <v>0.82038194444444446</v>
      </c>
      <c r="AHV612" s="7">
        <v>0.45414351851851847</v>
      </c>
      <c r="AHW612" s="6">
        <v>0.89493055555555556</v>
      </c>
      <c r="AHX612" s="6">
        <v>0.46667824074074082</v>
      </c>
      <c r="AHY612" s="6">
        <v>0.72438657407407403</v>
      </c>
      <c r="AHZ612" s="6">
        <v>1.137337962962963</v>
      </c>
      <c r="AIA612" s="7">
        <v>0.80061342592592588</v>
      </c>
      <c r="AIB612" s="6">
        <v>0.57203703703703701</v>
      </c>
      <c r="AIC612" s="6">
        <v>0.82241898148148151</v>
      </c>
      <c r="AID612" s="6">
        <v>0.56065972222222227</v>
      </c>
      <c r="AIE612" s="6">
        <v>1.024699074074074</v>
      </c>
      <c r="AIF612" s="7">
        <v>0.27048611111111109</v>
      </c>
      <c r="AIG612" s="6">
        <v>1.112662037037037</v>
      </c>
      <c r="AIH612" s="6">
        <v>0.2123842592592593</v>
      </c>
      <c r="AII612" s="6">
        <v>0.8916898148148148</v>
      </c>
      <c r="AIJ612" s="6">
        <v>0.99403935185185188</v>
      </c>
      <c r="AIK612" s="7">
        <v>0.13199074074074069</v>
      </c>
      <c r="AIL612" s="6">
        <v>0.82170138888888888</v>
      </c>
      <c r="AIM612" s="6">
        <v>1.1694907407407411</v>
      </c>
      <c r="AIN612" s="6">
        <v>0.81976851851851851</v>
      </c>
      <c r="AIO612" s="6">
        <v>0.87976851851851856</v>
      </c>
      <c r="AIP612" s="7">
        <v>0.7646412037037037</v>
      </c>
      <c r="AIQ612" s="6">
        <v>1.1982986111111109</v>
      </c>
      <c r="AIR612" s="6">
        <v>0.34143518518518517</v>
      </c>
      <c r="AIS612" s="6">
        <v>0.92065972222222225</v>
      </c>
      <c r="AIT612" s="6">
        <v>1.1842708333333329</v>
      </c>
      <c r="AIU612" s="7">
        <v>1.273668981481481</v>
      </c>
      <c r="AIV612" s="6">
        <v>0.93781250000000005</v>
      </c>
      <c r="AIW612" s="6">
        <v>0.25969907407407411</v>
      </c>
      <c r="AIX612" s="6">
        <v>0.90593749999999995</v>
      </c>
      <c r="AIY612" s="6">
        <v>0.80234953703703704</v>
      </c>
      <c r="AIZ612" s="7">
        <v>0.68887731481481485</v>
      </c>
      <c r="AJA612" s="6">
        <v>1.028726851851852</v>
      </c>
      <c r="AJB612" s="6">
        <v>0.86562499999999998</v>
      </c>
      <c r="AJC612" s="6">
        <v>0.20128472222222221</v>
      </c>
      <c r="AJD612" s="6">
        <v>0.82434027777777774</v>
      </c>
      <c r="AJE612" s="7">
        <v>0.71307870370370374</v>
      </c>
      <c r="AJF612" s="6">
        <v>1.16755787037037</v>
      </c>
      <c r="AJG612" s="6">
        <v>0.92590277777777774</v>
      </c>
      <c r="AJH612" s="6">
        <v>0.37719907407407399</v>
      </c>
      <c r="AJI612" s="6">
        <v>0.56753472222222223</v>
      </c>
      <c r="AJJ612" s="7">
        <v>0.89894675925925926</v>
      </c>
      <c r="AJK612" s="6">
        <v>0.81901620370370365</v>
      </c>
      <c r="AJL612" s="6">
        <v>0.69421296296296298</v>
      </c>
      <c r="AJM612" s="6">
        <v>0.86083333333333334</v>
      </c>
      <c r="AJN612" s="6">
        <v>0.57020833333333332</v>
      </c>
      <c r="AJO612" s="7">
        <v>0.57326388888888891</v>
      </c>
      <c r="AJP612" s="6">
        <v>1.141284722222222</v>
      </c>
      <c r="AJQ612" s="6">
        <v>0.47151620370370367</v>
      </c>
      <c r="AJR612" s="6">
        <v>0.48431712962962958</v>
      </c>
      <c r="AJS612" s="6">
        <v>0.49048611111111112</v>
      </c>
      <c r="AJT612" s="7">
        <v>0.82015046296296301</v>
      </c>
      <c r="AJU612" s="6">
        <v>0.59916666666666663</v>
      </c>
      <c r="AJV612" s="6">
        <v>0.81380787037037039</v>
      </c>
      <c r="AJW612" s="6">
        <v>0.48957175925925928</v>
      </c>
      <c r="AJX612" s="6">
        <v>0.56716435185185188</v>
      </c>
      <c r="AJY612" s="7">
        <v>0.70084490740740746</v>
      </c>
      <c r="AJZ612" s="6">
        <v>0.88703703703703707</v>
      </c>
      <c r="AKA612" s="6">
        <v>0.56192129629629628</v>
      </c>
      <c r="AKB612" s="6">
        <v>5.8321759259259261E-2</v>
      </c>
      <c r="AKC612" s="6">
        <v>0.87528935185185186</v>
      </c>
      <c r="AKD612" s="7">
        <v>0.86160879629629628</v>
      </c>
      <c r="AKE612" s="6">
        <v>0.84302083333333333</v>
      </c>
      <c r="AKF612" s="6">
        <v>0.44320601851851849</v>
      </c>
      <c r="AKG612" s="6">
        <v>0.58924768518518522</v>
      </c>
      <c r="AKH612" s="6">
        <v>0.82045138888888891</v>
      </c>
      <c r="AKI612" s="7">
        <v>0.82247685185185182</v>
      </c>
      <c r="AKJ612" s="6">
        <v>0.5931481481481482</v>
      </c>
      <c r="AKK612" s="6">
        <v>1.1822222222222221</v>
      </c>
      <c r="AKL612" s="6">
        <v>0.85239583333333335</v>
      </c>
      <c r="AKM612" s="6">
        <v>0.54979166666666668</v>
      </c>
      <c r="AKN612" s="7">
        <v>0.5803356481481482</v>
      </c>
      <c r="AKO612" s="6">
        <v>0.8952430555555555</v>
      </c>
      <c r="AKP612" s="6">
        <v>0.63810185185185186</v>
      </c>
      <c r="AKQ612" s="6">
        <v>0.92965277777777777</v>
      </c>
      <c r="AKR612" s="6">
        <v>0.45796296296296302</v>
      </c>
      <c r="AKS612" s="7">
        <v>0.70068287037037036</v>
      </c>
      <c r="AKT612" s="6">
        <v>0.82452546296296292</v>
      </c>
      <c r="AKU612" s="6">
        <v>0.89069444444444446</v>
      </c>
      <c r="AKV612" s="6">
        <v>0.39586805555555549</v>
      </c>
      <c r="AKW612" s="6">
        <v>0.23076388888888891</v>
      </c>
      <c r="AKX612" s="7">
        <v>0.61129629629629634</v>
      </c>
      <c r="AKY612" s="6">
        <v>0.77876157407407409</v>
      </c>
      <c r="AKZ612" s="6">
        <v>0.61177083333333337</v>
      </c>
      <c r="ALA612" s="6">
        <v>0.56190972222222224</v>
      </c>
      <c r="ALB612" s="6">
        <v>0.68748842592592596</v>
      </c>
      <c r="ALC612" s="7">
        <v>1.1980208333333331</v>
      </c>
      <c r="ALD612" s="6">
        <v>0.89701388888888889</v>
      </c>
      <c r="ALE612" s="6">
        <v>0.1602430555555556</v>
      </c>
      <c r="ALF612" s="6">
        <v>0.5178935185185185</v>
      </c>
      <c r="ALG612" s="6">
        <v>1.242523148148148</v>
      </c>
      <c r="ALH612" s="7">
        <v>0.82145833333333329</v>
      </c>
      <c r="ALI612" s="6">
        <v>0.89023148148148146</v>
      </c>
      <c r="ALJ612" s="6">
        <v>0.60170138888888891</v>
      </c>
      <c r="ALK612" s="6">
        <v>1.2163657407407411</v>
      </c>
      <c r="ALL612" s="6">
        <v>0.86690972222222218</v>
      </c>
      <c r="ALM612" s="7">
        <v>0.7283101851851852</v>
      </c>
    </row>
    <row r="613" spans="1:1001" x14ac:dyDescent="0.45">
      <c r="A613" s="1" t="s">
        <v>612</v>
      </c>
      <c r="B613" s="6">
        <v>0.80070601851851853</v>
      </c>
      <c r="C613" s="6">
        <v>1.230497685185185</v>
      </c>
      <c r="D613" s="6">
        <v>0.29601851851851851</v>
      </c>
      <c r="E613" s="6">
        <v>0.69638888888888884</v>
      </c>
      <c r="F613" s="7">
        <v>1.765023148148148</v>
      </c>
      <c r="G613" s="6">
        <v>9.5532407407407413E-2</v>
      </c>
      <c r="H613" s="6">
        <v>0.65768518518518515</v>
      </c>
      <c r="I613" s="6">
        <v>1.7499189814814819</v>
      </c>
      <c r="J613" s="6">
        <v>1.095439814814815</v>
      </c>
      <c r="K613" s="7">
        <v>0.1782060185185185</v>
      </c>
      <c r="L613" s="6">
        <v>0.73538194444444449</v>
      </c>
      <c r="M613" s="6">
        <v>1.244641203703704</v>
      </c>
      <c r="N613" s="6">
        <v>1.4932407407407411</v>
      </c>
      <c r="O613" s="6">
        <v>0.80678240740740736</v>
      </c>
      <c r="P613" s="7">
        <v>1.4936921296296299</v>
      </c>
      <c r="Q613" s="6">
        <v>0.84468750000000004</v>
      </c>
      <c r="R613" s="6">
        <v>0.76343749999999999</v>
      </c>
      <c r="S613" s="6">
        <v>6.5914351851851849E-2</v>
      </c>
      <c r="T613" s="6">
        <v>1.705729166666667</v>
      </c>
      <c r="U613" s="7">
        <v>0.58938657407407402</v>
      </c>
      <c r="V613" s="6">
        <v>0.95886574074074071</v>
      </c>
      <c r="W613" s="6">
        <v>0.65071759259259254</v>
      </c>
      <c r="X613" s="6">
        <v>0.2445023148148148</v>
      </c>
      <c r="Y613" s="6">
        <v>1.4901388888888889</v>
      </c>
      <c r="Z613" s="7">
        <v>3.0400925925925928</v>
      </c>
      <c r="AA613" s="6">
        <v>0.41017361111111111</v>
      </c>
      <c r="AB613" s="6">
        <v>0.64601851851851855</v>
      </c>
      <c r="AC613" s="6">
        <v>0.37721064814814809</v>
      </c>
      <c r="AD613" s="6">
        <v>1.781527777777778</v>
      </c>
      <c r="AE613" s="7">
        <v>1.7640740740740739</v>
      </c>
      <c r="AF613" s="6">
        <v>0.36631944444444442</v>
      </c>
      <c r="AG613" s="6">
        <v>0.69094907407407402</v>
      </c>
      <c r="AH613" s="6">
        <v>1.5015509259259261</v>
      </c>
      <c r="AI613" s="6">
        <v>0.72930555555555554</v>
      </c>
      <c r="AJ613" s="7">
        <v>0.57070601851851854</v>
      </c>
      <c r="AK613" s="6">
        <v>1.4957754629629629</v>
      </c>
      <c r="AL613" s="6">
        <v>1.782256944444444</v>
      </c>
      <c r="AM613" s="6">
        <v>0.76496527777777779</v>
      </c>
      <c r="AN613" s="6">
        <v>0.1792013888888889</v>
      </c>
      <c r="AO613" s="7">
        <v>0.48333333333333328</v>
      </c>
      <c r="AP613" s="6">
        <v>1.0896643518518521</v>
      </c>
      <c r="AQ613" s="6">
        <v>0.5022106481481482</v>
      </c>
      <c r="AR613" s="6">
        <v>0.17406250000000001</v>
      </c>
      <c r="AS613" s="6">
        <v>1.443287037037037E-2</v>
      </c>
      <c r="AT613" s="7">
        <v>0.81122685185185184</v>
      </c>
      <c r="AU613" s="6">
        <v>0.54135416666666669</v>
      </c>
      <c r="AV613" s="6">
        <v>0.5835069444444444</v>
      </c>
      <c r="AW613" s="6">
        <v>1.7683449074074069</v>
      </c>
      <c r="AX613" s="6">
        <v>0.66515046296296299</v>
      </c>
      <c r="AY613" s="7">
        <v>1.0919444444444439</v>
      </c>
      <c r="AZ613" s="6">
        <v>0.48098379629629628</v>
      </c>
      <c r="BA613" s="6">
        <v>0.86156250000000001</v>
      </c>
      <c r="BB613" s="6">
        <v>1.2538078703703699</v>
      </c>
      <c r="BC613" s="6">
        <v>1.4866087962962959</v>
      </c>
      <c r="BD613" s="7">
        <v>1.576782407407407</v>
      </c>
      <c r="BE613" s="6">
        <v>1.4871990740740739</v>
      </c>
      <c r="BF613" s="6">
        <v>0.14696759259259259</v>
      </c>
      <c r="BG613" s="6">
        <v>0.133275462962963</v>
      </c>
      <c r="BH613" s="6">
        <v>0.61427083333333332</v>
      </c>
      <c r="BI613" s="7">
        <v>0.77436342592592589</v>
      </c>
      <c r="BJ613" s="6">
        <v>0.41678240740740741</v>
      </c>
      <c r="BK613" s="6">
        <v>1.696759259259259E-2</v>
      </c>
      <c r="BL613" s="6">
        <v>1.1875E-2</v>
      </c>
      <c r="BM613" s="6">
        <v>0.80799768518518522</v>
      </c>
      <c r="BN613" s="7">
        <v>0.83332175925925922</v>
      </c>
      <c r="BO613" s="6">
        <v>0.41181712962962957</v>
      </c>
      <c r="BP613" s="6">
        <v>1.7020601851851851</v>
      </c>
      <c r="BQ613" s="6">
        <v>0.76554398148148151</v>
      </c>
      <c r="BR613" s="6">
        <v>0.13025462962962961</v>
      </c>
      <c r="BS613" s="7">
        <v>1.763217592592593</v>
      </c>
      <c r="BT613" s="6">
        <v>0.72813657407407406</v>
      </c>
      <c r="BU613" s="6">
        <v>1.4877893518518519</v>
      </c>
      <c r="BV613" s="6">
        <v>1.8368402777777779</v>
      </c>
      <c r="BW613" s="6">
        <v>1.7013425925925929</v>
      </c>
      <c r="BX613" s="7">
        <v>1.758101851851852E-2</v>
      </c>
      <c r="BY613" s="6">
        <v>1.7726967592592591</v>
      </c>
      <c r="BZ613" s="6">
        <v>0.47313657407407411</v>
      </c>
      <c r="CA613" s="6">
        <v>0.17761574074074071</v>
      </c>
      <c r="CB613" s="6">
        <v>6.0879629629629631E-2</v>
      </c>
      <c r="CC613" s="7">
        <v>1.1805671296296301</v>
      </c>
      <c r="CD613" s="6">
        <v>0.82456018518518515</v>
      </c>
      <c r="CE613" s="6">
        <v>0.12670138888888891</v>
      </c>
      <c r="CF613" s="6">
        <v>0.62907407407407412</v>
      </c>
      <c r="CG613" s="6">
        <v>1.026331018518519</v>
      </c>
      <c r="CH613" s="7">
        <v>0.72832175925925924</v>
      </c>
      <c r="CI613" s="6">
        <v>1.6851851851851851E-2</v>
      </c>
      <c r="CJ613" s="6">
        <v>0.73016203703703708</v>
      </c>
      <c r="CK613" s="6">
        <v>0.46334490740740741</v>
      </c>
      <c r="CL613" s="6">
        <v>0.49611111111111111</v>
      </c>
      <c r="CM613" s="7">
        <v>0.68532407407407403</v>
      </c>
      <c r="CN613" s="6">
        <v>0.81619212962962961</v>
      </c>
      <c r="CO613" s="6">
        <v>1.4952662037037041</v>
      </c>
      <c r="CP613" s="6">
        <v>0.4748148148148148</v>
      </c>
      <c r="CQ613" s="6">
        <v>0.8508796296296296</v>
      </c>
      <c r="CR613" s="7">
        <v>2.2002314814814811E-2</v>
      </c>
      <c r="CS613" s="6">
        <v>0.72238425925925931</v>
      </c>
      <c r="CT613" s="6">
        <v>0.1124652777777778</v>
      </c>
      <c r="CU613" s="6">
        <v>1.101655092592593</v>
      </c>
      <c r="CV613" s="6">
        <v>0.16438657407407409</v>
      </c>
      <c r="CW613" s="7">
        <v>0.50496527777777778</v>
      </c>
      <c r="CX613" s="6">
        <v>0.80531249999999999</v>
      </c>
      <c r="CY613" s="6">
        <v>0.77951388888888884</v>
      </c>
      <c r="CZ613" s="6">
        <v>0.7514467592592593</v>
      </c>
      <c r="DA613" s="6">
        <v>1.891203703703704E-2</v>
      </c>
      <c r="DB613" s="7">
        <v>1.7554166666666671</v>
      </c>
      <c r="DC613" s="6">
        <v>1.5196759259259261E-2</v>
      </c>
      <c r="DD613" s="6">
        <v>3.0682870370370371E-2</v>
      </c>
      <c r="DE613" s="6">
        <v>5.2233796296296299E-2</v>
      </c>
      <c r="DF613" s="6">
        <v>0.10645833333333329</v>
      </c>
      <c r="DG613" s="7">
        <v>0.8143055555555555</v>
      </c>
      <c r="DH613" s="6">
        <v>0.58518518518518514</v>
      </c>
      <c r="DI613" s="6">
        <v>0.110162037037037</v>
      </c>
      <c r="DJ613" s="6">
        <v>1.8877314814814819E-2</v>
      </c>
      <c r="DK613" s="6">
        <v>0.7302777777777778</v>
      </c>
      <c r="DL613" s="7">
        <v>1.0922916666666671</v>
      </c>
      <c r="DM613" s="6">
        <v>0.98525462962962962</v>
      </c>
      <c r="DN613" s="6">
        <v>1.7164351851851851E-2</v>
      </c>
      <c r="DO613" s="6">
        <v>0.81660879629629635</v>
      </c>
      <c r="DP613" s="6">
        <v>1.270219907407407</v>
      </c>
      <c r="DQ613" s="7">
        <v>1.4895949074074071</v>
      </c>
      <c r="DR613" s="6">
        <v>0.23317129629629629</v>
      </c>
      <c r="DS613" s="6">
        <v>1.500868055555556</v>
      </c>
      <c r="DT613" s="6">
        <v>1.77318287037037</v>
      </c>
      <c r="DU613" s="6">
        <v>0.38664351851851853</v>
      </c>
      <c r="DV613" s="7">
        <v>0.73193287037037036</v>
      </c>
      <c r="DW613" s="6">
        <v>1.6863425925925931E-2</v>
      </c>
      <c r="DX613" s="6">
        <v>1.509305555555555</v>
      </c>
      <c r="DY613" s="6">
        <v>1.5234143518518519</v>
      </c>
      <c r="DZ613" s="6">
        <v>0.1152546296296296</v>
      </c>
      <c r="EA613" s="7">
        <v>6.6076388888888893E-2</v>
      </c>
      <c r="EB613" s="6">
        <v>1.6006944444444449E-2</v>
      </c>
      <c r="EC613" s="6">
        <v>0.37239583333333331</v>
      </c>
      <c r="ED613" s="6">
        <v>0.29978009259259258</v>
      </c>
      <c r="EE613" s="6">
        <v>0.84407407407407409</v>
      </c>
      <c r="EF613" s="7">
        <v>1.468414351851852</v>
      </c>
      <c r="EG613" s="6">
        <v>0.42670138888888892</v>
      </c>
      <c r="EH613" s="6">
        <v>1.784363425925926</v>
      </c>
      <c r="EI613" s="6">
        <v>0.83684027777777781</v>
      </c>
      <c r="EJ613" s="6">
        <v>0.7571296296296296</v>
      </c>
      <c r="EK613" s="7">
        <v>1.4903124999999999</v>
      </c>
      <c r="EL613" s="6">
        <v>1.6875810185185181</v>
      </c>
      <c r="EM613" s="6">
        <v>0.3621875</v>
      </c>
      <c r="EN613" s="6">
        <v>1.2074652777777779</v>
      </c>
      <c r="EO613" s="6">
        <v>1.166006944444445</v>
      </c>
      <c r="EP613" s="7">
        <v>1.113923611111111</v>
      </c>
      <c r="EQ613" s="6">
        <v>1.088935185185185</v>
      </c>
      <c r="ER613" s="6">
        <v>1.7590856481481481</v>
      </c>
      <c r="ES613" s="6">
        <v>1.1682291666666671</v>
      </c>
      <c r="ET613" s="6">
        <v>1.4329282407407411</v>
      </c>
      <c r="EU613" s="7">
        <v>0.75901620370370371</v>
      </c>
      <c r="EV613" s="6">
        <v>0.85248842592592589</v>
      </c>
      <c r="EW613" s="6">
        <v>0.57635416666666661</v>
      </c>
      <c r="EX613" s="6">
        <v>1.1008449074074069</v>
      </c>
      <c r="EY613" s="6">
        <v>0.19847222222222219</v>
      </c>
      <c r="EZ613" s="7">
        <v>1.7180324074074069</v>
      </c>
      <c r="FA613" s="6">
        <v>1.4889583333333329</v>
      </c>
      <c r="FB613" s="6">
        <v>0.50280092592592596</v>
      </c>
      <c r="FC613" s="6">
        <v>1.2250231481481479</v>
      </c>
      <c r="FD613" s="6">
        <v>0.37546296296296289</v>
      </c>
      <c r="FE613" s="7">
        <v>0.46939814814814818</v>
      </c>
      <c r="FF613" s="6">
        <v>0.37156250000000002</v>
      </c>
      <c r="FG613" s="6">
        <v>0.42388888888888893</v>
      </c>
      <c r="FH613" s="6">
        <v>0.27221064814814822</v>
      </c>
      <c r="FI613" s="6">
        <v>0.58916666666666662</v>
      </c>
      <c r="FJ613" s="7">
        <v>0.24163194444444441</v>
      </c>
      <c r="FK613" s="6">
        <v>6.2615740740740736E-2</v>
      </c>
      <c r="FL613" s="6">
        <v>0.28027777777777779</v>
      </c>
      <c r="FM613" s="6">
        <v>0.57755787037037032</v>
      </c>
      <c r="FN613" s="6">
        <v>1.056180555555555</v>
      </c>
      <c r="FO613" s="7">
        <v>0.46935185185185191</v>
      </c>
      <c r="FP613" s="6">
        <v>1.829976851851852</v>
      </c>
      <c r="FQ613" s="6">
        <v>7.6585648148148153E-2</v>
      </c>
      <c r="FR613" s="6">
        <v>1.47630787037037</v>
      </c>
      <c r="FS613" s="6">
        <v>1.4787962962962959</v>
      </c>
      <c r="FT613" s="7">
        <v>1.444328703703704</v>
      </c>
      <c r="FU613" s="6">
        <v>0.47181712962962957</v>
      </c>
      <c r="FV613" s="6">
        <v>0.45152777777777781</v>
      </c>
      <c r="FW613" s="6">
        <v>1.7798726851851849</v>
      </c>
      <c r="FX613" s="6">
        <v>3.7766203703703698E-2</v>
      </c>
      <c r="FY613" s="7">
        <v>1.7611226851851851</v>
      </c>
      <c r="FZ613" s="6">
        <v>0.53623842592592597</v>
      </c>
      <c r="GA613" s="6">
        <v>0.75643518518518515</v>
      </c>
      <c r="GB613" s="6">
        <v>0.28212962962962962</v>
      </c>
      <c r="GC613" s="6">
        <v>1.496527777777778E-2</v>
      </c>
      <c r="GD613" s="7">
        <v>0.39949074074074081</v>
      </c>
      <c r="GE613" s="6">
        <v>1.6588425925925929</v>
      </c>
      <c r="GF613" s="6">
        <v>0.82116898148148143</v>
      </c>
      <c r="GG613" s="6">
        <v>1.5298726851851849</v>
      </c>
      <c r="GH613" s="6">
        <v>0.81909722222222225</v>
      </c>
      <c r="GI613" s="7">
        <v>0.62159722222222225</v>
      </c>
      <c r="GJ613" s="6">
        <v>1.1043750000000001</v>
      </c>
      <c r="GK613" s="6">
        <v>1.473287037037037</v>
      </c>
      <c r="GL613" s="6">
        <v>0.44299768518518517</v>
      </c>
      <c r="GM613" s="6">
        <v>0.62091435185185184</v>
      </c>
      <c r="GN613" s="7">
        <v>0.15968750000000001</v>
      </c>
      <c r="GO613" s="6">
        <v>0.36738425925925933</v>
      </c>
      <c r="GP613" s="6">
        <v>0.66174768518518523</v>
      </c>
      <c r="GQ613" s="6">
        <v>0.44099537037037029</v>
      </c>
      <c r="GR613" s="6">
        <v>1.083831018518518</v>
      </c>
      <c r="GS613" s="7">
        <v>1.4899537037037041</v>
      </c>
      <c r="GT613" s="6">
        <v>1.7704745370370369</v>
      </c>
      <c r="GU613" s="6">
        <v>0.42469907407407409</v>
      </c>
      <c r="GV613" s="6">
        <v>1.846064814814815E-2</v>
      </c>
      <c r="GW613" s="6">
        <v>0.79859953703703701</v>
      </c>
      <c r="GX613" s="7">
        <v>0.65005787037037033</v>
      </c>
      <c r="GY613" s="6">
        <v>0.7305787037037037</v>
      </c>
      <c r="GZ613" s="6">
        <v>0.85276620370370371</v>
      </c>
      <c r="HA613" s="6">
        <v>0.82291666666666663</v>
      </c>
      <c r="HB613" s="6">
        <v>1.482523148148148</v>
      </c>
      <c r="HC613" s="7">
        <v>1.4814814814814821E-2</v>
      </c>
      <c r="HD613" s="6">
        <v>0.90714120370370366</v>
      </c>
      <c r="HE613" s="6">
        <v>1.7541782407407409</v>
      </c>
      <c r="HF613" s="6">
        <v>1.495520833333333</v>
      </c>
      <c r="HG613" s="6">
        <v>0.72231481481481485</v>
      </c>
      <c r="HH613" s="7">
        <v>0.84339120370370368</v>
      </c>
      <c r="HI613" s="6">
        <v>1.4834143518518521</v>
      </c>
      <c r="HJ613" s="6">
        <v>8.0868055555555554E-2</v>
      </c>
      <c r="HK613" s="6">
        <v>1.7583912037037039</v>
      </c>
      <c r="HL613" s="6">
        <v>0.29484953703703698</v>
      </c>
      <c r="HM613" s="7">
        <v>1.492118055555556</v>
      </c>
      <c r="HN613" s="6">
        <v>0.80846064814814811</v>
      </c>
      <c r="HO613" s="6">
        <v>1.622685185185185E-2</v>
      </c>
      <c r="HP613" s="6">
        <v>0.19275462962962961</v>
      </c>
      <c r="HQ613" s="6">
        <v>0.75531250000000005</v>
      </c>
      <c r="HR613" s="7">
        <v>1.780578703703704</v>
      </c>
      <c r="HS613" s="6">
        <v>3.0752314814814819E-2</v>
      </c>
      <c r="HT613" s="6">
        <v>0.52078703703703699</v>
      </c>
      <c r="HU613" s="6">
        <v>0.82997685185185188</v>
      </c>
      <c r="HV613" s="6">
        <v>1.7895949074074069</v>
      </c>
      <c r="HW613" s="7">
        <v>0.41017361111111111</v>
      </c>
      <c r="HX613" s="6">
        <v>0.65642361111111114</v>
      </c>
      <c r="HY613" s="6">
        <v>0.76153935185185184</v>
      </c>
      <c r="HZ613" s="6">
        <v>0.37260416666666668</v>
      </c>
      <c r="IA613" s="6">
        <v>0.3760648148148148</v>
      </c>
      <c r="IB613" s="7">
        <v>0.50756944444444441</v>
      </c>
      <c r="IC613" s="6">
        <v>0.57405092592592588</v>
      </c>
      <c r="ID613" s="6">
        <v>1.2568634259259259</v>
      </c>
      <c r="IE613" s="6">
        <v>0.81726851851851856</v>
      </c>
      <c r="IF613" s="6">
        <v>1.5995717592592591</v>
      </c>
      <c r="IG613" s="7">
        <v>0.80940972222222218</v>
      </c>
      <c r="IH613" s="6">
        <v>0.67125000000000001</v>
      </c>
      <c r="II613" s="6">
        <v>0.77317129629629633</v>
      </c>
      <c r="IJ613" s="6">
        <v>1.0920370370370369</v>
      </c>
      <c r="IK613" s="6">
        <v>0.64093750000000005</v>
      </c>
      <c r="IL613" s="7">
        <v>0.48569444444444437</v>
      </c>
      <c r="IM613" s="6">
        <v>0.37612268518518521</v>
      </c>
      <c r="IN613" s="6">
        <v>1.477002314814815</v>
      </c>
      <c r="IO613" s="6">
        <v>0.84499999999999997</v>
      </c>
      <c r="IP613" s="6">
        <v>0.70619212962962963</v>
      </c>
      <c r="IQ613" s="7">
        <v>0.48016203703703703</v>
      </c>
      <c r="IR613" s="6">
        <v>1.4873379629629631</v>
      </c>
      <c r="IS613" s="6">
        <v>1.3542824074074069</v>
      </c>
      <c r="IT613" s="6">
        <v>1.75244212962963</v>
      </c>
      <c r="IU613" s="6">
        <v>0.54417824074074073</v>
      </c>
      <c r="IV613" s="7">
        <v>0.77634259259259264</v>
      </c>
      <c r="IW613" s="6">
        <v>0.14512731481481481</v>
      </c>
      <c r="IX613" s="6">
        <v>0.58969907407407407</v>
      </c>
      <c r="IY613" s="6">
        <v>0.36254629629629631</v>
      </c>
      <c r="IZ613" s="6">
        <v>0.72898148148148145</v>
      </c>
      <c r="JA613" s="7">
        <v>2.5324074074074079E-2</v>
      </c>
      <c r="JB613" s="6">
        <v>0.59357638888888886</v>
      </c>
      <c r="JC613" s="6">
        <v>1.74537037037037E-2</v>
      </c>
      <c r="JD613" s="6">
        <v>0.28719907407407408</v>
      </c>
      <c r="JE613" s="6">
        <v>1.0636574074074071E-2</v>
      </c>
      <c r="JF613" s="7">
        <v>5.7349537037037039E-2</v>
      </c>
      <c r="JH613" s="6">
        <v>0.68516203703703704</v>
      </c>
      <c r="JI613" s="6">
        <v>0.39619212962962957</v>
      </c>
      <c r="JJ613" s="6">
        <v>1.490486111111111</v>
      </c>
      <c r="JK613" s="7">
        <v>2.2164351851851848E-2</v>
      </c>
      <c r="JL613" s="6">
        <v>1.6203703703703699E-2</v>
      </c>
      <c r="JM613" s="6">
        <v>0.81957175925925929</v>
      </c>
      <c r="JN613" s="6">
        <v>8.1365740740740738E-2</v>
      </c>
      <c r="JO613" s="6">
        <v>1.477581018518519</v>
      </c>
      <c r="JP613" s="7">
        <v>0.65633101851851849</v>
      </c>
      <c r="JQ613" s="6">
        <v>0.73790509259259263</v>
      </c>
      <c r="JR613" s="6">
        <v>0.73152777777777778</v>
      </c>
      <c r="JS613" s="6">
        <v>0.98285879629629624</v>
      </c>
      <c r="JT613" s="6">
        <v>2.164351851851852E-2</v>
      </c>
      <c r="JU613" s="7">
        <v>0.88056712962962957</v>
      </c>
      <c r="JV613" s="6">
        <v>1.4422453703703699</v>
      </c>
      <c r="JW613" s="6">
        <v>1.488148148148148</v>
      </c>
      <c r="JX613" s="6">
        <v>1.000439814814815</v>
      </c>
      <c r="JY613" s="6">
        <v>0.49062499999999998</v>
      </c>
      <c r="JZ613" s="7">
        <v>1.4363425925925931E-2</v>
      </c>
      <c r="KA613" s="6">
        <v>1.770173611111111</v>
      </c>
      <c r="KB613" s="6">
        <v>0.42177083333333332</v>
      </c>
      <c r="KC613" s="6">
        <v>0.15863425925925931</v>
      </c>
      <c r="KD613" s="6">
        <v>1.6331018518518519E-2</v>
      </c>
      <c r="KE613" s="7">
        <v>0.4805902777777778</v>
      </c>
      <c r="KF613" s="6">
        <v>0.29814814814814822</v>
      </c>
      <c r="KG613" s="6">
        <v>1.1100925925925931</v>
      </c>
      <c r="KH613" s="6">
        <v>1.46193287037037</v>
      </c>
      <c r="KI613" s="6">
        <v>0.90901620370370373</v>
      </c>
      <c r="KJ613" s="7">
        <v>1.4704629629629631</v>
      </c>
      <c r="KK613" s="6">
        <v>0.21391203703703701</v>
      </c>
      <c r="KL613" s="6">
        <v>1.4560069444444439</v>
      </c>
      <c r="KM613" s="6">
        <v>0.27356481481481482</v>
      </c>
      <c r="KN613" s="6">
        <v>1.7696875000000001</v>
      </c>
      <c r="KO613" s="7">
        <v>0.76179398148148147</v>
      </c>
      <c r="KP613" s="6">
        <v>0.4798263888888889</v>
      </c>
      <c r="KQ613" s="6">
        <v>0.51978009259259261</v>
      </c>
      <c r="KR613" s="6">
        <v>1.7863657407407409</v>
      </c>
      <c r="KS613" s="6">
        <v>0.11575231481481479</v>
      </c>
      <c r="KT613" s="7">
        <v>1.7906249999999999</v>
      </c>
      <c r="KU613" s="6">
        <v>2.5787037037037039E-2</v>
      </c>
      <c r="KV613" s="6">
        <v>9.4166666666666662E-2</v>
      </c>
      <c r="KW613" s="6">
        <v>0.8909259259259259</v>
      </c>
      <c r="KX613" s="6">
        <v>0.38431712962962961</v>
      </c>
      <c r="KY613" s="7">
        <v>0.34910879629629632</v>
      </c>
      <c r="KZ613" s="6">
        <v>0.76555555555555554</v>
      </c>
      <c r="LA613" s="6">
        <v>1.77443287037037</v>
      </c>
      <c r="LB613" s="6">
        <v>0.41789351851851853</v>
      </c>
      <c r="LC613" s="6">
        <v>0.84737268518518516</v>
      </c>
      <c r="LD613" s="7">
        <v>1.315185185185185</v>
      </c>
      <c r="LE613" s="6">
        <v>1.861111111111111E-2</v>
      </c>
      <c r="LF613" s="6">
        <v>1.6331018518518519E-2</v>
      </c>
      <c r="LG613" s="6">
        <v>0.41413194444444451</v>
      </c>
      <c r="LH613" s="6">
        <v>1.490925925925926</v>
      </c>
      <c r="LI613" s="7">
        <v>1.775358796296296</v>
      </c>
      <c r="LJ613" s="6">
        <v>0.56329861111111112</v>
      </c>
      <c r="LK613" s="6">
        <v>0.7680555555555556</v>
      </c>
      <c r="LL613" s="6">
        <v>1.785300925925926</v>
      </c>
      <c r="LM613" s="6">
        <v>1.476990740740741</v>
      </c>
      <c r="LN613" s="7">
        <v>7.5925925925925926E-3</v>
      </c>
      <c r="LO613" s="6">
        <v>1.6875000000000001E-2</v>
      </c>
      <c r="LP613" s="6">
        <v>1.0897569444444439</v>
      </c>
      <c r="LQ613" s="6">
        <v>0.83016203703703706</v>
      </c>
      <c r="LR613" s="6">
        <v>0.83736111111111111</v>
      </c>
      <c r="LS613" s="7">
        <v>0.73392361111111115</v>
      </c>
      <c r="LT613" s="6">
        <v>0.38641203703703703</v>
      </c>
      <c r="LU613" s="6">
        <v>0.77462962962962967</v>
      </c>
      <c r="LV613" s="6">
        <v>1.4954166666666671</v>
      </c>
      <c r="LW613" s="6">
        <v>0.84914351851851855</v>
      </c>
      <c r="LX613" s="7">
        <v>0.1015046296296296</v>
      </c>
      <c r="LY613" s="6">
        <v>9.8483796296296292E-2</v>
      </c>
      <c r="LZ613" s="6">
        <v>0.52061342592592597</v>
      </c>
      <c r="MA613" s="6">
        <v>0.16753472222222221</v>
      </c>
      <c r="MB613" s="6">
        <v>1.7655902777777781</v>
      </c>
      <c r="MC613" s="7">
        <v>1.653252314814815</v>
      </c>
      <c r="MD613" s="6">
        <v>0.76680555555555552</v>
      </c>
      <c r="ME613" s="6">
        <v>1.4874421296296301</v>
      </c>
      <c r="MF613" s="6">
        <v>0.64881944444444439</v>
      </c>
      <c r="MG613" s="6">
        <v>0.16868055555555561</v>
      </c>
      <c r="MH613" s="7">
        <v>0.81439814814814815</v>
      </c>
      <c r="MI613" s="6">
        <v>1.4926504629629631</v>
      </c>
      <c r="MJ613" s="6">
        <v>1.490659722222222</v>
      </c>
      <c r="MK613" s="6">
        <v>0.75400462962962966</v>
      </c>
      <c r="ML613" s="6">
        <v>0.46039351851851851</v>
      </c>
      <c r="MM613" s="7">
        <v>0.44267361111111109</v>
      </c>
      <c r="MN613" s="6">
        <v>0.84159722222222222</v>
      </c>
      <c r="MO613" s="6">
        <v>0.16850694444444439</v>
      </c>
      <c r="MP613" s="6">
        <v>1.2318171296296301</v>
      </c>
      <c r="MQ613" s="6">
        <v>1.727928240740741</v>
      </c>
      <c r="MR613" s="7">
        <v>0.1524189814814815</v>
      </c>
      <c r="MS613" s="6">
        <v>1.249293981481481</v>
      </c>
      <c r="MT613" s="6">
        <v>1.497650462962963</v>
      </c>
      <c r="MU613" s="6">
        <v>1.4872569444444439</v>
      </c>
      <c r="MV613" s="6">
        <v>0.48357638888888888</v>
      </c>
      <c r="MW613" s="7">
        <v>1.2549074074074069</v>
      </c>
      <c r="MX613" s="6">
        <v>0.90652777777777782</v>
      </c>
      <c r="MY613" s="6">
        <v>0.8182638888888889</v>
      </c>
      <c r="MZ613" s="6">
        <v>1.1686342592592589</v>
      </c>
      <c r="NA613" s="6">
        <v>0.76260416666666664</v>
      </c>
      <c r="NB613" s="7">
        <v>0.44331018518518522</v>
      </c>
      <c r="NC613" s="6">
        <v>0.76271990740740736</v>
      </c>
      <c r="ND613" s="6">
        <v>1.7210648148148149E-2</v>
      </c>
      <c r="NE613" s="6">
        <v>1.339976851851852</v>
      </c>
      <c r="NF613" s="6">
        <v>1.0841203703703699</v>
      </c>
      <c r="NG613" s="7">
        <v>0.5524189814814815</v>
      </c>
      <c r="NH613" s="6">
        <v>9.0624999999999994E-3</v>
      </c>
      <c r="NI613" s="6">
        <v>0.39362268518518517</v>
      </c>
      <c r="NJ613" s="6">
        <v>0.3570949074074074</v>
      </c>
      <c r="NK613" s="6">
        <v>0.50581018518518517</v>
      </c>
      <c r="NL613" s="7">
        <v>0.43629629629629629</v>
      </c>
      <c r="NM613" s="6">
        <v>1.6841782407407411</v>
      </c>
      <c r="NN613" s="6">
        <v>0.83259259259259255</v>
      </c>
      <c r="NO613" s="6">
        <v>1.4842476851851849</v>
      </c>
      <c r="NP613" s="6">
        <v>4.494212962962963E-2</v>
      </c>
      <c r="NQ613" s="7">
        <v>0.43530092592592601</v>
      </c>
      <c r="NR613" s="6">
        <v>0.45922453703703697</v>
      </c>
      <c r="NS613" s="6">
        <v>0.28741898148148148</v>
      </c>
      <c r="NT613" s="6">
        <v>1.6302777777777779</v>
      </c>
      <c r="NU613" s="6">
        <v>9.8032407407407408E-3</v>
      </c>
      <c r="NV613" s="7">
        <v>0.96630787037037036</v>
      </c>
      <c r="NW613" s="6">
        <v>0.12847222222222221</v>
      </c>
      <c r="NX613" s="6">
        <v>0.25866898148148149</v>
      </c>
      <c r="NY613" s="6">
        <v>5.662037037037037E-2</v>
      </c>
      <c r="NZ613" s="6">
        <v>0.79478009259259264</v>
      </c>
      <c r="OA613" s="7">
        <v>0.12896990740740741</v>
      </c>
      <c r="OB613" s="6">
        <v>1.4897916666666671</v>
      </c>
      <c r="OC613" s="6">
        <v>1.760844907407408</v>
      </c>
      <c r="OD613" s="6">
        <v>1.4676967592592589</v>
      </c>
      <c r="OE613" s="6">
        <v>1.6435185185185181E-2</v>
      </c>
      <c r="OF613" s="7">
        <v>1.454606481481481</v>
      </c>
      <c r="OG613" s="6">
        <v>0.5168518518518519</v>
      </c>
      <c r="OH613" s="6">
        <v>1.5023958333333329</v>
      </c>
      <c r="OI613" s="6">
        <v>0.84403935185185186</v>
      </c>
      <c r="OJ613" s="6">
        <v>0.40002314814814821</v>
      </c>
      <c r="OK613" s="7">
        <v>1.4718402777777779</v>
      </c>
      <c r="OL613" s="6">
        <v>1.105069444444444</v>
      </c>
      <c r="OM613" s="6">
        <v>1.7130902777777779</v>
      </c>
      <c r="ON613" s="6">
        <v>1.3101851851851851E-2</v>
      </c>
      <c r="OO613" s="6">
        <v>0.48265046296296299</v>
      </c>
      <c r="OP613" s="7">
        <v>0.83425925925925926</v>
      </c>
      <c r="OQ613" s="6">
        <v>0.86890046296296297</v>
      </c>
      <c r="OS613" s="6">
        <v>0.63799768518518518</v>
      </c>
      <c r="OT613" s="6">
        <v>0.80380787037037038</v>
      </c>
      <c r="OU613" s="7">
        <v>0.43458333333333332</v>
      </c>
      <c r="OV613" s="6">
        <v>0.41163194444444451</v>
      </c>
      <c r="OW613" s="6">
        <v>1.5022106481481481</v>
      </c>
      <c r="OX613" s="6">
        <v>1.4916203703703701</v>
      </c>
      <c r="OY613" s="6">
        <v>0.57081018518518523</v>
      </c>
      <c r="OZ613" s="7">
        <v>1.349641203703704</v>
      </c>
      <c r="PA613" s="6">
        <v>0.68795138888888885</v>
      </c>
      <c r="PB613" s="6">
        <v>0.43268518518518517</v>
      </c>
      <c r="PC613" s="6">
        <v>1.419537037037037</v>
      </c>
      <c r="PD613" s="6">
        <v>1.4905208333333331</v>
      </c>
      <c r="PE613" s="7">
        <v>0.56278935185185186</v>
      </c>
      <c r="PF613" s="6">
        <v>0.248287037037037</v>
      </c>
      <c r="PG613" s="6">
        <v>0.42369212962962971</v>
      </c>
      <c r="PH613" s="6">
        <v>1.491273148148148</v>
      </c>
      <c r="PI613" s="6">
        <v>0.7575925925925926</v>
      </c>
      <c r="PJ613" s="7">
        <v>1.681712962962963E-2</v>
      </c>
      <c r="PK613" s="6">
        <v>0.73954861111111114</v>
      </c>
      <c r="PL613" s="6">
        <v>0.57431712962962966</v>
      </c>
      <c r="PM613" s="6">
        <v>6.9965277777777779E-2</v>
      </c>
      <c r="PN613" s="6">
        <v>1.532407407407407E-2</v>
      </c>
      <c r="PO613" s="7">
        <v>0.58701388888888884</v>
      </c>
      <c r="PP613" s="6">
        <v>0.37828703703703698</v>
      </c>
      <c r="PQ613" s="6">
        <v>1.579861111111111E-2</v>
      </c>
      <c r="PR613" s="6">
        <v>0.5096180555555555</v>
      </c>
      <c r="PS613" s="6">
        <v>0.46145833333333341</v>
      </c>
      <c r="PT613" s="7">
        <v>1.3923611111111111E-2</v>
      </c>
      <c r="PU613" s="6">
        <v>0.58377314814814818</v>
      </c>
      <c r="PV613" s="6">
        <v>0.4604861111111111</v>
      </c>
      <c r="PW613" s="6">
        <v>0.46677083333333341</v>
      </c>
      <c r="PX613" s="6">
        <v>0.6239351851851852</v>
      </c>
      <c r="PY613" s="7">
        <v>0.77065972222222223</v>
      </c>
      <c r="PZ613" s="6">
        <v>0.7844444444444445</v>
      </c>
      <c r="QA613" s="6">
        <v>0.43510416666666668</v>
      </c>
      <c r="QB613" s="6">
        <v>0.42960648148148151</v>
      </c>
      <c r="QC613" s="6">
        <v>0.68644675925925924</v>
      </c>
      <c r="QD613" s="7">
        <v>0.69037037037037041</v>
      </c>
      <c r="QE613" s="6">
        <v>0.76966435185185189</v>
      </c>
      <c r="QF613" s="6">
        <v>0.85193287037037035</v>
      </c>
      <c r="QG613" s="6">
        <v>0.8527893518518519</v>
      </c>
      <c r="QH613" s="6">
        <v>0.81238425925925928</v>
      </c>
      <c r="QI613" s="7">
        <v>1.608460648148148</v>
      </c>
      <c r="QJ613" s="6">
        <v>0.51164351851851853</v>
      </c>
      <c r="QK613" s="6">
        <v>1.769722222222222</v>
      </c>
      <c r="QL613" s="6">
        <v>0.44473379629629628</v>
      </c>
      <c r="QM613" s="6">
        <v>0.41372685185185187</v>
      </c>
      <c r="QN613" s="7">
        <v>0.82270833333333337</v>
      </c>
      <c r="QO613" s="6">
        <v>8.6805555555555559E-3</v>
      </c>
      <c r="QP613" s="6">
        <v>0.45460648148148147</v>
      </c>
      <c r="QQ613" s="6">
        <v>0.80815972222222221</v>
      </c>
      <c r="QR613" s="6">
        <v>1.768136574074074</v>
      </c>
      <c r="QS613" s="7">
        <v>0.71055555555555561</v>
      </c>
      <c r="QT613" s="6">
        <v>0.52038194444444441</v>
      </c>
      <c r="QU613" s="6">
        <v>0.42790509259259257</v>
      </c>
      <c r="QV613" s="6">
        <v>0.62652777777777779</v>
      </c>
      <c r="QW613" s="6">
        <v>1.485150462962963</v>
      </c>
      <c r="QX613" s="7">
        <v>1.4423495370370369</v>
      </c>
      <c r="QY613" s="6">
        <v>1.4874537037037041</v>
      </c>
      <c r="QZ613" s="6">
        <v>1.776979166666667</v>
      </c>
      <c r="RA613" s="6">
        <v>0.75810185185185186</v>
      </c>
      <c r="RB613" s="6">
        <v>0.45134259259259257</v>
      </c>
      <c r="RC613" s="7">
        <v>1.496643518518519</v>
      </c>
      <c r="RD613" s="6">
        <v>0.79982638888888891</v>
      </c>
      <c r="RE613" s="6">
        <v>1.48318287037037</v>
      </c>
      <c r="RF613" s="6">
        <v>1.49</v>
      </c>
      <c r="RG613" s="6">
        <v>1.38068287037037</v>
      </c>
      <c r="RH613" s="7">
        <v>0.73883101851851851</v>
      </c>
      <c r="RI613" s="6">
        <v>0.73813657407407407</v>
      </c>
      <c r="RJ613" s="6">
        <v>1.0931249999999999</v>
      </c>
      <c r="RK613" s="6">
        <v>1.489560185185185</v>
      </c>
      <c r="RL613" s="6">
        <v>1.7860879629629629</v>
      </c>
      <c r="RM613" s="7">
        <v>3.4733796296296297E-2</v>
      </c>
      <c r="RN613" s="6">
        <v>0.28954861111111108</v>
      </c>
      <c r="RO613" s="6">
        <v>1.521863425925926</v>
      </c>
      <c r="RP613" s="6">
        <v>0.1030787037037037</v>
      </c>
      <c r="RQ613" s="6">
        <v>0.3958564814814815</v>
      </c>
      <c r="RR613" s="7">
        <v>0.99193287037037037</v>
      </c>
      <c r="RS613" s="6">
        <v>0.75988425925925929</v>
      </c>
      <c r="RT613" s="6">
        <v>1.0316087962962961</v>
      </c>
      <c r="RU613" s="6">
        <v>1.46537037037037</v>
      </c>
      <c r="RV613" s="6">
        <v>0.82504629629629633</v>
      </c>
      <c r="RW613" s="7">
        <v>0.71641203703703704</v>
      </c>
      <c r="RX613" s="6">
        <v>0.1238773148148148</v>
      </c>
      <c r="RY613" s="6">
        <v>0.42249999999999999</v>
      </c>
      <c r="RZ613" s="6">
        <v>0.84506944444444443</v>
      </c>
      <c r="SA613" s="6">
        <v>1.355925925925926</v>
      </c>
      <c r="SB613" s="7">
        <v>0.8119791666666667</v>
      </c>
      <c r="SC613" s="6">
        <v>0.69708333333333339</v>
      </c>
      <c r="SD613" s="6">
        <v>0.19190972222222219</v>
      </c>
      <c r="SE613" s="6">
        <v>1.346087962962963</v>
      </c>
      <c r="SF613" s="6">
        <v>0.84002314814814816</v>
      </c>
      <c r="SG613" s="7">
        <v>0.70040509259259254</v>
      </c>
      <c r="SH613" s="6">
        <v>5.0312500000000003E-2</v>
      </c>
      <c r="SI613" s="6">
        <v>1.7777777777777781E-2</v>
      </c>
      <c r="SJ613" s="6">
        <v>0.76211805555555556</v>
      </c>
      <c r="SK613" s="6">
        <v>0.44958333333333328</v>
      </c>
      <c r="SL613" s="7">
        <v>0.44679398148148147</v>
      </c>
      <c r="SM613" s="6">
        <v>0.75394675925925925</v>
      </c>
      <c r="SN613" s="6">
        <v>1.7774074074074071</v>
      </c>
      <c r="SO613" s="6">
        <v>0.63672453703703702</v>
      </c>
      <c r="SP613" s="6">
        <v>1.097847222222222</v>
      </c>
      <c r="SQ613" s="7">
        <v>1.746944444444444</v>
      </c>
      <c r="SR613" s="6">
        <v>0.37666666666666659</v>
      </c>
      <c r="SS613" s="6">
        <v>1.7535879629629629</v>
      </c>
      <c r="ST613" s="6">
        <v>1.367615740740741</v>
      </c>
      <c r="SU613" s="6">
        <v>1.494212962962963</v>
      </c>
      <c r="SV613" s="7">
        <v>1.096921296296296</v>
      </c>
      <c r="SW613" s="6">
        <v>0.7379282407407407</v>
      </c>
      <c r="SX613" s="6">
        <v>0.29922453703703711</v>
      </c>
      <c r="SY613" s="6">
        <v>1.4924768518518521</v>
      </c>
      <c r="SZ613" s="6">
        <v>0.4604861111111111</v>
      </c>
      <c r="TA613" s="7">
        <v>1.0975694444444439</v>
      </c>
      <c r="TB613" s="6">
        <v>0.11469907407407411</v>
      </c>
      <c r="TC613" s="6">
        <v>0.87331018518518522</v>
      </c>
      <c r="TD613" s="6">
        <v>0.32590277777777782</v>
      </c>
      <c r="TE613" s="6">
        <v>0.12046296296296299</v>
      </c>
      <c r="TF613" s="7">
        <v>1.4879398148148151</v>
      </c>
      <c r="TG613" s="6">
        <v>0.59789351851851846</v>
      </c>
      <c r="TH613" s="6">
        <v>1.6681828703703701</v>
      </c>
      <c r="TI613" s="6">
        <v>0.53931712962962963</v>
      </c>
      <c r="TJ613" s="6">
        <v>0.57613425925925921</v>
      </c>
      <c r="TK613" s="7">
        <v>0.1176273148148148</v>
      </c>
      <c r="TL613" s="6">
        <v>0.13267361111111109</v>
      </c>
      <c r="TM613" s="6">
        <v>1.00462962962963E-2</v>
      </c>
      <c r="TN613" s="6">
        <v>0.76932870370370365</v>
      </c>
      <c r="TO613" s="6">
        <v>0.76747685185185188</v>
      </c>
      <c r="TP613" s="7">
        <v>0.32960648148148147</v>
      </c>
      <c r="TQ613" s="6">
        <v>1.734965277777778</v>
      </c>
      <c r="TR613" s="6">
        <v>0.73512731481481486</v>
      </c>
      <c r="TS613" s="6">
        <v>0.82100694444444444</v>
      </c>
      <c r="TT613" s="6">
        <v>1.2303819444444439</v>
      </c>
      <c r="TU613" s="7">
        <v>0.59825231481481478</v>
      </c>
      <c r="TV613" s="6">
        <v>1.7910532407407409</v>
      </c>
      <c r="TW613" s="6">
        <v>1.2485995370370371</v>
      </c>
      <c r="TX613" s="6">
        <v>1.434027777777778E-2</v>
      </c>
      <c r="TY613" s="6">
        <v>0.97944444444444445</v>
      </c>
      <c r="TZ613" s="7">
        <v>0.76216435185185183</v>
      </c>
      <c r="UA613" s="6">
        <v>0.18180555555555561</v>
      </c>
      <c r="UB613" s="6">
        <v>0.42246527777777781</v>
      </c>
      <c r="UC613" s="6">
        <v>1.832164351851852</v>
      </c>
      <c r="UD613" s="6">
        <v>0.11664351851851849</v>
      </c>
      <c r="UE613" s="7">
        <v>0.72025462962962961</v>
      </c>
      <c r="UF613" s="6">
        <v>0.62050925925925926</v>
      </c>
      <c r="UG613" s="6">
        <v>1.4782754629629631</v>
      </c>
      <c r="UH613" s="6">
        <v>0.26466435185185178</v>
      </c>
      <c r="UI613" s="6">
        <v>1.69537037037037</v>
      </c>
      <c r="UJ613" s="7">
        <v>4.760416666666667E-2</v>
      </c>
      <c r="UK613" s="6">
        <v>1.4991550925925921</v>
      </c>
      <c r="UL613" s="6">
        <v>1.2327083333333331</v>
      </c>
      <c r="UM613" s="6">
        <v>0.75326388888888884</v>
      </c>
      <c r="UN613" s="6">
        <v>0.81743055555555555</v>
      </c>
      <c r="UO613" s="7">
        <v>0.81672453703703707</v>
      </c>
      <c r="UP613" s="6">
        <v>0.12277777777777781</v>
      </c>
      <c r="UQ613" s="6">
        <v>0.8464814814814815</v>
      </c>
      <c r="UR613" s="6">
        <v>0.85194444444444439</v>
      </c>
      <c r="US613" s="6">
        <v>0.8361574074074074</v>
      </c>
      <c r="UT613" s="7">
        <v>0.42575231481481479</v>
      </c>
      <c r="UU613" s="6">
        <v>5.2407407407407409E-2</v>
      </c>
      <c r="UV613" s="6">
        <v>0.82203703703703701</v>
      </c>
      <c r="UW613" s="6">
        <v>0.86812500000000004</v>
      </c>
      <c r="UX613" s="6">
        <v>3.8275462962962963E-2</v>
      </c>
      <c r="UY613" s="7">
        <v>1.358171296296296</v>
      </c>
      <c r="UZ613" s="6">
        <v>1.7572916666666669</v>
      </c>
      <c r="VA613" s="6">
        <v>0.52243055555555551</v>
      </c>
      <c r="VB613" s="6">
        <v>0.72857638888888887</v>
      </c>
      <c r="VC613" s="6">
        <v>0.73820601851851853</v>
      </c>
      <c r="VD613" s="7">
        <v>0.73725694444444445</v>
      </c>
      <c r="VE613" s="6">
        <v>1.056122685185185</v>
      </c>
      <c r="VF613" s="6">
        <v>0.83572916666666663</v>
      </c>
      <c r="VG613" s="6">
        <v>0.42825231481481479</v>
      </c>
      <c r="VH613" s="6">
        <v>0.98406249999999995</v>
      </c>
      <c r="VI613" s="7">
        <v>1.493287037037037</v>
      </c>
      <c r="VJ613" s="6">
        <v>1.409594907407407</v>
      </c>
      <c r="VK613" s="6">
        <v>0.80625000000000002</v>
      </c>
      <c r="VL613" s="6">
        <v>0.77844907407407404</v>
      </c>
      <c r="VM613" s="6">
        <v>1.7218171296296301</v>
      </c>
      <c r="VN613" s="7">
        <v>0.73362268518518514</v>
      </c>
      <c r="VO613" s="6">
        <v>1.4890393518518521</v>
      </c>
      <c r="VP613" s="6">
        <v>1.491099537037037</v>
      </c>
      <c r="VQ613" s="6">
        <v>0.6995717592592593</v>
      </c>
      <c r="VR613" s="6">
        <v>0.86973379629629632</v>
      </c>
      <c r="VS613" s="7">
        <v>1.4674768518518519</v>
      </c>
      <c r="VT613" s="6">
        <v>1.0567129629629629E-2</v>
      </c>
      <c r="VU613" s="6">
        <v>0.46299768518518519</v>
      </c>
      <c r="VV613" s="6">
        <v>0.48471064814814813</v>
      </c>
      <c r="VW613" s="6">
        <v>5.4861111111111109E-3</v>
      </c>
      <c r="VX613" s="7">
        <v>1.7619328703703701</v>
      </c>
      <c r="VY613" s="6">
        <v>0.4145138888888889</v>
      </c>
      <c r="VZ613" s="6">
        <v>0.53728009259259257</v>
      </c>
      <c r="WA613" s="6">
        <v>1.3587615740740739</v>
      </c>
      <c r="WB613" s="6">
        <v>1.4787037037037041</v>
      </c>
      <c r="WC613" s="7">
        <v>1.510578703703704</v>
      </c>
      <c r="WD613" s="6">
        <v>1.792326388888889</v>
      </c>
      <c r="WE613" s="6">
        <v>0.48222222222222222</v>
      </c>
      <c r="WF613" s="6">
        <v>0.12863425925925931</v>
      </c>
      <c r="WG613" s="6">
        <v>0.51730324074074074</v>
      </c>
      <c r="WH613" s="7">
        <v>1.4443634259259259</v>
      </c>
      <c r="WI613" s="6">
        <v>0.1054861111111111</v>
      </c>
      <c r="WJ613" s="6">
        <v>0.89778935185185182</v>
      </c>
      <c r="WK613" s="6">
        <v>5.2951388888888888E-2</v>
      </c>
      <c r="WL613" s="6">
        <v>2.1724537037037039E-2</v>
      </c>
      <c r="WM613" s="7">
        <v>4.4351851851851851E-2</v>
      </c>
      <c r="WN613" s="6">
        <v>0.82135416666666672</v>
      </c>
      <c r="WP613" s="6">
        <v>1.546296296296296E-2</v>
      </c>
      <c r="WQ613" s="6">
        <v>1.47337962962963E-2</v>
      </c>
      <c r="WR613" s="7">
        <v>0.34690972222222222</v>
      </c>
      <c r="WS613" s="6">
        <v>1.49787037037037</v>
      </c>
      <c r="WT613" s="6">
        <v>0.29456018518518517</v>
      </c>
      <c r="WU613" s="6">
        <v>0.1094097222222222</v>
      </c>
      <c r="WV613" s="6">
        <v>0.2525115740740741</v>
      </c>
      <c r="WW613" s="7">
        <v>0.41873842592592592</v>
      </c>
      <c r="WX613" s="6">
        <v>0.27893518518518517</v>
      </c>
      <c r="WY613" s="6">
        <v>0.49270833333333341</v>
      </c>
      <c r="WZ613" s="6">
        <v>0.87706018518518514</v>
      </c>
      <c r="XA613" s="6">
        <v>1.268518518518518E-2</v>
      </c>
      <c r="XB613" s="7">
        <v>0.46479166666666671</v>
      </c>
      <c r="XC613" s="6">
        <v>8.0578703703703708E-2</v>
      </c>
      <c r="XD613" s="6">
        <v>0.6243981481481482</v>
      </c>
      <c r="XE613" s="6">
        <v>1.467002314814815</v>
      </c>
      <c r="XF613" s="6">
        <v>0.63458333333333339</v>
      </c>
      <c r="XG613" s="7">
        <v>0.84098379629629627</v>
      </c>
      <c r="XH613" s="6">
        <v>0.50505787037037042</v>
      </c>
      <c r="XI613" s="6">
        <v>0.80796296296296299</v>
      </c>
      <c r="XJ613" s="6">
        <v>0.7696412037037037</v>
      </c>
      <c r="XK613" s="6">
        <v>1.922453703703704E-2</v>
      </c>
      <c r="XL613" s="7">
        <v>1.487731481481481</v>
      </c>
      <c r="XM613" s="6">
        <v>2.0844907407407409E-2</v>
      </c>
      <c r="XN613" s="6">
        <v>1.7940509259259261</v>
      </c>
      <c r="XO613" s="6">
        <v>0.38035879629629632</v>
      </c>
      <c r="XP613" s="6">
        <v>0.58146990740740745</v>
      </c>
      <c r="XQ613" s="7">
        <v>0.46957175925925931</v>
      </c>
      <c r="XR613" s="6">
        <v>0.47547453703703701</v>
      </c>
      <c r="XS613" s="6">
        <v>1.7648842592592591</v>
      </c>
      <c r="XT613" s="6">
        <v>0.67486111111111113</v>
      </c>
      <c r="XU613" s="6">
        <v>1.4702199074074069</v>
      </c>
      <c r="XV613" s="7">
        <v>0.83270833333333338</v>
      </c>
      <c r="XW613" s="6">
        <v>1.353310185185185</v>
      </c>
      <c r="XX613" s="6">
        <v>0.86997685185185181</v>
      </c>
      <c r="XY613" s="6">
        <v>0.70670138888888889</v>
      </c>
      <c r="XZ613" s="6">
        <v>1.7737962962962961</v>
      </c>
      <c r="YA613" s="7">
        <v>0.72537037037037033</v>
      </c>
      <c r="YB613" s="6">
        <v>1.476168981481482</v>
      </c>
      <c r="YC613" s="6">
        <v>1.488842592592593</v>
      </c>
      <c r="YD613" s="6">
        <v>1.3389120370370371</v>
      </c>
      <c r="YE613" s="6">
        <v>0.46937499999999999</v>
      </c>
      <c r="YF613" s="7">
        <v>0.69320601851851849</v>
      </c>
      <c r="YG613" s="6">
        <v>0.56554398148148144</v>
      </c>
      <c r="YH613" s="6">
        <v>0.69863425925925926</v>
      </c>
      <c r="YI613" s="6">
        <v>0.51274305555555555</v>
      </c>
      <c r="YJ613" s="6">
        <v>1.5296875000000001</v>
      </c>
      <c r="YK613" s="7">
        <v>1.4976851851851851E-2</v>
      </c>
      <c r="YL613" s="6">
        <v>0.48217592592592601</v>
      </c>
      <c r="YM613" s="6">
        <v>0.72086805555555555</v>
      </c>
      <c r="YN613" s="6">
        <v>0.79027777777777775</v>
      </c>
      <c r="YO613" s="6">
        <v>0.63343749999999999</v>
      </c>
      <c r="YP613" s="7">
        <v>1.428530092592593</v>
      </c>
      <c r="YQ613" s="6">
        <v>0.74835648148148148</v>
      </c>
      <c r="YR613" s="6">
        <v>1.4356134259259259</v>
      </c>
      <c r="YS613" s="6">
        <v>1.515347222222222</v>
      </c>
      <c r="YT613" s="6">
        <v>1.7687615740740741</v>
      </c>
      <c r="YU613" s="7">
        <v>1.466342592592593</v>
      </c>
      <c r="YV613" s="6">
        <v>1.4901967592592591</v>
      </c>
      <c r="YW613" s="6">
        <v>7.9282407407407409E-3</v>
      </c>
      <c r="YX613" s="6">
        <v>1.0908680555555561</v>
      </c>
      <c r="YY613" s="6">
        <v>0.28946759259259258</v>
      </c>
      <c r="YZ613" s="7">
        <v>1.5706018518518518E-2</v>
      </c>
      <c r="ZA613" s="6">
        <v>0.80642361111111116</v>
      </c>
      <c r="ZB613" s="6">
        <v>1.4985416666666671</v>
      </c>
      <c r="ZC613" s="6">
        <v>1.611319444444445</v>
      </c>
      <c r="ZD613" s="6">
        <v>1.321759259259259E-2</v>
      </c>
      <c r="ZE613" s="7">
        <v>1.241898148148148E-2</v>
      </c>
      <c r="ZF613" s="6">
        <v>8.1388888888888886E-2</v>
      </c>
      <c r="ZG613" s="6">
        <v>0.1252314814814815</v>
      </c>
      <c r="ZI613" s="6">
        <v>0.80682870370370374</v>
      </c>
      <c r="ZJ613" s="7">
        <v>0.83273148148148146</v>
      </c>
      <c r="ZK613" s="6">
        <v>0.81848379629629631</v>
      </c>
      <c r="ZL613" s="6">
        <v>1.254780092592592</v>
      </c>
      <c r="ZM613" s="6">
        <v>0.50457175925925923</v>
      </c>
      <c r="ZN613" s="6">
        <v>1.4785416666666671</v>
      </c>
      <c r="ZO613" s="7">
        <v>2.0057870370370368E-2</v>
      </c>
      <c r="ZP613" s="6">
        <v>1.8027893518518521</v>
      </c>
      <c r="ZQ613" s="6">
        <v>0.85275462962962967</v>
      </c>
      <c r="ZR613" s="6">
        <v>0.97706018518518523</v>
      </c>
      <c r="ZS613" s="6">
        <v>6.7962962962962961E-2</v>
      </c>
      <c r="ZT613" s="7">
        <v>1.238657407407407</v>
      </c>
      <c r="ZU613" s="6">
        <v>1.4865856481481481</v>
      </c>
      <c r="ZV613" s="6">
        <v>0.69712962962962965</v>
      </c>
      <c r="ZW613" s="6">
        <v>0.75525462962962964</v>
      </c>
      <c r="ZX613" s="6">
        <v>2.0162037037037041E-2</v>
      </c>
      <c r="ZY613" s="7">
        <v>1.767974537037037</v>
      </c>
      <c r="ZZ613" s="6">
        <v>0.27712962962962961</v>
      </c>
      <c r="AAA613" s="6">
        <v>1.4868518518518521</v>
      </c>
      <c r="AAB613" s="6">
        <v>2.615740740740741E-2</v>
      </c>
      <c r="AAC613" s="6">
        <v>0.75900462962962967</v>
      </c>
      <c r="AAD613" s="7">
        <v>0.82665509259259262</v>
      </c>
      <c r="AAE613" s="6">
        <v>1.75212962962963</v>
      </c>
      <c r="AAF613" s="6">
        <v>0.73812500000000003</v>
      </c>
      <c r="AAG613" s="6">
        <v>1.3521759259259261</v>
      </c>
      <c r="AAH613" s="6">
        <v>0.72474537037037035</v>
      </c>
      <c r="AAI613" s="7">
        <v>1.478136574074074</v>
      </c>
      <c r="AAJ613" s="6">
        <v>0.8210763888888889</v>
      </c>
      <c r="AAK613" s="6">
        <v>0.39818287037037042</v>
      </c>
      <c r="AAL613" s="6">
        <v>0.83894675925925921</v>
      </c>
      <c r="AAM613" s="6">
        <v>0.81686342592592598</v>
      </c>
      <c r="AAN613" s="7">
        <v>0.66011574074074075</v>
      </c>
      <c r="AAO613" s="6">
        <v>0.76307870370370368</v>
      </c>
      <c r="AAP613" s="6">
        <v>0.43792824074074072</v>
      </c>
      <c r="AAQ613" s="6">
        <v>1.610798611111111</v>
      </c>
      <c r="AAR613" s="6">
        <v>1.693611111111111</v>
      </c>
      <c r="AAS613" s="7">
        <v>0.18885416666666671</v>
      </c>
      <c r="AAT613" s="6">
        <v>0.27993055555555563</v>
      </c>
      <c r="AAU613" s="6">
        <v>0.28208333333333341</v>
      </c>
      <c r="AAV613" s="6">
        <v>1.452731481481482</v>
      </c>
      <c r="AAW613" s="6">
        <v>7.8865740740740736E-2</v>
      </c>
      <c r="AAX613" s="7">
        <v>1.3339467592592591</v>
      </c>
      <c r="AAY613" s="6">
        <v>1.086446759259259</v>
      </c>
      <c r="AAZ613" s="6">
        <v>1.621527777777778E-2</v>
      </c>
      <c r="ABA613" s="6">
        <v>1.2199074074074071E-2</v>
      </c>
      <c r="ABB613" s="6">
        <v>0.10872685185185189</v>
      </c>
      <c r="ABC613" s="7">
        <v>0.51863425925925921</v>
      </c>
      <c r="ABD613" s="6">
        <v>0.35358796296296302</v>
      </c>
      <c r="ABE613" s="6">
        <v>1.7827199074074069</v>
      </c>
      <c r="ABF613" s="6">
        <v>1.4804629629629631</v>
      </c>
      <c r="ABG613" s="6">
        <v>1.486724537037037</v>
      </c>
      <c r="ABH613" s="7">
        <v>1.0428819444444439</v>
      </c>
      <c r="ABI613" s="6">
        <v>9.2581018518518521E-2</v>
      </c>
      <c r="ABJ613" s="6">
        <v>1.8383101851851851</v>
      </c>
      <c r="ABK613" s="6">
        <v>0.3785648148148148</v>
      </c>
      <c r="ABL613" s="6">
        <v>1.466493055555556</v>
      </c>
      <c r="ABM613" s="7">
        <v>1.768472222222222</v>
      </c>
      <c r="ABN613" s="6">
        <v>1.4933101851851851</v>
      </c>
      <c r="ABO613" s="6">
        <v>1.7700231481481481</v>
      </c>
      <c r="ABP613" s="6">
        <v>1.685648148148148</v>
      </c>
      <c r="ABQ613" s="6">
        <v>1.767708333333333</v>
      </c>
      <c r="ABR613" s="7">
        <v>0.19312499999999999</v>
      </c>
      <c r="ABS613" s="6">
        <v>0.11559027777777781</v>
      </c>
      <c r="ABT613" s="6">
        <v>1.476805555555555</v>
      </c>
      <c r="ABU613" s="6">
        <v>0.7537962962962963</v>
      </c>
      <c r="ABV613" s="6">
        <v>1.6169791666666671</v>
      </c>
      <c r="ABW613" s="7">
        <v>0.24998842592592591</v>
      </c>
      <c r="ABX613" s="6">
        <v>1.775613425925926</v>
      </c>
      <c r="ABY613" s="6">
        <v>1.5578703703703701E-2</v>
      </c>
      <c r="ABZ613" s="6">
        <v>1.1062152777777781</v>
      </c>
      <c r="ACA613" s="6">
        <v>1.4749421296296299</v>
      </c>
      <c r="ACB613" s="7">
        <v>0.75420138888888888</v>
      </c>
      <c r="ACC613" s="6">
        <v>0.33847222222222217</v>
      </c>
      <c r="ACD613" s="6">
        <v>0.246400462962963</v>
      </c>
      <c r="ACE613" s="6">
        <v>0.67895833333333333</v>
      </c>
      <c r="ACF613" s="6">
        <v>0.39869212962962958</v>
      </c>
      <c r="ACG613" s="7">
        <v>0.43207175925925928</v>
      </c>
      <c r="ACH613" s="6">
        <v>0.48893518518518519</v>
      </c>
      <c r="ACI613" s="6">
        <v>1.7735185185185181</v>
      </c>
      <c r="ACJ613" s="6">
        <v>0.17431712962962961</v>
      </c>
      <c r="ACK613" s="6">
        <v>0.33663194444444439</v>
      </c>
      <c r="ACL613" s="7">
        <v>0.77927083333333336</v>
      </c>
      <c r="ACM613" s="6">
        <v>1.488414351851852</v>
      </c>
      <c r="ACN613" s="6">
        <v>1.7776620370370371</v>
      </c>
      <c r="ACO613" s="6">
        <v>0.39064814814814808</v>
      </c>
      <c r="ACP613" s="6">
        <v>0.59450231481481486</v>
      </c>
      <c r="ACQ613" s="7">
        <v>0.96820601851851851</v>
      </c>
      <c r="ACR613" s="6">
        <v>0.84744212962962961</v>
      </c>
      <c r="ACS613" s="6">
        <v>1.4822337962962959</v>
      </c>
      <c r="ACT613" s="6">
        <v>0.75195601851851857</v>
      </c>
      <c r="ACU613" s="6">
        <v>0.38723379629629628</v>
      </c>
      <c r="ACV613" s="7">
        <v>1.7807986111111109</v>
      </c>
      <c r="ACW613" s="6">
        <v>0.43564814814814817</v>
      </c>
      <c r="ACX613" s="6">
        <v>0.572662037037037</v>
      </c>
      <c r="ACY613" s="6">
        <v>0.39122685185185191</v>
      </c>
      <c r="ACZ613" s="6">
        <v>0.7684375</v>
      </c>
      <c r="ADA613" s="7">
        <v>1.4281481481481479</v>
      </c>
      <c r="ADB613" s="6">
        <v>0.66902777777777778</v>
      </c>
      <c r="ADC613" s="6">
        <v>0.71824074074074074</v>
      </c>
      <c r="ADD613" s="6">
        <v>0.57729166666666665</v>
      </c>
      <c r="ADE613" s="6">
        <v>1.729340277777778</v>
      </c>
      <c r="ADF613" s="7">
        <v>0.80579861111111106</v>
      </c>
      <c r="ADG613" s="6">
        <v>1.727071759259259</v>
      </c>
      <c r="ADH613" s="6">
        <v>1.359872685185185</v>
      </c>
      <c r="ADI613" s="6">
        <v>1.7650694444444439</v>
      </c>
      <c r="ADJ613" s="6">
        <v>0.85166666666666668</v>
      </c>
      <c r="ADK613" s="7">
        <v>0.919525462962963</v>
      </c>
      <c r="ADL613" s="6">
        <v>1.4748495370370369</v>
      </c>
      <c r="ADM613" s="6">
        <v>1.4867708333333329</v>
      </c>
      <c r="ADN613" s="6">
        <v>1.4425810185185191</v>
      </c>
      <c r="ADO613" s="6">
        <v>1.777476851851852</v>
      </c>
      <c r="ADP613" s="7">
        <v>1.4648611111111109</v>
      </c>
      <c r="ADQ613" s="6">
        <v>1.7512268518518519</v>
      </c>
      <c r="ADR613" s="6">
        <v>1.762615740740741</v>
      </c>
      <c r="ADS613" s="6">
        <v>1.643240740740741</v>
      </c>
      <c r="ADT613" s="6">
        <v>1.4583449074074071</v>
      </c>
      <c r="ADU613" s="7">
        <v>0.88523148148148145</v>
      </c>
      <c r="ADV613" s="6">
        <v>1.775277777777778</v>
      </c>
      <c r="ADW613" s="6">
        <v>1.785787037037037</v>
      </c>
      <c r="ADX613" s="6">
        <v>1.7575115740740741</v>
      </c>
      <c r="ADY613" s="6">
        <v>1.231759259259259</v>
      </c>
      <c r="ADZ613" s="7">
        <v>1.357511574074074</v>
      </c>
      <c r="AEA613" s="6">
        <v>0.59048611111111116</v>
      </c>
      <c r="AEB613" s="6">
        <v>0.67834490740740738</v>
      </c>
      <c r="AEC613" s="6">
        <v>1.491793981481482</v>
      </c>
      <c r="AED613" s="6">
        <v>1.5580902777777781</v>
      </c>
      <c r="AEE613" s="7">
        <v>1.7561921296296299</v>
      </c>
      <c r="AEF613" s="6">
        <v>1.516875</v>
      </c>
      <c r="AEG613" s="6">
        <v>1.754699074074074</v>
      </c>
      <c r="AEH613" s="6">
        <v>1.091574074074074</v>
      </c>
      <c r="AEI613" s="6">
        <v>1.6185879629629629</v>
      </c>
      <c r="AEJ613" s="7">
        <v>1.494108796296296</v>
      </c>
      <c r="AEK613" s="6">
        <v>1.8149652777777781</v>
      </c>
      <c r="AEL613" s="6">
        <v>1.442951388888889</v>
      </c>
      <c r="AEM613" s="6">
        <v>0.78922453703703699</v>
      </c>
      <c r="AEN613" s="6">
        <v>0.52</v>
      </c>
      <c r="AEO613" s="7">
        <v>0.48403935185185187</v>
      </c>
      <c r="AEP613" s="6">
        <v>0.1072916666666667</v>
      </c>
      <c r="AEQ613" s="6">
        <v>1.2401504629629629</v>
      </c>
      <c r="AER613" s="6">
        <v>8.6365740740740743E-2</v>
      </c>
      <c r="AES613" s="6">
        <v>1.7670254629629629</v>
      </c>
      <c r="AET613" s="7">
        <v>0.697662037037037</v>
      </c>
      <c r="AEU613" s="6">
        <v>0.53930555555555559</v>
      </c>
      <c r="AEV613" s="6">
        <v>1.6203703703703699E-2</v>
      </c>
      <c r="AEW613" s="6">
        <v>0.40354166666666669</v>
      </c>
      <c r="AEX613" s="6">
        <v>1.777372685185185</v>
      </c>
      <c r="AEY613" s="7">
        <v>0.72373842592592597</v>
      </c>
      <c r="AEZ613" s="6">
        <v>0.17265046296296299</v>
      </c>
      <c r="AFA613" s="6">
        <v>1.516481481481482</v>
      </c>
      <c r="AFB613" s="6">
        <v>0.77628472222222222</v>
      </c>
      <c r="AFC613" s="6">
        <v>0.81831018518518517</v>
      </c>
      <c r="AFD613" s="7">
        <v>0.48114583333333327</v>
      </c>
      <c r="AFE613" s="6">
        <v>0.59475694444444449</v>
      </c>
      <c r="AFF613" s="6">
        <v>0.52869212962962964</v>
      </c>
      <c r="AFG613" s="6">
        <v>0.1155671296296296</v>
      </c>
      <c r="AFH613" s="6">
        <v>0.43361111111111111</v>
      </c>
      <c r="AFI613" s="7">
        <v>1.489733796296296</v>
      </c>
      <c r="AFJ613" s="6">
        <v>1.784618055555556</v>
      </c>
      <c r="AFK613" s="6">
        <v>1.3565046296296299</v>
      </c>
      <c r="AFL613" s="6">
        <v>0.1238541666666667</v>
      </c>
      <c r="AFM613" s="6">
        <v>1.781342592592593</v>
      </c>
      <c r="AFN613" s="7">
        <v>0.28844907407407411</v>
      </c>
      <c r="AFO613" s="6">
        <v>8.2037037037037033E-2</v>
      </c>
      <c r="AFP613" s="6">
        <v>1.489293981481481</v>
      </c>
      <c r="AFQ613" s="6">
        <v>0.62981481481481483</v>
      </c>
      <c r="AFR613" s="6">
        <v>0.38341435185185191</v>
      </c>
      <c r="AFS613" s="7">
        <v>1.682106481481481</v>
      </c>
      <c r="AFT613" s="6">
        <v>1.556365740740741</v>
      </c>
      <c r="AFU613" s="6">
        <v>1.5478356481481479</v>
      </c>
      <c r="AFV613" s="6">
        <v>0.80027777777777775</v>
      </c>
      <c r="AFW613" s="6">
        <v>0.73138888888888887</v>
      </c>
      <c r="AFX613" s="7">
        <v>1.473229166666667</v>
      </c>
      <c r="AFY613" s="6">
        <v>0.77028935185185188</v>
      </c>
      <c r="AFZ613" s="6">
        <v>0.71894675925925922</v>
      </c>
      <c r="AGA613" s="6">
        <v>7.2939814814814818E-2</v>
      </c>
      <c r="AGB613" s="6">
        <v>0.51037037037037036</v>
      </c>
      <c r="AGC613" s="7">
        <v>1.7706249999999999</v>
      </c>
      <c r="AGD613" s="6">
        <v>0.39429398148148148</v>
      </c>
      <c r="AGE613" s="6">
        <v>0.55899305555555556</v>
      </c>
      <c r="AGF613" s="6">
        <v>0.7615277777777778</v>
      </c>
      <c r="AGG613" s="6">
        <v>1.380787037037037E-2</v>
      </c>
      <c r="AGH613" s="7">
        <v>2.3993055555555559E-2</v>
      </c>
      <c r="AGI613" s="6">
        <v>0.39565972222222218</v>
      </c>
      <c r="AGJ613" s="6">
        <v>0.87789351851851849</v>
      </c>
      <c r="AGK613" s="6">
        <v>1.745081018518519</v>
      </c>
      <c r="AGL613" s="6">
        <v>0.58010416666666664</v>
      </c>
      <c r="AGM613" s="7">
        <v>3.3865740740740738E-2</v>
      </c>
      <c r="AGN613" s="6">
        <v>0.28915509259259259</v>
      </c>
      <c r="AGO613" s="6">
        <v>0.80791666666666662</v>
      </c>
      <c r="AGP613" s="6">
        <v>0.45886574074074082</v>
      </c>
      <c r="AGQ613" s="6">
        <v>1.2800925925925929E-2</v>
      </c>
      <c r="AGR613" s="7">
        <v>1.760439814814815</v>
      </c>
      <c r="AGS613" s="6">
        <v>0.83277777777777773</v>
      </c>
      <c r="AGT613" s="6">
        <v>1.4692245370370369</v>
      </c>
      <c r="AGU613" s="6">
        <v>1.2632523148148149</v>
      </c>
      <c r="AGV613" s="6">
        <v>0.1822337962962963</v>
      </c>
      <c r="AGW613" s="7">
        <v>1.780428240740741</v>
      </c>
      <c r="AGX613" s="6">
        <v>0.67969907407407404</v>
      </c>
      <c r="AGY613" s="6">
        <v>0.82660879629629624</v>
      </c>
      <c r="AGZ613" s="6">
        <v>0.84840277777777773</v>
      </c>
      <c r="AHA613" s="6">
        <v>0.74971064814814814</v>
      </c>
      <c r="AHB613" s="7">
        <v>9.7303240740740746E-2</v>
      </c>
      <c r="AHC613" s="6">
        <v>0.3682523148148148</v>
      </c>
      <c r="AHD613" s="6">
        <v>1.360787037037037</v>
      </c>
      <c r="AHE613" s="6">
        <v>1.473009259259259</v>
      </c>
      <c r="AHF613" s="6">
        <v>1.2356018518518519</v>
      </c>
      <c r="AHG613" s="7">
        <v>1.23537037037037</v>
      </c>
      <c r="AHH613" s="6">
        <v>0.8169791666666667</v>
      </c>
      <c r="AHI613" s="6">
        <v>0.48410879629629627</v>
      </c>
      <c r="AHJ613" s="6">
        <v>0.81429398148148147</v>
      </c>
      <c r="AHK613" s="6">
        <v>6.7245370370370367E-3</v>
      </c>
      <c r="AHL613" s="7">
        <v>0.8558217592592593</v>
      </c>
      <c r="AHM613" s="6">
        <v>0.69841435185185186</v>
      </c>
      <c r="AHN613" s="6">
        <v>0.80236111111111108</v>
      </c>
      <c r="AHO613" s="6">
        <v>1.0855671296296301</v>
      </c>
      <c r="AHP613" s="6">
        <v>1.5204629629629629</v>
      </c>
      <c r="AHQ613" s="7">
        <v>1.7020601851851851</v>
      </c>
      <c r="AHR613" s="6">
        <v>0.46490740740740738</v>
      </c>
      <c r="AHS613" s="6">
        <v>0.68734953703703705</v>
      </c>
      <c r="AHT613" s="6">
        <v>0.33596064814814808</v>
      </c>
      <c r="AHU613" s="6">
        <v>4.2476851851851849E-2</v>
      </c>
      <c r="AHV613" s="7">
        <v>0.72769675925925925</v>
      </c>
      <c r="AHW613" s="6">
        <v>1.493391203703704</v>
      </c>
      <c r="AHX613" s="6">
        <v>0.74332175925925925</v>
      </c>
      <c r="AHY613" s="6">
        <v>0.14390046296296299</v>
      </c>
      <c r="AHZ613" s="6">
        <v>1.735798611111111</v>
      </c>
      <c r="AIA613" s="7">
        <v>4.4328703703703697E-2</v>
      </c>
      <c r="AIB613" s="6">
        <v>0.39381944444444439</v>
      </c>
      <c r="AIC613" s="6">
        <v>0.10256944444444439</v>
      </c>
      <c r="AID613" s="6">
        <v>1.1591203703703701</v>
      </c>
      <c r="AIE613" s="6">
        <v>1.623159722222222</v>
      </c>
      <c r="AIF613" s="7">
        <v>0.82454861111111111</v>
      </c>
      <c r="AIG613" s="6">
        <v>1.7111226851851851</v>
      </c>
      <c r="AIH613" s="6">
        <v>0.65833333333333333</v>
      </c>
      <c r="AII613" s="6">
        <v>1.490162037037037</v>
      </c>
      <c r="AIJ613" s="6">
        <v>1.417569444444444</v>
      </c>
      <c r="AIK613" s="7">
        <v>0.75114583333333329</v>
      </c>
      <c r="AIL613" s="6">
        <v>1.578703703703704E-2</v>
      </c>
      <c r="AIM613" s="6">
        <v>1.7679513888888889</v>
      </c>
      <c r="AIN613" s="6">
        <v>1.146990740740741E-2</v>
      </c>
      <c r="AIO613" s="6">
        <v>1.4782291666666669</v>
      </c>
      <c r="AIP613" s="7">
        <v>0.15402777777777779</v>
      </c>
      <c r="AIQ613" s="6">
        <v>1.7967592592592589</v>
      </c>
      <c r="AIR613" s="6">
        <v>0.61592592592592588</v>
      </c>
      <c r="AIS613" s="6">
        <v>1.51912037037037</v>
      </c>
      <c r="AIT613" s="6">
        <v>1.782731481481481</v>
      </c>
      <c r="AIU613" s="7">
        <v>1.6972106481481479</v>
      </c>
      <c r="AIV613" s="6">
        <v>1.536273148148148</v>
      </c>
      <c r="AIW613" s="6">
        <v>0.86141203703703706</v>
      </c>
      <c r="AIX613" s="6">
        <v>1.5043981481481481</v>
      </c>
      <c r="AIY613" s="6">
        <v>8.0289351851851848E-2</v>
      </c>
      <c r="AIZ613" s="7">
        <v>0.28062500000000001</v>
      </c>
      <c r="AJA613" s="6">
        <v>1.6271875</v>
      </c>
      <c r="AJB613" s="6">
        <v>1.4640972222222219</v>
      </c>
      <c r="AJC613" s="6">
        <v>0.79974537037037041</v>
      </c>
      <c r="AJD613" s="6">
        <v>6.4930555555555557E-3</v>
      </c>
      <c r="AJE613" s="7">
        <v>0.1932986111111111</v>
      </c>
      <c r="AJF613" s="6">
        <v>1.766018518518518</v>
      </c>
      <c r="AJG613" s="6">
        <v>0.1086921296296296</v>
      </c>
      <c r="AJH613" s="6">
        <v>0.61041666666666672</v>
      </c>
      <c r="AJI613" s="6">
        <v>0.38931712962962961</v>
      </c>
      <c r="AJJ613" s="7">
        <v>8.1736111111111107E-2</v>
      </c>
      <c r="AJK613" s="6">
        <v>8.7962962962962968E-3</v>
      </c>
      <c r="AJL613" s="6">
        <v>0.17671296296296299</v>
      </c>
      <c r="AJM613" s="6">
        <v>4.3622685185185188E-2</v>
      </c>
      <c r="AJN613" s="6">
        <v>0.39746527777777779</v>
      </c>
      <c r="AJO613" s="7">
        <v>0.61509259259259264</v>
      </c>
      <c r="AJP613" s="6">
        <v>1.73974537037037</v>
      </c>
      <c r="AJQ613" s="6">
        <v>0.49785879629629631</v>
      </c>
      <c r="AJR613" s="6">
        <v>0.51378472222222227</v>
      </c>
      <c r="AJS613" s="6">
        <v>0.51995370370370375</v>
      </c>
      <c r="AJT613" s="7">
        <v>1.4525462962962961E-2</v>
      </c>
      <c r="AJU613" s="6">
        <v>0.80104166666666665</v>
      </c>
      <c r="AJV613" s="6">
        <v>9.9560185185185182E-2</v>
      </c>
      <c r="AJW613" s="6">
        <v>0.5190393518518519</v>
      </c>
      <c r="AJX613" s="6">
        <v>0.38894675925925931</v>
      </c>
      <c r="AJY613" s="7">
        <v>0.73031250000000003</v>
      </c>
      <c r="AJZ613" s="6">
        <v>1.4854976851851851</v>
      </c>
      <c r="AKA613" s="6">
        <v>0.64340277777777777</v>
      </c>
      <c r="AKB613" s="6">
        <v>0.83237268518518515</v>
      </c>
      <c r="AKC613" s="6">
        <v>5.8078703703703702E-2</v>
      </c>
      <c r="AKD613" s="7">
        <v>4.4398148148148138E-2</v>
      </c>
      <c r="AKE613" s="6">
        <v>1.3595717592592591</v>
      </c>
      <c r="AKF613" s="6">
        <v>0.4529050925925926</v>
      </c>
      <c r="AKG613" s="6">
        <v>0.32870370370370372</v>
      </c>
      <c r="AKH613" s="6">
        <v>1.180555555555556E-2</v>
      </c>
      <c r="AKI613" s="7">
        <v>1.8356481481481481E-2</v>
      </c>
      <c r="AKJ613" s="6">
        <v>0.79501157407407408</v>
      </c>
      <c r="AKK613" s="6">
        <v>1.7806828703703701</v>
      </c>
      <c r="AKL613" s="6">
        <v>1.364733796296296</v>
      </c>
      <c r="AKM613" s="6">
        <v>0.37157407407407411</v>
      </c>
      <c r="AKN613" s="7">
        <v>1.087777777777778</v>
      </c>
      <c r="AKO613" s="6">
        <v>1.493703703703704</v>
      </c>
      <c r="AKP613" s="6">
        <v>0.83996527777777774</v>
      </c>
      <c r="AKQ613" s="6">
        <v>0.1124421296296296</v>
      </c>
      <c r="AKR613" s="6">
        <v>0.48504629629629631</v>
      </c>
      <c r="AKS613" s="7">
        <v>0.17432870370370371</v>
      </c>
      <c r="AKT613" s="6">
        <v>9.2592592592592587E-3</v>
      </c>
      <c r="AKU613" s="6">
        <v>1.489155092592592</v>
      </c>
      <c r="AKV613" s="6">
        <v>0.82753472222222224</v>
      </c>
      <c r="AKW613" s="6">
        <v>0.82922453703703702</v>
      </c>
      <c r="AKX613" s="7">
        <v>0.35552083333333329</v>
      </c>
      <c r="AKY613" s="6">
        <v>9.3530092592592595E-2</v>
      </c>
      <c r="AKZ613" s="6">
        <v>0.34520833333333328</v>
      </c>
      <c r="ALA613" s="6">
        <v>0.40782407407407412</v>
      </c>
      <c r="ALB613" s="6">
        <v>0.71695601851851853</v>
      </c>
      <c r="ALC613" s="7">
        <v>1.796481481481482</v>
      </c>
      <c r="ALD613" s="6">
        <v>7.9803240740740744E-2</v>
      </c>
      <c r="ALE613" s="6">
        <v>0.75870370370370366</v>
      </c>
      <c r="ALF613" s="6">
        <v>0.44487268518518519</v>
      </c>
      <c r="ALG613" s="6">
        <v>1.6660532407407409</v>
      </c>
      <c r="ALH613" s="7">
        <v>8.9814814814814809E-3</v>
      </c>
      <c r="ALI613" s="6">
        <v>1.48869212962963</v>
      </c>
      <c r="ALJ613" s="6">
        <v>0.26583333333333331</v>
      </c>
      <c r="ALK613" s="6">
        <v>1.793171296296296</v>
      </c>
      <c r="ALL613" s="6">
        <v>1.46537037037037</v>
      </c>
      <c r="ALM613" s="7">
        <v>1.326770833333333</v>
      </c>
    </row>
    <row r="614" spans="1:1001" x14ac:dyDescent="0.45">
      <c r="A614" s="1" t="s">
        <v>613</v>
      </c>
      <c r="B614" s="6">
        <v>0.7994444444444444</v>
      </c>
      <c r="C614" s="6">
        <v>1.229247685185185</v>
      </c>
      <c r="D614" s="6">
        <v>0.29782407407407407</v>
      </c>
      <c r="E614" s="6">
        <v>0.69266203703703699</v>
      </c>
      <c r="F614" s="7">
        <v>1.763773148148148</v>
      </c>
      <c r="G614" s="6">
        <v>9.7337962962962959E-2</v>
      </c>
      <c r="H614" s="6">
        <v>0.65395833333333331</v>
      </c>
      <c r="I614" s="6">
        <v>1.7517245370370369</v>
      </c>
      <c r="J614" s="6">
        <v>1.094178240740741</v>
      </c>
      <c r="K614" s="7">
        <v>0.17447916666666671</v>
      </c>
      <c r="L614" s="6">
        <v>0.73412037037037037</v>
      </c>
      <c r="M614" s="6">
        <v>1.243391203703704</v>
      </c>
      <c r="N614" s="6">
        <v>1.4919907407407409</v>
      </c>
      <c r="O614" s="6">
        <v>0.80553240740740739</v>
      </c>
      <c r="P614" s="7">
        <v>1.49244212962963</v>
      </c>
      <c r="Q614" s="6">
        <v>0.84096064814814819</v>
      </c>
      <c r="R614" s="6">
        <v>0.76218750000000002</v>
      </c>
      <c r="S614" s="6">
        <v>6.21875E-2</v>
      </c>
      <c r="T614" s="6">
        <v>1.7075231481481481</v>
      </c>
      <c r="U614" s="7">
        <v>0.58565972222222218</v>
      </c>
      <c r="V614" s="6">
        <v>0.95761574074074074</v>
      </c>
      <c r="W614" s="6">
        <v>0.65252314814814816</v>
      </c>
      <c r="X614" s="6">
        <v>0.24630787037037041</v>
      </c>
      <c r="Y614" s="6">
        <v>1.4888888888888889</v>
      </c>
      <c r="Z614" s="7">
        <v>3.0418981481481482</v>
      </c>
      <c r="AA614" s="6">
        <v>0.41197916666666667</v>
      </c>
      <c r="AB614" s="6">
        <v>0.64782407407407405</v>
      </c>
      <c r="AC614" s="6">
        <v>0.3790162037037037</v>
      </c>
      <c r="AD614" s="6">
        <v>1.783333333333333</v>
      </c>
      <c r="AE614" s="7">
        <v>1.7628240740740739</v>
      </c>
      <c r="AF614" s="6">
        <v>0.36259259259259258</v>
      </c>
      <c r="AG614" s="6">
        <v>0.68722222222222218</v>
      </c>
      <c r="AH614" s="6">
        <v>1.5002893518518521</v>
      </c>
      <c r="AI614" s="6">
        <v>0.73111111111111116</v>
      </c>
      <c r="AJ614" s="7">
        <v>0.57251157407407405</v>
      </c>
      <c r="AK614" s="6">
        <v>1.494525462962963</v>
      </c>
      <c r="AL614" s="6">
        <v>1.781006944444445</v>
      </c>
      <c r="AM614" s="6">
        <v>0.76370370370370366</v>
      </c>
      <c r="AN614" s="6">
        <v>0.175474537037037</v>
      </c>
      <c r="AO614" s="7">
        <v>0.4851388888888889</v>
      </c>
      <c r="AP614" s="6">
        <v>1.091458333333333</v>
      </c>
      <c r="AQ614" s="6">
        <v>0.4984837962962963</v>
      </c>
      <c r="AR614" s="6">
        <v>0.17033564814814811</v>
      </c>
      <c r="AS614" s="6">
        <v>1.0787037037037039E-2</v>
      </c>
      <c r="AT614" s="7">
        <v>0.80997685185185186</v>
      </c>
      <c r="AU614" s="6">
        <v>0.53762731481481485</v>
      </c>
      <c r="AV614" s="6">
        <v>0.57978009259259256</v>
      </c>
      <c r="AW614" s="6">
        <v>1.7701388888888889</v>
      </c>
      <c r="AX614" s="6">
        <v>0.66142361111111114</v>
      </c>
      <c r="AY614" s="7">
        <v>1.09375</v>
      </c>
      <c r="AZ614" s="6">
        <v>0.48278935185185179</v>
      </c>
      <c r="BA614" s="6">
        <v>0.86031250000000004</v>
      </c>
      <c r="BB614" s="6">
        <v>1.2525578703703699</v>
      </c>
      <c r="BC614" s="6">
        <v>1.485358796296296</v>
      </c>
      <c r="BD614" s="7">
        <v>1.5755324074074071</v>
      </c>
      <c r="BE614" s="6">
        <v>1.4859374999999999</v>
      </c>
      <c r="BF614" s="6">
        <v>0.14324074074074081</v>
      </c>
      <c r="BG614" s="6">
        <v>0.13878472222222221</v>
      </c>
      <c r="BH614" s="6">
        <v>0.61302083333333335</v>
      </c>
      <c r="BI614" s="7">
        <v>0.77310185185185187</v>
      </c>
      <c r="BJ614" s="6">
        <v>0.41858796296296302</v>
      </c>
      <c r="BK614" s="6">
        <v>9.0856481481481483E-3</v>
      </c>
      <c r="BL614" s="6">
        <v>1.252314814814815E-2</v>
      </c>
      <c r="BM614" s="6">
        <v>0.8067361111111111</v>
      </c>
      <c r="BN614" s="7">
        <v>0.83207175925925925</v>
      </c>
      <c r="BO614" s="6">
        <v>0.41362268518518519</v>
      </c>
      <c r="BP614" s="6">
        <v>1.7038657407407409</v>
      </c>
      <c r="BQ614" s="6">
        <v>0.76429398148148153</v>
      </c>
      <c r="BR614" s="6">
        <v>0.12652777777777779</v>
      </c>
      <c r="BS614" s="7">
        <v>1.765023148148148</v>
      </c>
      <c r="BT614" s="6">
        <v>0.72994212962962968</v>
      </c>
      <c r="BU614" s="6">
        <v>1.4865277777777779</v>
      </c>
      <c r="BV614" s="6">
        <v>1.8386342592592591</v>
      </c>
      <c r="BW614" s="6">
        <v>1.7031481481481481</v>
      </c>
      <c r="BX614" s="7">
        <v>9.1782407407407403E-3</v>
      </c>
      <c r="BY614" s="6">
        <v>1.7714351851851851</v>
      </c>
      <c r="BZ614" s="6">
        <v>0.47494212962962962</v>
      </c>
      <c r="CA614" s="6">
        <v>0.1738888888888889</v>
      </c>
      <c r="CB614" s="6">
        <v>5.7152777777777768E-2</v>
      </c>
      <c r="CC614" s="7">
        <v>1.182372685185185</v>
      </c>
      <c r="CD614" s="6">
        <v>0.82329861111111113</v>
      </c>
      <c r="CE614" s="6">
        <v>0.12850694444444441</v>
      </c>
      <c r="CF614" s="6">
        <v>0.62782407407407403</v>
      </c>
      <c r="CG614" s="6">
        <v>1.028136574074074</v>
      </c>
      <c r="CH614" s="7">
        <v>0.7301157407407407</v>
      </c>
      <c r="CI614" s="6">
        <v>1.3877314814814809E-2</v>
      </c>
      <c r="CJ614" s="6">
        <v>0.73196759259259259</v>
      </c>
      <c r="CK614" s="6">
        <v>0.46515046296296297</v>
      </c>
      <c r="CL614" s="6">
        <v>0.49791666666666667</v>
      </c>
      <c r="CM614" s="7">
        <v>0.68712962962962965</v>
      </c>
      <c r="CN614" s="6">
        <v>0.81246527777777777</v>
      </c>
      <c r="CO614" s="6">
        <v>1.4970717592592591</v>
      </c>
      <c r="CP614" s="6">
        <v>0.47662037037037042</v>
      </c>
      <c r="CQ614" s="6">
        <v>0.84715277777777775</v>
      </c>
      <c r="CR614" s="7">
        <v>9.3402777777777772E-3</v>
      </c>
      <c r="CS614" s="6">
        <v>0.72113425925925922</v>
      </c>
      <c r="CT614" s="6">
        <v>0.1179861111111111</v>
      </c>
      <c r="CU614" s="6">
        <v>1.1034606481481479</v>
      </c>
      <c r="CV614" s="6">
        <v>0.16065972222222219</v>
      </c>
      <c r="CW614" s="7">
        <v>0.50370370370370365</v>
      </c>
      <c r="CX614" s="6">
        <v>0.80158564814814814</v>
      </c>
      <c r="CY614" s="6">
        <v>0.775787037037037</v>
      </c>
      <c r="CZ614" s="6">
        <v>0.74771990740740746</v>
      </c>
      <c r="DA614" s="6">
        <v>1.525462962962963E-2</v>
      </c>
      <c r="DB614" s="7">
        <v>1.7541666666666671</v>
      </c>
      <c r="DC614" s="6">
        <v>1.0636574074074071E-2</v>
      </c>
      <c r="DD614" s="6">
        <v>3.619212962962963E-2</v>
      </c>
      <c r="DE614" s="6">
        <v>5.7743055555555547E-2</v>
      </c>
      <c r="DF614" s="6">
        <v>0.1119675925925926</v>
      </c>
      <c r="DG614" s="7">
        <v>0.81305555555555553</v>
      </c>
      <c r="DH614" s="6">
        <v>0.5814583333333333</v>
      </c>
      <c r="DI614" s="6">
        <v>0.11568287037037039</v>
      </c>
      <c r="DJ614" s="6">
        <v>6.7013888888888887E-3</v>
      </c>
      <c r="DK614" s="6">
        <v>0.73207175925925927</v>
      </c>
      <c r="DL614" s="7">
        <v>1.0940972222222221</v>
      </c>
      <c r="DM614" s="6">
        <v>0.98399305555555561</v>
      </c>
      <c r="DN614" s="6">
        <v>8.3680555555555557E-3</v>
      </c>
      <c r="DO614" s="6">
        <v>0.81534722222222222</v>
      </c>
      <c r="DP614" s="6">
        <v>1.268969907407407</v>
      </c>
      <c r="DQ614" s="7">
        <v>1.4883449074074071</v>
      </c>
      <c r="DR614" s="6">
        <v>0.23496527777777779</v>
      </c>
      <c r="DS614" s="6">
        <v>1.4996180555555561</v>
      </c>
      <c r="DT614" s="6">
        <v>1.7749884259259261</v>
      </c>
      <c r="DU614" s="6">
        <v>0.38291666666666668</v>
      </c>
      <c r="DV614" s="7">
        <v>0.73373842592592597</v>
      </c>
      <c r="DW614" s="6">
        <v>8.0902777777777778E-3</v>
      </c>
      <c r="DX614" s="6">
        <v>1.5111111111111111</v>
      </c>
      <c r="DY614" s="6">
        <v>1.5221643518518519</v>
      </c>
      <c r="DZ614" s="6">
        <v>0.12076388888888891</v>
      </c>
      <c r="EA614" s="7">
        <v>6.2349537037037037E-2</v>
      </c>
      <c r="EB614" s="6">
        <v>1.021990740740741E-2</v>
      </c>
      <c r="EC614" s="6">
        <v>0.37420138888888888</v>
      </c>
      <c r="ED614" s="6">
        <v>0.30158564814814809</v>
      </c>
      <c r="EE614" s="6">
        <v>0.84034722222222225</v>
      </c>
      <c r="EF614" s="7">
        <v>1.467164351851852</v>
      </c>
      <c r="EG614" s="6">
        <v>0.42850694444444443</v>
      </c>
      <c r="EH614" s="6">
        <v>1.783101851851852</v>
      </c>
      <c r="EI614" s="6">
        <v>0.83311342592592597</v>
      </c>
      <c r="EJ614" s="6">
        <v>0.75587962962962962</v>
      </c>
      <c r="EK614" s="7">
        <v>1.4890625</v>
      </c>
      <c r="EL614" s="6">
        <v>1.6893750000000001</v>
      </c>
      <c r="EM614" s="6">
        <v>0.35846064814814821</v>
      </c>
      <c r="EN614" s="6">
        <v>1.2062152777777779</v>
      </c>
      <c r="EO614" s="6">
        <v>1.1647453703703701</v>
      </c>
      <c r="EP614" s="7">
        <v>1.1157291666666671</v>
      </c>
      <c r="EQ614" s="6">
        <v>1.090740740740741</v>
      </c>
      <c r="ER614" s="6">
        <v>1.757824074074074</v>
      </c>
      <c r="ES614" s="6">
        <v>1.1669791666666669</v>
      </c>
      <c r="ET614" s="6">
        <v>1.4316666666666671</v>
      </c>
      <c r="EU614" s="7">
        <v>0.75775462962962958</v>
      </c>
      <c r="EV614" s="6">
        <v>0.85122685185185187</v>
      </c>
      <c r="EW614" s="6">
        <v>0.57815972222222223</v>
      </c>
      <c r="EX614" s="6">
        <v>1.102650462962963</v>
      </c>
      <c r="EY614" s="6">
        <v>0.1947453703703704</v>
      </c>
      <c r="EZ614" s="7">
        <v>1.716782407407407</v>
      </c>
      <c r="FA614" s="6">
        <v>1.487708333333333</v>
      </c>
      <c r="FB614" s="6">
        <v>0.50460648148148146</v>
      </c>
      <c r="FC614" s="6">
        <v>1.223773148148148</v>
      </c>
      <c r="FD614" s="6">
        <v>0.3717361111111111</v>
      </c>
      <c r="FE614" s="7">
        <v>0.46567129629629628</v>
      </c>
      <c r="FF614" s="6">
        <v>0.37031249999999999</v>
      </c>
      <c r="FG614" s="6">
        <v>0.42016203703703697</v>
      </c>
      <c r="FH614" s="6">
        <v>0.26848379629629632</v>
      </c>
      <c r="FI614" s="6">
        <v>0.58543981481481477</v>
      </c>
      <c r="FJ614" s="7">
        <v>0.2434375</v>
      </c>
      <c r="FK614" s="6">
        <v>5.8888888888888893E-2</v>
      </c>
      <c r="FL614" s="6">
        <v>0.27655092592592601</v>
      </c>
      <c r="FM614" s="6">
        <v>0.57936342592592593</v>
      </c>
      <c r="FN614" s="6">
        <v>1.0579861111111111</v>
      </c>
      <c r="FO614" s="7">
        <v>0.47115740740740741</v>
      </c>
      <c r="FP614" s="6">
        <v>1.8317824074074069</v>
      </c>
      <c r="FQ614" s="6">
        <v>8.2094907407407408E-2</v>
      </c>
      <c r="FR614" s="6">
        <v>1.475046296296296</v>
      </c>
      <c r="FS614" s="6">
        <v>1.477546296296296</v>
      </c>
      <c r="FT614" s="7">
        <v>1.44306712962963</v>
      </c>
      <c r="FU614" s="6">
        <v>0.47362268518518519</v>
      </c>
      <c r="FV614" s="6">
        <v>0.45333333333333331</v>
      </c>
      <c r="FW614" s="6">
        <v>1.781678240740741</v>
      </c>
      <c r="FX614" s="6">
        <v>4.3287037037037027E-2</v>
      </c>
      <c r="FY614" s="7">
        <v>1.7629282407407409</v>
      </c>
      <c r="FZ614" s="6">
        <v>0.53497685185185184</v>
      </c>
      <c r="GA614" s="6">
        <v>0.75270833333333331</v>
      </c>
      <c r="GB614" s="6">
        <v>0.28393518518518518</v>
      </c>
      <c r="GC614" s="6">
        <v>1.3703703703703701E-2</v>
      </c>
      <c r="GD614" s="7">
        <v>0.40129629629629632</v>
      </c>
      <c r="GE614" s="6">
        <v>1.657581018518518</v>
      </c>
      <c r="GF614" s="6">
        <v>0.81744212962962959</v>
      </c>
      <c r="GG614" s="6">
        <v>1.531678240740741</v>
      </c>
      <c r="GH614" s="6">
        <v>0.81783564814814813</v>
      </c>
      <c r="GI614" s="7">
        <v>0.62034722222222227</v>
      </c>
      <c r="GJ614" s="6">
        <v>1.1061805555555559</v>
      </c>
      <c r="GK614" s="6">
        <v>1.472037037037037</v>
      </c>
      <c r="GL614" s="6">
        <v>0.43927083333333328</v>
      </c>
      <c r="GM614" s="6">
        <v>0.62271990740740746</v>
      </c>
      <c r="GN614" s="7">
        <v>0.15596064814814811</v>
      </c>
      <c r="GO614" s="6">
        <v>0.36918981481481478</v>
      </c>
      <c r="GP614" s="6">
        <v>0.65802083333333339</v>
      </c>
      <c r="GQ614" s="6">
        <v>0.4428009259259259</v>
      </c>
      <c r="GR614" s="6">
        <v>1.0856365740740741</v>
      </c>
      <c r="GS614" s="7">
        <v>1.4887037037037041</v>
      </c>
      <c r="GT614" s="6">
        <v>1.7692129629629629</v>
      </c>
      <c r="GU614" s="6">
        <v>0.42097222222222219</v>
      </c>
      <c r="GV614" s="6">
        <v>1.201388888888889E-2</v>
      </c>
      <c r="GW614" s="6">
        <v>0.797337962962963</v>
      </c>
      <c r="GX614" s="7">
        <v>0.64879629629629632</v>
      </c>
      <c r="GY614" s="6">
        <v>0.73238425925925921</v>
      </c>
      <c r="GZ614" s="6">
        <v>0.84903935185185186</v>
      </c>
      <c r="HA614" s="6">
        <v>0.81918981481481479</v>
      </c>
      <c r="HB614" s="6">
        <v>1.481261574074074</v>
      </c>
      <c r="HC614" s="7">
        <v>1.1539351851851849E-2</v>
      </c>
      <c r="HD614" s="6">
        <v>0.90589120370370368</v>
      </c>
      <c r="HE614" s="6">
        <v>1.7559837962962961</v>
      </c>
      <c r="HF614" s="6">
        <v>1.494270833333333</v>
      </c>
      <c r="HG614" s="6">
        <v>0.72412037037037036</v>
      </c>
      <c r="HH614" s="7">
        <v>0.83966435185185184</v>
      </c>
      <c r="HI614" s="6">
        <v>1.4821643518518519</v>
      </c>
      <c r="HJ614" s="6">
        <v>8.637731481481481E-2</v>
      </c>
      <c r="HK614" s="6">
        <v>1.757141203703704</v>
      </c>
      <c r="HL614" s="6">
        <v>0.2966550925925926</v>
      </c>
      <c r="HM614" s="7">
        <v>1.490856481481482</v>
      </c>
      <c r="HN614" s="6">
        <v>0.80721064814814814</v>
      </c>
      <c r="HO614" s="6">
        <v>8.7037037037037031E-3</v>
      </c>
      <c r="HP614" s="6">
        <v>0.18902777777777779</v>
      </c>
      <c r="HQ614" s="6">
        <v>0.75406249999999997</v>
      </c>
      <c r="HR614" s="7">
        <v>1.779328703703704</v>
      </c>
      <c r="HS614" s="6">
        <v>3.2557870370370369E-2</v>
      </c>
      <c r="HT614" s="6">
        <v>0.52259259259259261</v>
      </c>
      <c r="HU614" s="6">
        <v>0.82625000000000004</v>
      </c>
      <c r="HV614" s="6">
        <v>1.7883449074074069</v>
      </c>
      <c r="HW614" s="7">
        <v>0.41197916666666667</v>
      </c>
      <c r="HX614" s="6">
        <v>0.6526967592592593</v>
      </c>
      <c r="HY614" s="6">
        <v>0.76028935185185187</v>
      </c>
      <c r="HZ614" s="6">
        <v>0.37439814814814809</v>
      </c>
      <c r="IA614" s="6">
        <v>0.37787037037037041</v>
      </c>
      <c r="IB614" s="7">
        <v>0.50937500000000002</v>
      </c>
      <c r="IC614" s="6">
        <v>0.57280092592592591</v>
      </c>
      <c r="ID614" s="6">
        <v>1.255613425925926</v>
      </c>
      <c r="IE614" s="6">
        <v>0.81354166666666672</v>
      </c>
      <c r="IF614" s="6">
        <v>1.5983217592592589</v>
      </c>
      <c r="IG614" s="7">
        <v>0.80568287037037034</v>
      </c>
      <c r="IH614" s="6">
        <v>0.66752314814814817</v>
      </c>
      <c r="II614" s="6">
        <v>0.77192129629629624</v>
      </c>
      <c r="IJ614" s="6">
        <v>1.093842592592593</v>
      </c>
      <c r="IK614" s="6">
        <v>0.64274305555555555</v>
      </c>
      <c r="IL614" s="7">
        <v>0.48749999999999999</v>
      </c>
      <c r="IM614" s="6">
        <v>0.37792824074074072</v>
      </c>
      <c r="IN614" s="6">
        <v>1.4757523148148151</v>
      </c>
      <c r="IO614" s="6">
        <v>0.84127314814814813</v>
      </c>
      <c r="IP614" s="6">
        <v>0.70246527777777779</v>
      </c>
      <c r="IQ614" s="7">
        <v>0.48196759259259259</v>
      </c>
      <c r="IR614" s="6">
        <v>1.486076388888889</v>
      </c>
      <c r="IS614" s="6">
        <v>1.356087962962963</v>
      </c>
      <c r="IT614" s="6">
        <v>1.75119212962963</v>
      </c>
      <c r="IU614" s="6">
        <v>0.54598379629629634</v>
      </c>
      <c r="IV614" s="7">
        <v>0.77814814814814814</v>
      </c>
      <c r="IW614" s="6">
        <v>0.14140046296296299</v>
      </c>
      <c r="IX614" s="6">
        <v>0.58597222222222223</v>
      </c>
      <c r="IY614" s="6">
        <v>0.35881944444444452</v>
      </c>
      <c r="IZ614" s="6">
        <v>0.73078703703703707</v>
      </c>
      <c r="JA614" s="7">
        <v>2.1597222222222219E-2</v>
      </c>
      <c r="JB614" s="6">
        <v>0.58984953703703702</v>
      </c>
      <c r="JC614" s="6">
        <v>7.4884259259259262E-3</v>
      </c>
      <c r="JD614" s="6">
        <v>0.28347222222222218</v>
      </c>
      <c r="JE614" s="6">
        <v>7.905092592592592E-3</v>
      </c>
      <c r="JF614" s="7">
        <v>6.2870370370370368E-2</v>
      </c>
      <c r="JH614" s="6">
        <v>0.68696759259259255</v>
      </c>
      <c r="JI614" s="6">
        <v>0.39799768518518519</v>
      </c>
      <c r="JJ614" s="6">
        <v>1.4892245370370369</v>
      </c>
      <c r="JK614" s="7">
        <v>2.7673611111111111E-2</v>
      </c>
      <c r="JL614" s="6">
        <v>1.155092592592593E-2</v>
      </c>
      <c r="JM614" s="6">
        <v>0.81584490740740745</v>
      </c>
      <c r="JN614" s="6">
        <v>8.6874999999999994E-2</v>
      </c>
      <c r="JO614" s="6">
        <v>1.476331018518519</v>
      </c>
      <c r="JP614" s="7">
        <v>0.65813657407407411</v>
      </c>
      <c r="JQ614" s="6">
        <v>0.73971064814814813</v>
      </c>
      <c r="JR614" s="6">
        <v>0.73333333333333328</v>
      </c>
      <c r="JS614" s="6">
        <v>0.98159722222222223</v>
      </c>
      <c r="JT614" s="6">
        <v>1.7916666666666671E-2</v>
      </c>
      <c r="JU614" s="7">
        <v>0.8793171296296296</v>
      </c>
      <c r="JV614" s="6">
        <v>1.44099537037037</v>
      </c>
      <c r="JW614" s="6">
        <v>1.486886574074074</v>
      </c>
      <c r="JX614" s="6">
        <v>0.99918981481481484</v>
      </c>
      <c r="JY614" s="6">
        <v>0.49243055555555548</v>
      </c>
      <c r="JZ614" s="7">
        <v>7.1990740740740739E-3</v>
      </c>
      <c r="KA614" s="6">
        <v>1.7689236111111111</v>
      </c>
      <c r="KB614" s="6">
        <v>0.42357638888888888</v>
      </c>
      <c r="KC614" s="6">
        <v>0.15490740740740741</v>
      </c>
      <c r="KD614" s="6">
        <v>1.105324074074074E-2</v>
      </c>
      <c r="KE614" s="7">
        <v>0.48239583333333341</v>
      </c>
      <c r="KF614" s="6">
        <v>0.29995370370370372</v>
      </c>
      <c r="KG614" s="6">
        <v>1.1088425925925931</v>
      </c>
      <c r="KH614" s="6">
        <v>1.46068287037037</v>
      </c>
      <c r="KI614" s="6">
        <v>0.90820601851851857</v>
      </c>
      <c r="KJ614" s="7">
        <v>1.4692129629629631</v>
      </c>
      <c r="KK614" s="6">
        <v>0.2157175925925926</v>
      </c>
      <c r="KL614" s="6">
        <v>1.4547569444444439</v>
      </c>
      <c r="KM614" s="6">
        <v>0.27537037037037038</v>
      </c>
      <c r="KN614" s="6">
        <v>1.771493055555555</v>
      </c>
      <c r="KO614" s="7">
        <v>0.7605439814814815</v>
      </c>
      <c r="KP614" s="6">
        <v>0.48163194444444452</v>
      </c>
      <c r="KQ614" s="6">
        <v>0.51851851851851849</v>
      </c>
      <c r="KR614" s="6">
        <v>1.7881597222222221</v>
      </c>
      <c r="KS614" s="6">
        <v>0.1212731481481481</v>
      </c>
      <c r="KT614" s="7">
        <v>1.7893634259259259</v>
      </c>
      <c r="KU614" s="6">
        <v>3.1296296296296287E-2</v>
      </c>
      <c r="KV614" s="6">
        <v>9.9675925925925932E-2</v>
      </c>
      <c r="KW614" s="6">
        <v>0.89273148148148151</v>
      </c>
      <c r="KX614" s="6">
        <v>0.38612268518518522</v>
      </c>
      <c r="KY614" s="7">
        <v>0.34538194444444442</v>
      </c>
      <c r="KZ614" s="6">
        <v>0.76429398148148153</v>
      </c>
      <c r="LA614" s="6">
        <v>1.7762384259259261</v>
      </c>
      <c r="LB614" s="6">
        <v>0.41969907407407409</v>
      </c>
      <c r="LC614" s="6">
        <v>0.84364583333333332</v>
      </c>
      <c r="LD614" s="7">
        <v>1.313935185185185</v>
      </c>
      <c r="LE614" s="6">
        <v>5.9837962962962961E-3</v>
      </c>
      <c r="LF614" s="6">
        <v>8.4259259259259253E-3</v>
      </c>
      <c r="LG614" s="6">
        <v>0.41593750000000002</v>
      </c>
      <c r="LH614" s="6">
        <v>1.489675925925926</v>
      </c>
      <c r="LI614" s="7">
        <v>1.774097222222222</v>
      </c>
      <c r="LJ614" s="6">
        <v>0.56510416666666663</v>
      </c>
      <c r="LK614" s="6">
        <v>0.76680555555555552</v>
      </c>
      <c r="LL614" s="6">
        <v>1.787094907407407</v>
      </c>
      <c r="LM614" s="6">
        <v>1.475740740740741</v>
      </c>
      <c r="LN614" s="7">
        <v>8.9004629629629625E-3</v>
      </c>
      <c r="LO614" s="6">
        <v>1.038194444444444E-2</v>
      </c>
      <c r="LP614" s="6">
        <v>1.0915625</v>
      </c>
      <c r="LQ614" s="6">
        <v>0.82643518518518522</v>
      </c>
      <c r="LR614" s="6">
        <v>0.83363425925925927</v>
      </c>
      <c r="LS614" s="7">
        <v>0.73266203703703703</v>
      </c>
      <c r="LT614" s="6">
        <v>0.38821759259259259</v>
      </c>
      <c r="LU614" s="6">
        <v>0.77337962962962958</v>
      </c>
      <c r="LV614" s="6">
        <v>1.4941666666666671</v>
      </c>
      <c r="LW614" s="6">
        <v>0.84541666666666671</v>
      </c>
      <c r="LX614" s="7">
        <v>0.10701388888888889</v>
      </c>
      <c r="LY614" s="6">
        <v>0.1039930555555556</v>
      </c>
      <c r="LZ614" s="6">
        <v>0.51936342592592588</v>
      </c>
      <c r="MA614" s="6">
        <v>0.1638078703703704</v>
      </c>
      <c r="MB614" s="6">
        <v>1.7643287037037041</v>
      </c>
      <c r="MC614" s="7">
        <v>1.6520023148148151</v>
      </c>
      <c r="MD614" s="6">
        <v>0.76554398148148151</v>
      </c>
      <c r="ME614" s="6">
        <v>1.4861921296296301</v>
      </c>
      <c r="MF614" s="6">
        <v>0.64509259259259255</v>
      </c>
      <c r="MG614" s="6">
        <v>0.16495370370370371</v>
      </c>
      <c r="MH614" s="7">
        <v>0.81313657407407403</v>
      </c>
      <c r="MI614" s="6">
        <v>1.4913888888888891</v>
      </c>
      <c r="MJ614" s="6">
        <v>1.489409722222222</v>
      </c>
      <c r="MK614" s="6">
        <v>0.75274305555555554</v>
      </c>
      <c r="ML614" s="6">
        <v>0.46218749999999997</v>
      </c>
      <c r="MM614" s="7">
        <v>0.43894675925925919</v>
      </c>
      <c r="MN614" s="6">
        <v>0.84034722222222225</v>
      </c>
      <c r="MO614" s="6">
        <v>0.1647800925925926</v>
      </c>
      <c r="MP614" s="6">
        <v>1.2305555555555561</v>
      </c>
      <c r="MQ614" s="6">
        <v>1.7266782407407411</v>
      </c>
      <c r="MR614" s="7">
        <v>0.1486921296296296</v>
      </c>
      <c r="MS614" s="6">
        <v>1.248043981481481</v>
      </c>
      <c r="MT614" s="6">
        <v>1.496400462962963</v>
      </c>
      <c r="MU614" s="6">
        <v>1.4860069444444439</v>
      </c>
      <c r="MV614" s="6">
        <v>0.48538194444444438</v>
      </c>
      <c r="MW614" s="7">
        <v>1.2536458333333329</v>
      </c>
      <c r="MX614" s="6">
        <v>0.90833333333333333</v>
      </c>
      <c r="MY614" s="6">
        <v>0.82006944444444441</v>
      </c>
      <c r="MZ614" s="6">
        <v>1.170439814814815</v>
      </c>
      <c r="NA614" s="6">
        <v>0.76135416666666667</v>
      </c>
      <c r="NB614" s="7">
        <v>0.44511574074074067</v>
      </c>
      <c r="NC614" s="6">
        <v>0.76146990740740739</v>
      </c>
      <c r="ND614" s="6">
        <v>9.2592592592592587E-3</v>
      </c>
      <c r="NE614" s="6">
        <v>1.341782407407407</v>
      </c>
      <c r="NF614" s="6">
        <v>1.085925925925926</v>
      </c>
      <c r="NG614" s="7">
        <v>0.55421296296296296</v>
      </c>
      <c r="NH614" s="6">
        <v>0.01</v>
      </c>
      <c r="NI614" s="6">
        <v>0.38989583333333327</v>
      </c>
      <c r="NJ614" s="6">
        <v>0.35336805555555562</v>
      </c>
      <c r="NK614" s="6">
        <v>0.50208333333333333</v>
      </c>
      <c r="NL614" s="7">
        <v>0.43810185185185191</v>
      </c>
      <c r="NM614" s="6">
        <v>1.685983796296296</v>
      </c>
      <c r="NN614" s="6">
        <v>0.83134259259259258</v>
      </c>
      <c r="NO614" s="6">
        <v>1.4829976851851849</v>
      </c>
      <c r="NP614" s="6">
        <v>5.0462962962962973E-2</v>
      </c>
      <c r="NQ614" s="7">
        <v>0.43710648148148151</v>
      </c>
      <c r="NR614" s="6">
        <v>0.46103009259259259</v>
      </c>
      <c r="NS614" s="6">
        <v>0.28369212962962959</v>
      </c>
      <c r="NT614" s="6">
        <v>1.629027777777778</v>
      </c>
      <c r="NU614" s="6">
        <v>8.2407407407407412E-3</v>
      </c>
      <c r="NV614" s="7">
        <v>0.96505787037037039</v>
      </c>
      <c r="NW614" s="6">
        <v>0.1247453703703704</v>
      </c>
      <c r="NX614" s="6">
        <v>0.25494212962962959</v>
      </c>
      <c r="NY614" s="6">
        <v>6.2141203703703712E-2</v>
      </c>
      <c r="NZ614" s="6">
        <v>0.79351851851851851</v>
      </c>
      <c r="OA614" s="7">
        <v>0.13447916666666671</v>
      </c>
      <c r="OB614" s="6">
        <v>1.4885416666666671</v>
      </c>
      <c r="OC614" s="6">
        <v>1.7595949074074071</v>
      </c>
      <c r="OD614" s="6">
        <v>1.4664467592592589</v>
      </c>
      <c r="OE614" s="6">
        <v>1.27662037037037E-2</v>
      </c>
      <c r="OF614" s="7">
        <v>1.453344907407407</v>
      </c>
      <c r="OG614" s="6">
        <v>0.51559027777777777</v>
      </c>
      <c r="OH614" s="6">
        <v>1.501145833333333</v>
      </c>
      <c r="OI614" s="6">
        <v>0.84031250000000002</v>
      </c>
      <c r="OJ614" s="6">
        <v>0.39629629629629631</v>
      </c>
      <c r="OK614" s="7">
        <v>1.470590277777778</v>
      </c>
      <c r="OL614" s="6">
        <v>1.1068750000000001</v>
      </c>
      <c r="OM614" s="6">
        <v>1.7148958333333331</v>
      </c>
      <c r="ON614" s="6">
        <v>7.5115740740740742E-3</v>
      </c>
      <c r="OO614" s="6">
        <v>0.48445601851851849</v>
      </c>
      <c r="OP614" s="7">
        <v>0.83053240740740741</v>
      </c>
      <c r="OQ614" s="6">
        <v>0.86517361111111113</v>
      </c>
      <c r="OS614" s="6">
        <v>0.63673611111111106</v>
      </c>
      <c r="OT614" s="6">
        <v>0.80255787037037041</v>
      </c>
      <c r="OU614" s="7">
        <v>0.43085648148148148</v>
      </c>
      <c r="OV614" s="6">
        <v>0.41038194444444442</v>
      </c>
      <c r="OW614" s="6">
        <v>1.5009606481481479</v>
      </c>
      <c r="OX614" s="6">
        <v>1.4903703703703699</v>
      </c>
      <c r="OY614" s="6">
        <v>0.56956018518518514</v>
      </c>
      <c r="OZ614" s="7">
        <v>1.3514467592592589</v>
      </c>
      <c r="PA614" s="6">
        <v>0.68975694444444446</v>
      </c>
      <c r="PB614" s="6">
        <v>0.43449074074074068</v>
      </c>
      <c r="PC614" s="6">
        <v>1.418275462962963</v>
      </c>
      <c r="PD614" s="6">
        <v>1.4892592592592591</v>
      </c>
      <c r="PE614" s="7">
        <v>0.56459490740740736</v>
      </c>
      <c r="PF614" s="6">
        <v>0.25008101851851849</v>
      </c>
      <c r="PG614" s="6">
        <v>0.42243055555555548</v>
      </c>
      <c r="PH614" s="6">
        <v>1.490011574074074</v>
      </c>
      <c r="PI614" s="6">
        <v>0.75633101851851847</v>
      </c>
      <c r="PJ614" s="7">
        <v>9.3518518518518525E-3</v>
      </c>
      <c r="PK614" s="6">
        <v>0.73829861111111106</v>
      </c>
      <c r="PL614" s="6">
        <v>0.57306712962962958</v>
      </c>
      <c r="PM614" s="6">
        <v>6.6238425925925923E-2</v>
      </c>
      <c r="PN614" s="6">
        <v>1.101851851851852E-2</v>
      </c>
      <c r="PO614" s="7">
        <v>0.58328703703703699</v>
      </c>
      <c r="PP614" s="6">
        <v>0.37456018518518519</v>
      </c>
      <c r="PQ614" s="6">
        <v>1.1157407407407409E-2</v>
      </c>
      <c r="PR614" s="6">
        <v>0.51141203703703708</v>
      </c>
      <c r="PS614" s="6">
        <v>0.46326388888888892</v>
      </c>
      <c r="PT614" s="7">
        <v>7.5115740740740742E-3</v>
      </c>
      <c r="PU614" s="6">
        <v>0.58004629629629634</v>
      </c>
      <c r="PV614" s="6">
        <v>0.45675925925925931</v>
      </c>
      <c r="PW614" s="6">
        <v>0.46857638888888892</v>
      </c>
      <c r="PX614" s="6">
        <v>0.62267361111111108</v>
      </c>
      <c r="PY614" s="7">
        <v>0.76940972222222226</v>
      </c>
      <c r="PZ614" s="6">
        <v>0.78071759259259255</v>
      </c>
      <c r="QA614" s="6">
        <v>0.43690972222222219</v>
      </c>
      <c r="QB614" s="6">
        <v>0.42587962962962961</v>
      </c>
      <c r="QC614" s="6">
        <v>0.68825231481481486</v>
      </c>
      <c r="QD614" s="7">
        <v>0.69217592592592592</v>
      </c>
      <c r="QE614" s="6">
        <v>0.76841435185185181</v>
      </c>
      <c r="QF614" s="6">
        <v>0.84820601851851851</v>
      </c>
      <c r="QG614" s="6">
        <v>0.84906250000000005</v>
      </c>
      <c r="QH614" s="6">
        <v>0.8111342592592593</v>
      </c>
      <c r="QI614" s="7">
        <v>1.6102546296296301</v>
      </c>
      <c r="QJ614" s="6">
        <v>0.51344907407407403</v>
      </c>
      <c r="QK614" s="6">
        <v>1.771516203703704</v>
      </c>
      <c r="QL614" s="6">
        <v>0.44653935185185178</v>
      </c>
      <c r="QM614" s="6">
        <v>0.41553240740740738</v>
      </c>
      <c r="QN614" s="7">
        <v>0.82144675925925925</v>
      </c>
      <c r="QO614" s="6">
        <v>8.4606481481481477E-3</v>
      </c>
      <c r="QP614" s="6">
        <v>0.45087962962962957</v>
      </c>
      <c r="QQ614" s="6">
        <v>0.80690972222222224</v>
      </c>
      <c r="QR614" s="6">
        <v>1.76994212962963</v>
      </c>
      <c r="QS614" s="7">
        <v>0.70682870370370365</v>
      </c>
      <c r="QT614" s="6">
        <v>0.51665509259259257</v>
      </c>
      <c r="QU614" s="6">
        <v>0.42971064814814808</v>
      </c>
      <c r="QV614" s="6">
        <v>0.6283333333333333</v>
      </c>
      <c r="QW614" s="6">
        <v>1.483888888888889</v>
      </c>
      <c r="QX614" s="7">
        <v>1.441099537037037</v>
      </c>
      <c r="QY614" s="6">
        <v>1.4861921296296301</v>
      </c>
      <c r="QZ614" s="6">
        <v>1.7787847222222219</v>
      </c>
      <c r="RA614" s="6">
        <v>0.75685185185185189</v>
      </c>
      <c r="RB614" s="6">
        <v>0.45313657407407409</v>
      </c>
      <c r="RC614" s="7">
        <v>1.4953819444444441</v>
      </c>
      <c r="RD614" s="6">
        <v>0.79857638888888893</v>
      </c>
      <c r="RE614" s="6">
        <v>1.48193287037037</v>
      </c>
      <c r="RF614" s="6">
        <v>1.48875</v>
      </c>
      <c r="RG614" s="6">
        <v>1.379421296296296</v>
      </c>
      <c r="RH614" s="7">
        <v>0.73510416666666667</v>
      </c>
      <c r="RI614" s="6">
        <v>0.73994212962962957</v>
      </c>
      <c r="RJ614" s="6">
        <v>1.094930555555556</v>
      </c>
      <c r="RK614" s="6">
        <v>1.488310185185185</v>
      </c>
      <c r="RL614" s="6">
        <v>1.787893518518519</v>
      </c>
      <c r="RM614" s="7">
        <v>3.1006944444444441E-2</v>
      </c>
      <c r="RN614" s="6">
        <v>0.29135416666666669</v>
      </c>
      <c r="RO614" s="6">
        <v>1.5206134259259261</v>
      </c>
      <c r="RP614" s="6">
        <v>9.9351851851851858E-2</v>
      </c>
      <c r="RQ614" s="6">
        <v>0.39766203703703712</v>
      </c>
      <c r="RR614" s="7">
        <v>0.99068287037037039</v>
      </c>
      <c r="RS614" s="6">
        <v>0.75615740740740744</v>
      </c>
      <c r="RT614" s="6">
        <v>1.0303472222222221</v>
      </c>
      <c r="RU614" s="6">
        <v>1.46412037037037</v>
      </c>
      <c r="RV614" s="6">
        <v>0.82131944444444449</v>
      </c>
      <c r="RW614" s="7">
        <v>0.71821759259259255</v>
      </c>
      <c r="RX614" s="6">
        <v>0.12939814814814821</v>
      </c>
      <c r="RY614" s="6">
        <v>0.42430555555555549</v>
      </c>
      <c r="RZ614" s="6">
        <v>0.84381944444444446</v>
      </c>
      <c r="SA614" s="6">
        <v>1.3577314814814809</v>
      </c>
      <c r="SB614" s="7">
        <v>0.81072916666666661</v>
      </c>
      <c r="SC614" s="6">
        <v>0.69888888888888889</v>
      </c>
      <c r="SD614" s="6">
        <v>0.1881828703703704</v>
      </c>
      <c r="SE614" s="6">
        <v>1.347893518518519</v>
      </c>
      <c r="SF614" s="6">
        <v>0.83629629629629632</v>
      </c>
      <c r="SG614" s="7">
        <v>0.70221064814814815</v>
      </c>
      <c r="SH614" s="6">
        <v>4.6585648148148147E-2</v>
      </c>
      <c r="SI614" s="6">
        <v>1.41087962962963E-2</v>
      </c>
      <c r="SJ614" s="6">
        <v>0.76086805555555559</v>
      </c>
      <c r="SK614" s="6">
        <v>0.44833333333333331</v>
      </c>
      <c r="SL614" s="7">
        <v>0.4455324074074074</v>
      </c>
      <c r="SM614" s="6">
        <v>0.75574074074074071</v>
      </c>
      <c r="SN614" s="6">
        <v>1.7792129629629629</v>
      </c>
      <c r="SO614" s="6">
        <v>0.63547453703703705</v>
      </c>
      <c r="SP614" s="6">
        <v>1.099652777777778</v>
      </c>
      <c r="SQ614" s="7">
        <v>1.74568287037037</v>
      </c>
      <c r="SR614" s="6">
        <v>0.37847222222222221</v>
      </c>
      <c r="SS614" s="6">
        <v>1.7523263888888889</v>
      </c>
      <c r="ST614" s="6">
        <v>1.3694212962962959</v>
      </c>
      <c r="SU614" s="6">
        <v>1.492962962962963</v>
      </c>
      <c r="SV614" s="7">
        <v>1.098726851851852</v>
      </c>
      <c r="SW614" s="6">
        <v>0.73667824074074073</v>
      </c>
      <c r="SX614" s="6">
        <v>0.30103009259259261</v>
      </c>
      <c r="SY614" s="6">
        <v>1.4912268518518521</v>
      </c>
      <c r="SZ614" s="6">
        <v>0.46229166666666671</v>
      </c>
      <c r="TA614" s="7">
        <v>1.099375</v>
      </c>
      <c r="TB614" s="6">
        <v>0.12020833333333331</v>
      </c>
      <c r="TC614" s="6">
        <v>0.87204861111111109</v>
      </c>
      <c r="TD614" s="6">
        <v>0.32217592592592592</v>
      </c>
      <c r="TE614" s="6">
        <v>0.1259837962962963</v>
      </c>
      <c r="TF614" s="7">
        <v>1.4866782407407411</v>
      </c>
      <c r="TG614" s="6">
        <v>0.59416666666666662</v>
      </c>
      <c r="TH614" s="6">
        <v>1.666921296296296</v>
      </c>
      <c r="TI614" s="6">
        <v>0.5411111111111111</v>
      </c>
      <c r="TJ614" s="6">
        <v>0.57488425925925923</v>
      </c>
      <c r="TK614" s="7">
        <v>0.12313657407407411</v>
      </c>
      <c r="TL614" s="6">
        <v>0.13818287037037039</v>
      </c>
      <c r="TM614" s="6">
        <v>9.4097222222222221E-3</v>
      </c>
      <c r="TN614" s="6">
        <v>0.77113425925925927</v>
      </c>
      <c r="TO614" s="6">
        <v>0.76621527777777776</v>
      </c>
      <c r="TP614" s="7">
        <v>0.33141203703703698</v>
      </c>
      <c r="TQ614" s="6">
        <v>1.733703703703704</v>
      </c>
      <c r="TR614" s="6">
        <v>0.73693287037037036</v>
      </c>
      <c r="TS614" s="6">
        <v>0.8172800925925926</v>
      </c>
      <c r="TT614" s="6">
        <v>1.229131944444444</v>
      </c>
      <c r="TU614" s="7">
        <v>0.59452546296296294</v>
      </c>
      <c r="TV614" s="6">
        <v>1.7928587962962961</v>
      </c>
      <c r="TW614" s="6">
        <v>1.2473495370370371</v>
      </c>
      <c r="TX614" s="6">
        <v>8.9583333333333338E-3</v>
      </c>
      <c r="TY614" s="6">
        <v>0.97819444444444448</v>
      </c>
      <c r="TZ614" s="7">
        <v>0.76090277777777782</v>
      </c>
      <c r="UA614" s="6">
        <v>0.17807870370370371</v>
      </c>
      <c r="UB614" s="6">
        <v>0.42121527777777779</v>
      </c>
      <c r="UC614" s="6">
        <v>1.833969907407407</v>
      </c>
      <c r="UD614" s="6">
        <v>0.1221527777777778</v>
      </c>
      <c r="UE614" s="7">
        <v>0.71652777777777776</v>
      </c>
      <c r="UF614" s="6">
        <v>0.61924768518518514</v>
      </c>
      <c r="UG614" s="6">
        <v>1.4770138888888891</v>
      </c>
      <c r="UH614" s="6">
        <v>0.26646990740740739</v>
      </c>
      <c r="UI614" s="6">
        <v>1.69412037037037</v>
      </c>
      <c r="UJ614" s="7">
        <v>5.3113425925925932E-2</v>
      </c>
      <c r="UK614" s="6">
        <v>1.5009606481481479</v>
      </c>
      <c r="UL614" s="6">
        <v>1.2314583333333331</v>
      </c>
      <c r="UM614" s="6">
        <v>0.75200231481481483</v>
      </c>
      <c r="UN614" s="6">
        <v>0.81618055555555558</v>
      </c>
      <c r="UO614" s="7">
        <v>0.81547453703703698</v>
      </c>
      <c r="UP614" s="6">
        <v>0.12828703703703701</v>
      </c>
      <c r="UQ614" s="6">
        <v>0.84275462962962966</v>
      </c>
      <c r="UR614" s="6">
        <v>0.84821759259259255</v>
      </c>
      <c r="US614" s="6">
        <v>0.83243055555555556</v>
      </c>
      <c r="UT614" s="7">
        <v>0.42755787037037041</v>
      </c>
      <c r="UU614" s="6">
        <v>5.7928240740740738E-2</v>
      </c>
      <c r="UV614" s="6">
        <v>0.82078703703703704</v>
      </c>
      <c r="UW614" s="6">
        <v>0.86687499999999995</v>
      </c>
      <c r="UX614" s="6">
        <v>4.3796296296296298E-2</v>
      </c>
      <c r="UY614" s="7">
        <v>1.359976851851852</v>
      </c>
      <c r="UZ614" s="6">
        <v>1.7560416666666669</v>
      </c>
      <c r="VA614" s="6">
        <v>0.52423611111111112</v>
      </c>
      <c r="VB614" s="6">
        <v>0.73037037037037034</v>
      </c>
      <c r="VC614" s="6">
        <v>0.74001157407407403</v>
      </c>
      <c r="VD614" s="7">
        <v>0.73906249999999996</v>
      </c>
      <c r="VE614" s="6">
        <v>1.0579282407407411</v>
      </c>
      <c r="VF614" s="6">
        <v>0.83200231481481479</v>
      </c>
      <c r="VG614" s="6">
        <v>0.43005787037037041</v>
      </c>
      <c r="VH614" s="6">
        <v>0.98281249999999998</v>
      </c>
      <c r="VI614" s="7">
        <v>1.4920370370370371</v>
      </c>
      <c r="VJ614" s="6">
        <v>1.411388888888889</v>
      </c>
      <c r="VK614" s="6">
        <v>0.80500000000000005</v>
      </c>
      <c r="VL614" s="6">
        <v>0.77719907407407407</v>
      </c>
      <c r="VM614" s="6">
        <v>1.7205671296296301</v>
      </c>
      <c r="VN614" s="7">
        <v>0.73237268518518517</v>
      </c>
      <c r="VO614" s="6">
        <v>1.4877777777777781</v>
      </c>
      <c r="VP614" s="6">
        <v>1.489849537037037</v>
      </c>
      <c r="VQ614" s="6">
        <v>0.69832175925925921</v>
      </c>
      <c r="VR614" s="6">
        <v>0.86848379629629635</v>
      </c>
      <c r="VS614" s="7">
        <v>1.4662152777777779</v>
      </c>
      <c r="VT614" s="6">
        <v>7.3495370370370372E-3</v>
      </c>
      <c r="VU614" s="6">
        <v>0.45927083333333341</v>
      </c>
      <c r="VV614" s="6">
        <v>0.48651620370370369</v>
      </c>
      <c r="VW614" s="6">
        <v>1.149305555555555E-2</v>
      </c>
      <c r="VX614" s="7">
        <v>1.7606828703703701</v>
      </c>
      <c r="VY614" s="6">
        <v>0.41631944444444452</v>
      </c>
      <c r="VZ614" s="6">
        <v>0.5360300925925926</v>
      </c>
      <c r="WA614" s="6">
        <v>1.36056712962963</v>
      </c>
      <c r="WB614" s="6">
        <v>1.4774421296296301</v>
      </c>
      <c r="WC614" s="7">
        <v>1.5123842592592589</v>
      </c>
      <c r="WD614" s="6">
        <v>1.791076388888889</v>
      </c>
      <c r="WE614" s="6">
        <v>0.48402777777777778</v>
      </c>
      <c r="WF614" s="6">
        <v>0.1341435185185185</v>
      </c>
      <c r="WG614" s="6">
        <v>0.51605324074074077</v>
      </c>
      <c r="WH614" s="7">
        <v>1.443113425925926</v>
      </c>
      <c r="WI614" s="6">
        <v>0.11100694444444439</v>
      </c>
      <c r="WJ614" s="6">
        <v>0.89653935185185185</v>
      </c>
      <c r="WK614" s="6">
        <v>5.846064814814815E-2</v>
      </c>
      <c r="WL614" s="6">
        <v>1.7997685185185189E-2</v>
      </c>
      <c r="WM614" s="7">
        <v>4.9861111111111113E-2</v>
      </c>
      <c r="WN614" s="6">
        <v>0.8200925925925926</v>
      </c>
      <c r="WO614" s="6">
        <v>1.427083333333333E-2</v>
      </c>
      <c r="WQ614" s="6">
        <v>8.4143518518518517E-3</v>
      </c>
      <c r="WR614" s="7">
        <v>0.34870370370370368</v>
      </c>
      <c r="WS614" s="6">
        <v>1.49662037037037</v>
      </c>
      <c r="WT614" s="6">
        <v>0.29083333333333328</v>
      </c>
      <c r="WU614" s="6">
        <v>0.11493055555555549</v>
      </c>
      <c r="WV614" s="6">
        <v>0.25431712962962971</v>
      </c>
      <c r="WW614" s="7">
        <v>0.42054398148148148</v>
      </c>
      <c r="WX614" s="6">
        <v>0.27520833333333328</v>
      </c>
      <c r="WY614" s="6">
        <v>0.49451388888888892</v>
      </c>
      <c r="WZ614" s="6">
        <v>0.87581018518518516</v>
      </c>
      <c r="XA614" s="6">
        <v>9.9537037037037042E-3</v>
      </c>
      <c r="XB614" s="7">
        <v>0.46106481481481482</v>
      </c>
      <c r="XC614" s="6">
        <v>8.6087962962962963E-2</v>
      </c>
      <c r="XD614" s="6">
        <v>0.62620370370370371</v>
      </c>
      <c r="XE614" s="6">
        <v>1.465752314814815</v>
      </c>
      <c r="XF614" s="6">
        <v>0.6333333333333333</v>
      </c>
      <c r="XG614" s="7">
        <v>0.83725694444444443</v>
      </c>
      <c r="XH614" s="6">
        <v>0.50686342592592593</v>
      </c>
      <c r="XI614" s="6">
        <v>0.80423611111111115</v>
      </c>
      <c r="XJ614" s="6">
        <v>0.76837962962962958</v>
      </c>
      <c r="XK614" s="6">
        <v>2.4733796296296299E-2</v>
      </c>
      <c r="XL614" s="7">
        <v>1.486469907407407</v>
      </c>
      <c r="XM614" s="6">
        <v>2.6365740740740742E-2</v>
      </c>
      <c r="XN614" s="6">
        <v>1.7928009259259261</v>
      </c>
      <c r="XO614" s="6">
        <v>0.38216435185185182</v>
      </c>
      <c r="XP614" s="6">
        <v>0.58327546296296295</v>
      </c>
      <c r="XQ614" s="7">
        <v>0.47137731481481482</v>
      </c>
      <c r="XR614" s="6">
        <v>0.47726851851851848</v>
      </c>
      <c r="XS614" s="6">
        <v>1.7636342592592591</v>
      </c>
      <c r="XT614" s="6">
        <v>0.67113425925925929</v>
      </c>
      <c r="XU614" s="6">
        <v>1.468969907407407</v>
      </c>
      <c r="XV614" s="7">
        <v>0.8314583333333333</v>
      </c>
      <c r="XW614" s="6">
        <v>1.355115740740741</v>
      </c>
      <c r="XX614" s="6">
        <v>0.86872685185185183</v>
      </c>
      <c r="XY614" s="6">
        <v>0.7085069444444444</v>
      </c>
      <c r="XZ614" s="6">
        <v>1.7756018518518519</v>
      </c>
      <c r="YA614" s="7">
        <v>0.72717592592592595</v>
      </c>
      <c r="YB614" s="6">
        <v>1.4749074074074069</v>
      </c>
      <c r="YC614" s="6">
        <v>1.487581018518519</v>
      </c>
      <c r="YD614" s="6">
        <v>1.340717592592592</v>
      </c>
      <c r="YE614" s="6">
        <v>0.47118055555555549</v>
      </c>
      <c r="YF614" s="7">
        <v>0.68947916666666664</v>
      </c>
      <c r="YG614" s="6">
        <v>0.56734953703703705</v>
      </c>
      <c r="YH614" s="6">
        <v>0.70043981481481477</v>
      </c>
      <c r="YI614" s="6">
        <v>0.51148148148148154</v>
      </c>
      <c r="YJ614" s="6">
        <v>1.5284259259259261</v>
      </c>
      <c r="YK614" s="7">
        <v>1.0127314814814809E-2</v>
      </c>
      <c r="YL614" s="6">
        <v>0.48398148148148151</v>
      </c>
      <c r="YM614" s="6">
        <v>0.71714120370370371</v>
      </c>
      <c r="YN614" s="6">
        <v>0.7865509259259259</v>
      </c>
      <c r="YO614" s="6">
        <v>0.62971064814814814</v>
      </c>
      <c r="YP614" s="7">
        <v>1.427268518518519</v>
      </c>
      <c r="YQ614" s="6">
        <v>0.74462962962962964</v>
      </c>
      <c r="YR614" s="6">
        <v>1.4343634259259259</v>
      </c>
      <c r="YS614" s="6">
        <v>1.514097222222222</v>
      </c>
      <c r="YT614" s="6">
        <v>1.7675115740740741</v>
      </c>
      <c r="YU614" s="7">
        <v>1.4650925925925931</v>
      </c>
      <c r="YV614" s="6">
        <v>1.4889467592592589</v>
      </c>
      <c r="YW614" s="6">
        <v>1.028935185185185E-2</v>
      </c>
      <c r="YX614" s="6">
        <v>1.0926736111111111</v>
      </c>
      <c r="YY614" s="6">
        <v>0.29126157407407399</v>
      </c>
      <c r="YZ614" s="7">
        <v>1.4456018518518521E-2</v>
      </c>
      <c r="ZA614" s="6">
        <v>0.80516203703703704</v>
      </c>
      <c r="ZB614" s="6">
        <v>1.4972916666666669</v>
      </c>
      <c r="ZC614" s="6">
        <v>1.6131134259259261</v>
      </c>
      <c r="ZD614" s="6">
        <v>1.041666666666667E-2</v>
      </c>
      <c r="ZE614" s="7">
        <v>1.1168981481481479E-2</v>
      </c>
      <c r="ZF614" s="6">
        <v>8.6898148148148155E-2</v>
      </c>
      <c r="ZG614" s="6">
        <v>0.13074074074074071</v>
      </c>
      <c r="ZI614" s="6">
        <v>0.80557870370370366</v>
      </c>
      <c r="ZJ614" s="7">
        <v>0.82900462962962962</v>
      </c>
      <c r="ZK614" s="6">
        <v>0.81562500000000004</v>
      </c>
      <c r="ZL614" s="6">
        <v>1.253530092592593</v>
      </c>
      <c r="ZM614" s="6">
        <v>0.50637731481481485</v>
      </c>
      <c r="ZN614" s="6">
        <v>1.4772916666666669</v>
      </c>
      <c r="ZO614" s="7">
        <v>1.6331018518518519E-2</v>
      </c>
      <c r="ZP614" s="6">
        <v>1.8015393518518521</v>
      </c>
      <c r="ZQ614" s="6">
        <v>0.85150462962962958</v>
      </c>
      <c r="ZR614" s="6">
        <v>0.97581018518518514</v>
      </c>
      <c r="ZS614" s="6">
        <v>6.4236111111111105E-2</v>
      </c>
      <c r="ZT614" s="7">
        <v>1.237395833333333</v>
      </c>
      <c r="ZU614" s="6">
        <v>1.4853240740740741</v>
      </c>
      <c r="ZV614" s="6">
        <v>0.69340277777777781</v>
      </c>
      <c r="ZW614" s="6">
        <v>0.75152777777777779</v>
      </c>
      <c r="ZX614" s="6">
        <v>1.6435185185185181E-2</v>
      </c>
      <c r="ZY614" s="7">
        <v>1.766712962962963</v>
      </c>
      <c r="ZZ614" s="6">
        <v>0.27568287037037043</v>
      </c>
      <c r="AAA614" s="6">
        <v>1.4855902777777781</v>
      </c>
      <c r="AAB614" s="6">
        <v>1.8981481481481481E-2</v>
      </c>
      <c r="AAC614" s="6">
        <v>0.75775462962962958</v>
      </c>
      <c r="AAD614" s="7">
        <v>0.82292824074074078</v>
      </c>
      <c r="AAE614" s="6">
        <v>1.7508796296296301</v>
      </c>
      <c r="AAF614" s="6">
        <v>0.73993055555555554</v>
      </c>
      <c r="AAG614" s="6">
        <v>1.353981481481481</v>
      </c>
      <c r="AAH614" s="6">
        <v>0.7210185185185185</v>
      </c>
      <c r="AAI614" s="7">
        <v>1.4768749999999999</v>
      </c>
      <c r="AAJ614" s="6">
        <v>0.81734953703703705</v>
      </c>
      <c r="AAK614" s="6">
        <v>0.39998842592592587</v>
      </c>
      <c r="AAL614" s="6">
        <v>0.8376851851851852</v>
      </c>
      <c r="AAM614" s="6">
        <v>0.81313657407407403</v>
      </c>
      <c r="AAN614" s="7">
        <v>0.65638888888888891</v>
      </c>
      <c r="AAO614" s="6">
        <v>0.75935185185185183</v>
      </c>
      <c r="AAP614" s="6">
        <v>0.43973379629629628</v>
      </c>
      <c r="AAQ614" s="6">
        <v>1.609548611111111</v>
      </c>
      <c r="AAR614" s="6">
        <v>1.695416666666667</v>
      </c>
      <c r="AAS614" s="7">
        <v>0.1943634259259259</v>
      </c>
      <c r="AAT614" s="6">
        <v>0.27620370370370367</v>
      </c>
      <c r="AAU614" s="6">
        <v>0.27835648148148151</v>
      </c>
      <c r="AAV614" s="6">
        <v>1.4514699074074069</v>
      </c>
      <c r="AAW614" s="6">
        <v>8.4375000000000006E-2</v>
      </c>
      <c r="AAX614" s="7">
        <v>1.3357523148148149</v>
      </c>
      <c r="AAY614" s="6">
        <v>1.0851967592592591</v>
      </c>
      <c r="AAZ614" s="6">
        <v>1.0787037037037039E-2</v>
      </c>
      <c r="ABA614" s="6">
        <v>1.2511574074074071E-2</v>
      </c>
      <c r="ABB614" s="6">
        <v>0.11423611111111109</v>
      </c>
      <c r="ABC614" s="7">
        <v>0.52043981481481483</v>
      </c>
      <c r="ABD614" s="6">
        <v>0.34986111111111112</v>
      </c>
      <c r="ABE614" s="6">
        <v>1.7814583333333329</v>
      </c>
      <c r="ABF614" s="6">
        <v>1.4792013888888891</v>
      </c>
      <c r="ABG614" s="6">
        <v>1.485462962962963</v>
      </c>
      <c r="ABH614" s="7">
        <v>1.0446875</v>
      </c>
      <c r="ABI614" s="6">
        <v>8.8854166666666665E-2</v>
      </c>
      <c r="ABJ614" s="6">
        <v>1.8401157407407409</v>
      </c>
      <c r="ABK614" s="6">
        <v>0.38037037037037041</v>
      </c>
      <c r="ABL614" s="6">
        <v>1.465231481481482</v>
      </c>
      <c r="ABM614" s="7">
        <v>1.7702777777777781</v>
      </c>
      <c r="ABN614" s="6">
        <v>1.4920486111111111</v>
      </c>
      <c r="ABO614" s="6">
        <v>1.7687615740740741</v>
      </c>
      <c r="ABP614" s="6">
        <v>1.6874537037037041</v>
      </c>
      <c r="ABQ614" s="6">
        <v>1.7695138888888891</v>
      </c>
      <c r="ABR614" s="7">
        <v>0.18939814814814809</v>
      </c>
      <c r="ABS614" s="6">
        <v>0.12109953703703701</v>
      </c>
      <c r="ABT614" s="6">
        <v>1.475555555555556</v>
      </c>
      <c r="ABU614" s="6">
        <v>0.75254629629629632</v>
      </c>
      <c r="ABV614" s="6">
        <v>1.618784722222222</v>
      </c>
      <c r="ABW614" s="7">
        <v>0.24626157407407409</v>
      </c>
      <c r="ABX614" s="6">
        <v>1.774363425925926</v>
      </c>
      <c r="ABY614" s="6">
        <v>9.618055555555555E-3</v>
      </c>
      <c r="ABZ614" s="6">
        <v>1.1049652777777781</v>
      </c>
      <c r="ACA614" s="6">
        <v>1.4736921296296299</v>
      </c>
      <c r="ACB614" s="7">
        <v>0.75047453703703704</v>
      </c>
      <c r="ACC614" s="6">
        <v>0.33474537037037039</v>
      </c>
      <c r="ACD614" s="6">
        <v>0.24820601851851851</v>
      </c>
      <c r="ACE614" s="6">
        <v>0.68076388888888884</v>
      </c>
      <c r="ACF614" s="6">
        <v>0.40049768518518519</v>
      </c>
      <c r="ACG614" s="7">
        <v>0.42834490740740738</v>
      </c>
      <c r="ACH614" s="6">
        <v>0.49072916666666672</v>
      </c>
      <c r="ACI614" s="6">
        <v>1.7753240740740741</v>
      </c>
      <c r="ACJ614" s="6">
        <v>0.1705902777777778</v>
      </c>
      <c r="ACK614" s="6">
        <v>0.3329050925925926</v>
      </c>
      <c r="ACL614" s="7">
        <v>0.77802083333333338</v>
      </c>
      <c r="ACM614" s="6">
        <v>1.487152777777778</v>
      </c>
      <c r="ACN614" s="6">
        <v>1.7794675925925929</v>
      </c>
      <c r="ACO614" s="6">
        <v>0.39245370370370369</v>
      </c>
      <c r="ACP614" s="6">
        <v>0.59077546296296302</v>
      </c>
      <c r="ACQ614" s="7">
        <v>0.9669444444444445</v>
      </c>
      <c r="ACR614" s="6">
        <v>0.8461805555555556</v>
      </c>
      <c r="ACS614" s="6">
        <v>1.480983796296296</v>
      </c>
      <c r="ACT614" s="6">
        <v>0.75069444444444444</v>
      </c>
      <c r="ACU614" s="6">
        <v>0.38903935185185179</v>
      </c>
      <c r="ACV614" s="7">
        <v>1.779548611111111</v>
      </c>
      <c r="ACW614" s="6">
        <v>0.43744212962962958</v>
      </c>
      <c r="ACX614" s="6">
        <v>0.57446759259259261</v>
      </c>
      <c r="ACY614" s="6">
        <v>0.39303240740740741</v>
      </c>
      <c r="ACZ614" s="6">
        <v>0.7702430555555555</v>
      </c>
      <c r="ADA614" s="7">
        <v>1.429953703703704</v>
      </c>
      <c r="ADB614" s="6">
        <v>0.67083333333333328</v>
      </c>
      <c r="ADC614" s="6">
        <v>0.7200347222222222</v>
      </c>
      <c r="ADD614" s="6">
        <v>0.57909722222222226</v>
      </c>
      <c r="ADE614" s="6">
        <v>1.7311458333333329</v>
      </c>
      <c r="ADF614" s="7">
        <v>0.80760416666666668</v>
      </c>
      <c r="ADG614" s="6">
        <v>1.725810185185185</v>
      </c>
      <c r="ADH614" s="6">
        <v>1.3616782407407411</v>
      </c>
      <c r="ADI614" s="6">
        <v>1.766875</v>
      </c>
      <c r="ADJ614" s="6">
        <v>0.85040509259259256</v>
      </c>
      <c r="ADK614" s="7">
        <v>0.91827546296296292</v>
      </c>
      <c r="ADL614" s="6">
        <v>1.4735879629629629</v>
      </c>
      <c r="ADM614" s="6">
        <v>1.485520833333333</v>
      </c>
      <c r="ADN614" s="6">
        <v>1.441331018518518</v>
      </c>
      <c r="ADO614" s="6">
        <v>1.776226851851852</v>
      </c>
      <c r="ADP614" s="7">
        <v>1.4635995370370369</v>
      </c>
      <c r="ADQ614" s="6">
        <v>1.7499652777777781</v>
      </c>
      <c r="ADR614" s="6">
        <v>1.761354166666667</v>
      </c>
      <c r="ADS614" s="6">
        <v>1.641990740740741</v>
      </c>
      <c r="ADT614" s="6">
        <v>1.4570833333333331</v>
      </c>
      <c r="ADU614" s="7">
        <v>0.88398148148148148</v>
      </c>
      <c r="ADV614" s="6">
        <v>1.7740162037037039</v>
      </c>
      <c r="ADW614" s="6">
        <v>1.784525462962963</v>
      </c>
      <c r="ADX614" s="6">
        <v>1.7562615740740739</v>
      </c>
      <c r="ADY614" s="6">
        <v>1.230509259259259</v>
      </c>
      <c r="ADZ614" s="7">
        <v>1.35931712962963</v>
      </c>
      <c r="AEA614" s="6">
        <v>0.58675925925925931</v>
      </c>
      <c r="AEB614" s="6">
        <v>0.67461805555555554</v>
      </c>
      <c r="AEC614" s="6">
        <v>1.4905439814814809</v>
      </c>
      <c r="AED614" s="6">
        <v>1.5568402777777779</v>
      </c>
      <c r="AEE614" s="7">
        <v>1.7549421296296299</v>
      </c>
      <c r="AEF614" s="6">
        <v>1.515613425925926</v>
      </c>
      <c r="AEG614" s="6">
        <v>1.753449074074074</v>
      </c>
      <c r="AEH614" s="6">
        <v>1.0903240740740741</v>
      </c>
      <c r="AEI614" s="6">
        <v>1.6173379629629629</v>
      </c>
      <c r="AEJ614" s="7">
        <v>1.492858796296296</v>
      </c>
      <c r="AEK614" s="6">
        <v>1.8137152777777781</v>
      </c>
      <c r="AEL614" s="6">
        <v>1.441701388888889</v>
      </c>
      <c r="AEM614" s="6">
        <v>0.78549768518518515</v>
      </c>
      <c r="AEN614" s="6">
        <v>0.51627314814814818</v>
      </c>
      <c r="AEO614" s="7">
        <v>0.48584490740740738</v>
      </c>
      <c r="AEP614" s="6">
        <v>0.1090856481481482</v>
      </c>
      <c r="AEQ614" s="6">
        <v>1.238900462962963</v>
      </c>
      <c r="AER614" s="6">
        <v>8.5115740740740742E-2</v>
      </c>
      <c r="AES614" s="6">
        <v>1.768831018518519</v>
      </c>
      <c r="AET614" s="7">
        <v>0.69946759259259261</v>
      </c>
      <c r="AEU614" s="6">
        <v>0.5411111111111111</v>
      </c>
      <c r="AEV614" s="6">
        <v>1.128472222222222E-2</v>
      </c>
      <c r="AEW614" s="6">
        <v>0.40534722222222219</v>
      </c>
      <c r="AEX614" s="6">
        <v>1.779178240740741</v>
      </c>
      <c r="AEY614" s="7">
        <v>0.72247685185185184</v>
      </c>
      <c r="AEZ614" s="6">
        <v>0.16892361111111109</v>
      </c>
      <c r="AFA614" s="6">
        <v>1.5152199074074071</v>
      </c>
      <c r="AFB614" s="6">
        <v>0.77809027777777773</v>
      </c>
      <c r="AFC614" s="6">
        <v>0.82011574074074078</v>
      </c>
      <c r="AFD614" s="7">
        <v>0.48295138888888889</v>
      </c>
      <c r="AFE614" s="6">
        <v>0.59103009259259254</v>
      </c>
      <c r="AFF614" s="6">
        <v>0.52744212962962966</v>
      </c>
      <c r="AFG614" s="6">
        <v>0.1210763888888889</v>
      </c>
      <c r="AFH614" s="6">
        <v>0.43541666666666667</v>
      </c>
      <c r="AFI614" s="7">
        <v>1.488483796296296</v>
      </c>
      <c r="AFJ614" s="6">
        <v>1.7864236111111109</v>
      </c>
      <c r="AFK614" s="6">
        <v>1.3583101851851851</v>
      </c>
      <c r="AFL614" s="6">
        <v>0.1293634259259259</v>
      </c>
      <c r="AFM614" s="6">
        <v>1.780081018518519</v>
      </c>
      <c r="AFN614" s="7">
        <v>0.28472222222222221</v>
      </c>
      <c r="AFO614" s="6">
        <v>7.8310185185185191E-2</v>
      </c>
      <c r="AFP614" s="6">
        <v>1.4880324074074069</v>
      </c>
      <c r="AFQ614" s="6">
        <v>0.6285532407407407</v>
      </c>
      <c r="AFR614" s="6">
        <v>0.38521990740740741</v>
      </c>
      <c r="AFS614" s="7">
        <v>1.6839120370370371</v>
      </c>
      <c r="AFT614" s="6">
        <v>1.5581712962962959</v>
      </c>
      <c r="AFU614" s="6">
        <v>1.549641203703704</v>
      </c>
      <c r="AFV614" s="6">
        <v>0.79901620370370374</v>
      </c>
      <c r="AFW614" s="6">
        <v>0.72766203703703702</v>
      </c>
      <c r="AFX614" s="7">
        <v>1.471967592592593</v>
      </c>
      <c r="AFY614" s="6">
        <v>0.7690393518518519</v>
      </c>
      <c r="AFZ614" s="6">
        <v>0.7176851851851852</v>
      </c>
      <c r="AGA614" s="6">
        <v>7.8449074074074074E-2</v>
      </c>
      <c r="AGB614" s="6">
        <v>0.51217592592592598</v>
      </c>
      <c r="AGC614" s="7">
        <v>1.772430555555556</v>
      </c>
      <c r="AGD614" s="6">
        <v>0.39609953703703699</v>
      </c>
      <c r="AGE614" s="6">
        <v>0.56079861111111107</v>
      </c>
      <c r="AGF614" s="6">
        <v>0.75780092592592596</v>
      </c>
      <c r="AGG614" s="6">
        <v>1.9317129629629629E-2</v>
      </c>
      <c r="AGH614" s="7">
        <v>1.950231481481482E-2</v>
      </c>
      <c r="AGI614" s="6">
        <v>0.39746527777777779</v>
      </c>
      <c r="AGJ614" s="6">
        <v>0.87663194444444448</v>
      </c>
      <c r="AGK614" s="6">
        <v>1.7438310185185191</v>
      </c>
      <c r="AGL614" s="6">
        <v>0.5763773148148148</v>
      </c>
      <c r="AGM614" s="7">
        <v>3.9375E-2</v>
      </c>
      <c r="AGN614" s="6">
        <v>0.28542824074074069</v>
      </c>
      <c r="AGO614" s="6">
        <v>0.8066550925925926</v>
      </c>
      <c r="AGP614" s="6">
        <v>0.45513888888888893</v>
      </c>
      <c r="AGQ614" s="6">
        <v>8.9814814814814809E-3</v>
      </c>
      <c r="AGR614" s="7">
        <v>1.759178240740741</v>
      </c>
      <c r="AGS614" s="6">
        <v>0.82905092592592589</v>
      </c>
      <c r="AGT614" s="6">
        <v>1.4679629629629629</v>
      </c>
      <c r="AGU614" s="6">
        <v>1.262002314814815</v>
      </c>
      <c r="AGV614" s="6">
        <v>0.18403935185185191</v>
      </c>
      <c r="AGW614" s="7">
        <v>1.782233796296296</v>
      </c>
      <c r="AGX614" s="6">
        <v>0.6759722222222222</v>
      </c>
      <c r="AGY614" s="6">
        <v>0.8228819444444444</v>
      </c>
      <c r="AGZ614" s="6">
        <v>0.84467592592592589</v>
      </c>
      <c r="AHA614" s="6">
        <v>0.7459837962962963</v>
      </c>
      <c r="AHB614" s="7">
        <v>0.1028125</v>
      </c>
      <c r="AHC614" s="6">
        <v>0.37005787037037041</v>
      </c>
      <c r="AHD614" s="6">
        <v>1.362592592592593</v>
      </c>
      <c r="AHE614" s="6">
        <v>1.471747685185185</v>
      </c>
      <c r="AHF614" s="6">
        <v>1.2343518518518519</v>
      </c>
      <c r="AHG614" s="7">
        <v>1.234108796296296</v>
      </c>
      <c r="AHH614" s="6">
        <v>0.81571759259259258</v>
      </c>
      <c r="AHI614" s="6">
        <v>0.48591435185185178</v>
      </c>
      <c r="AHJ614" s="6">
        <v>0.81304398148148149</v>
      </c>
      <c r="AHK614" s="6">
        <v>1.0787037037037039E-2</v>
      </c>
      <c r="AHL614" s="7">
        <v>0.85209490740740745</v>
      </c>
      <c r="AHM614" s="6">
        <v>0.69468750000000001</v>
      </c>
      <c r="AHN614" s="6">
        <v>0.80111111111111111</v>
      </c>
      <c r="AHO614" s="6">
        <v>1.087372685185185</v>
      </c>
      <c r="AHP614" s="6">
        <v>1.5192013888888889</v>
      </c>
      <c r="AHQ614" s="7">
        <v>1.7038657407407409</v>
      </c>
      <c r="AHR614" s="6">
        <v>0.46671296296296289</v>
      </c>
      <c r="AHS614" s="6">
        <v>0.68362268518518521</v>
      </c>
      <c r="AHT614" s="6">
        <v>0.33776620370370369</v>
      </c>
      <c r="AHU614" s="6">
        <v>3.875E-2</v>
      </c>
      <c r="AHV614" s="7">
        <v>0.72950231481481487</v>
      </c>
      <c r="AHW614" s="6">
        <v>1.49212962962963</v>
      </c>
      <c r="AHX614" s="6">
        <v>0.73959490740740741</v>
      </c>
      <c r="AHY614" s="6">
        <v>0.1401736111111111</v>
      </c>
      <c r="AHZ614" s="6">
        <v>1.734537037037037</v>
      </c>
      <c r="AIA614" s="7">
        <v>4.0601851851851847E-2</v>
      </c>
      <c r="AIB614" s="6">
        <v>0.395625</v>
      </c>
      <c r="AIC614" s="6">
        <v>0.104375</v>
      </c>
      <c r="AID614" s="6">
        <v>1.1578703703703701</v>
      </c>
      <c r="AIE614" s="6">
        <v>1.621898148148148</v>
      </c>
      <c r="AIF614" s="7">
        <v>0.82329861111111113</v>
      </c>
      <c r="AIG614" s="6">
        <v>1.7098726851851851</v>
      </c>
      <c r="AIH614" s="6">
        <v>0.65707175925925931</v>
      </c>
      <c r="AII614" s="6">
        <v>1.488900462962963</v>
      </c>
      <c r="AIJ614" s="6">
        <v>1.4193750000000001</v>
      </c>
      <c r="AIK614" s="7">
        <v>0.74988425925925928</v>
      </c>
      <c r="AIL614" s="6">
        <v>8.6226851851851846E-3</v>
      </c>
      <c r="AIM614" s="6">
        <v>1.7666898148148149</v>
      </c>
      <c r="AIN614" s="6">
        <v>8.8773148148148153E-3</v>
      </c>
      <c r="AIO614" s="6">
        <v>1.476979166666667</v>
      </c>
      <c r="AIP614" s="7">
        <v>0.1558333333333333</v>
      </c>
      <c r="AIQ614" s="6">
        <v>1.795509259259259</v>
      </c>
      <c r="AIR614" s="6">
        <v>0.61219907407407403</v>
      </c>
      <c r="AIS614" s="6">
        <v>1.51787037037037</v>
      </c>
      <c r="AIT614" s="6">
        <v>1.781481481481481</v>
      </c>
      <c r="AIU614" s="7">
        <v>1.699016203703704</v>
      </c>
      <c r="AIV614" s="6">
        <v>1.535023148148148</v>
      </c>
      <c r="AIW614" s="6">
        <v>0.86015046296296294</v>
      </c>
      <c r="AIX614" s="6">
        <v>1.5031481481481479</v>
      </c>
      <c r="AIY614" s="6">
        <v>7.6562500000000006E-2</v>
      </c>
      <c r="AIZ614" s="7">
        <v>0.27689814814814823</v>
      </c>
      <c r="AJA614" s="6">
        <v>1.625925925925926</v>
      </c>
      <c r="AJB614" s="6">
        <v>1.4628356481481479</v>
      </c>
      <c r="AJC614" s="6">
        <v>0.79848379629629629</v>
      </c>
      <c r="AJD614" s="6">
        <v>1.240740740740741E-2</v>
      </c>
      <c r="AJE614" s="7">
        <v>0.18957175925925929</v>
      </c>
      <c r="AJF614" s="6">
        <v>1.764768518518518</v>
      </c>
      <c r="AJG614" s="6">
        <v>0.11420138888888889</v>
      </c>
      <c r="AJH614" s="6">
        <v>0.60668981481481477</v>
      </c>
      <c r="AJI614" s="6">
        <v>0.39112268518518523</v>
      </c>
      <c r="AJJ614" s="7">
        <v>8.7245370370370376E-2</v>
      </c>
      <c r="AJK614" s="6">
        <v>8.0324074074074082E-3</v>
      </c>
      <c r="AJL614" s="6">
        <v>0.17298611111111109</v>
      </c>
      <c r="AJM614" s="6">
        <v>4.9131944444444443E-2</v>
      </c>
      <c r="AJN614" s="6">
        <v>0.39927083333333341</v>
      </c>
      <c r="AJO614" s="7">
        <v>0.61689814814814814</v>
      </c>
      <c r="AJP614" s="6">
        <v>1.7384953703703701</v>
      </c>
      <c r="AJQ614" s="6">
        <v>0.49966435185185187</v>
      </c>
      <c r="AJR614" s="6">
        <v>0.51559027777777777</v>
      </c>
      <c r="AJS614" s="6">
        <v>0.52175925925925926</v>
      </c>
      <c r="AJT614" s="7">
        <v>1.3275462962962959E-2</v>
      </c>
      <c r="AJU614" s="6">
        <v>0.79731481481481481</v>
      </c>
      <c r="AJV614" s="6">
        <v>0.1013657407407407</v>
      </c>
      <c r="AJW614" s="6">
        <v>0.52084490740740741</v>
      </c>
      <c r="AJX614" s="6">
        <v>0.39075231481481482</v>
      </c>
      <c r="AJY614" s="7">
        <v>0.73211805555555554</v>
      </c>
      <c r="AJZ614" s="6">
        <v>1.4842476851851849</v>
      </c>
      <c r="AKA614" s="6">
        <v>0.64520833333333338</v>
      </c>
      <c r="AKB614" s="6">
        <v>0.83112268518518517</v>
      </c>
      <c r="AKC614" s="6">
        <v>6.3587962962962957E-2</v>
      </c>
      <c r="AKD614" s="7">
        <v>4.9907407407407407E-2</v>
      </c>
      <c r="AKE614" s="6">
        <v>1.3613773148148149</v>
      </c>
      <c r="AKF614" s="6">
        <v>0.45471064814814821</v>
      </c>
      <c r="AKG614" s="6">
        <v>0.32497685185185188</v>
      </c>
      <c r="AKH614" s="6">
        <v>9.2129629629629627E-3</v>
      </c>
      <c r="AKI614" s="7">
        <v>1.369212962962963E-2</v>
      </c>
      <c r="AKJ614" s="6">
        <v>0.79128472222222224</v>
      </c>
      <c r="AKK614" s="6">
        <v>1.7794212962962961</v>
      </c>
      <c r="AKL614" s="6">
        <v>1.366539351851852</v>
      </c>
      <c r="AKM614" s="6">
        <v>0.37337962962962962</v>
      </c>
      <c r="AKN614" s="7">
        <v>1.0895833333333329</v>
      </c>
      <c r="AKO614" s="6">
        <v>1.492453703703704</v>
      </c>
      <c r="AKP614" s="6">
        <v>0.8362384259259259</v>
      </c>
      <c r="AKQ614" s="6">
        <v>0.11796296296296301</v>
      </c>
      <c r="AKR614" s="6">
        <v>0.48685185185185192</v>
      </c>
      <c r="AKS614" s="7">
        <v>0.17060185185185189</v>
      </c>
      <c r="AKT614" s="6">
        <v>1.2824074074074069E-2</v>
      </c>
      <c r="AKU614" s="6">
        <v>1.487893518518518</v>
      </c>
      <c r="AKV614" s="6">
        <v>0.82934027777777775</v>
      </c>
      <c r="AKW614" s="6">
        <v>0.82797453703703705</v>
      </c>
      <c r="AKX614" s="7">
        <v>0.3517939814814815</v>
      </c>
      <c r="AKY614" s="6">
        <v>8.9803240740740739E-2</v>
      </c>
      <c r="AKZ614" s="6">
        <v>0.3414814814814815</v>
      </c>
      <c r="ALA614" s="6">
        <v>0.40409722222222222</v>
      </c>
      <c r="ALB614" s="6">
        <v>0.71876157407407404</v>
      </c>
      <c r="ALC614" s="7">
        <v>1.7952314814814809</v>
      </c>
      <c r="ALD614" s="6">
        <v>8.5312499999999999E-2</v>
      </c>
      <c r="ALE614" s="6">
        <v>0.75745370370370368</v>
      </c>
      <c r="ALF614" s="6">
        <v>0.44667824074074081</v>
      </c>
      <c r="ALG614" s="6">
        <v>1.6678587962962961</v>
      </c>
      <c r="ALH614" s="7">
        <v>9.5138888888888894E-3</v>
      </c>
      <c r="ALI614" s="6">
        <v>1.487430555555556</v>
      </c>
      <c r="ALJ614" s="6">
        <v>0.26763888888888893</v>
      </c>
      <c r="ALK614" s="6">
        <v>1.7949768518518521</v>
      </c>
      <c r="ALL614" s="6">
        <v>1.46412037037037</v>
      </c>
      <c r="ALM614" s="7">
        <v>1.325509259259259</v>
      </c>
    </row>
    <row r="615" spans="1:1001" x14ac:dyDescent="0.45">
      <c r="A615" s="1" t="s">
        <v>614</v>
      </c>
      <c r="B615" s="6">
        <v>0.79336805555555556</v>
      </c>
      <c r="C615" s="6">
        <v>1.2231597222222219</v>
      </c>
      <c r="D615" s="6">
        <v>0.2933101851851852</v>
      </c>
      <c r="E615" s="6">
        <v>0.68927083333333339</v>
      </c>
      <c r="F615" s="7">
        <v>1.7576851851851849</v>
      </c>
      <c r="G615" s="6">
        <v>9.6018518518518517E-2</v>
      </c>
      <c r="H615" s="6">
        <v>0.65056712962962959</v>
      </c>
      <c r="I615" s="6">
        <v>1.747222222222222</v>
      </c>
      <c r="J615" s="6">
        <v>1.0881018518518519</v>
      </c>
      <c r="K615" s="7">
        <v>0.171087962962963</v>
      </c>
      <c r="L615" s="6">
        <v>0.72804398148148153</v>
      </c>
      <c r="M615" s="6">
        <v>1.2373032407407409</v>
      </c>
      <c r="N615" s="6">
        <v>1.485902777777778</v>
      </c>
      <c r="O615" s="6">
        <v>0.7994444444444444</v>
      </c>
      <c r="P615" s="7">
        <v>1.4863541666666671</v>
      </c>
      <c r="Q615" s="6">
        <v>0.83756944444444448</v>
      </c>
      <c r="R615" s="6">
        <v>0.75609953703703703</v>
      </c>
      <c r="S615" s="6">
        <v>5.8796296296296298E-2</v>
      </c>
      <c r="T615" s="6">
        <v>1.703020833333333</v>
      </c>
      <c r="U615" s="7">
        <v>0.58226851851851846</v>
      </c>
      <c r="V615" s="6">
        <v>0.95152777777777775</v>
      </c>
      <c r="W615" s="6">
        <v>0.64800925925925923</v>
      </c>
      <c r="X615" s="6">
        <v>0.24180555555555561</v>
      </c>
      <c r="Y615" s="6">
        <v>1.482800925925926</v>
      </c>
      <c r="Z615" s="7">
        <v>3.0373842592592588</v>
      </c>
      <c r="AA615" s="6">
        <v>0.4074652777777778</v>
      </c>
      <c r="AB615" s="6">
        <v>0.64331018518518523</v>
      </c>
      <c r="AC615" s="6">
        <v>0.37451388888888892</v>
      </c>
      <c r="AD615" s="6">
        <v>1.778240740740741</v>
      </c>
      <c r="AE615" s="7">
        <v>1.7567361111111111</v>
      </c>
      <c r="AF615" s="6">
        <v>0.35918981481481482</v>
      </c>
      <c r="AG615" s="6">
        <v>0.68381944444444442</v>
      </c>
      <c r="AH615" s="6">
        <v>1.494212962962963</v>
      </c>
      <c r="AI615" s="6">
        <v>0.72659722222222223</v>
      </c>
      <c r="AJ615" s="7">
        <v>0.56800925925925927</v>
      </c>
      <c r="AK615" s="6">
        <v>1.4884375000000001</v>
      </c>
      <c r="AL615" s="6">
        <v>1.774918981481481</v>
      </c>
      <c r="AM615" s="6">
        <v>0.75762731481481482</v>
      </c>
      <c r="AN615" s="6">
        <v>0.1720717592592593</v>
      </c>
      <c r="AO615" s="7">
        <v>0.48062500000000002</v>
      </c>
      <c r="AP615" s="6">
        <v>1.086956018518519</v>
      </c>
      <c r="AQ615" s="6">
        <v>0.49509259259259258</v>
      </c>
      <c r="AR615" s="6">
        <v>0.16694444444444451</v>
      </c>
      <c r="AS615" s="6">
        <v>1.150462962962963E-2</v>
      </c>
      <c r="AT615" s="7">
        <v>0.80388888888888888</v>
      </c>
      <c r="AU615" s="6">
        <v>0.53423611111111113</v>
      </c>
      <c r="AV615" s="6">
        <v>0.5763773148148148</v>
      </c>
      <c r="AW615" s="6">
        <v>1.765636574074074</v>
      </c>
      <c r="AX615" s="6">
        <v>0.65803240740740743</v>
      </c>
      <c r="AY615" s="7">
        <v>1.0892361111111111</v>
      </c>
      <c r="AZ615" s="6">
        <v>0.47827546296296303</v>
      </c>
      <c r="BA615" s="6">
        <v>0.85423611111111108</v>
      </c>
      <c r="BB615" s="6">
        <v>1.246481481481482</v>
      </c>
      <c r="BC615" s="6">
        <v>1.4792824074074069</v>
      </c>
      <c r="BD615" s="7">
        <v>1.569444444444444</v>
      </c>
      <c r="BE615" s="6">
        <v>1.4798611111111111</v>
      </c>
      <c r="BF615" s="6">
        <v>0.13984953703703701</v>
      </c>
      <c r="BG615" s="6">
        <v>0.13746527777777781</v>
      </c>
      <c r="BH615" s="6">
        <v>0.60693287037037036</v>
      </c>
      <c r="BI615" s="7">
        <v>0.76702546296296292</v>
      </c>
      <c r="BJ615" s="6">
        <v>0.41407407407407409</v>
      </c>
      <c r="BK615" s="6">
        <v>6.3541666666666668E-3</v>
      </c>
      <c r="BL615" s="6">
        <v>9.6990740740740735E-3</v>
      </c>
      <c r="BM615" s="6">
        <v>0.80065972222222226</v>
      </c>
      <c r="BN615" s="7">
        <v>0.82599537037037041</v>
      </c>
      <c r="BO615" s="6">
        <v>0.40910879629629632</v>
      </c>
      <c r="BP615" s="6">
        <v>1.699351851851852</v>
      </c>
      <c r="BQ615" s="6">
        <v>0.75820601851851854</v>
      </c>
      <c r="BR615" s="6">
        <v>0.123125</v>
      </c>
      <c r="BS615" s="7">
        <v>1.7605092592592591</v>
      </c>
      <c r="BT615" s="6">
        <v>0.72542824074074075</v>
      </c>
      <c r="BU615" s="6">
        <v>1.4804513888888891</v>
      </c>
      <c r="BV615" s="6">
        <v>1.8341319444444439</v>
      </c>
      <c r="BW615" s="6">
        <v>1.6986342592592589</v>
      </c>
      <c r="BX615" s="7">
        <v>1.540509259259259E-2</v>
      </c>
      <c r="BY615" s="6">
        <v>1.765358796296296</v>
      </c>
      <c r="BZ615" s="6">
        <v>0.47043981481481478</v>
      </c>
      <c r="CA615" s="6">
        <v>0.17048611111111109</v>
      </c>
      <c r="CB615" s="6">
        <v>5.3749999999999999E-2</v>
      </c>
      <c r="CC615" s="7">
        <v>1.1778587962962961</v>
      </c>
      <c r="CD615" s="6">
        <v>0.81722222222222218</v>
      </c>
      <c r="CE615" s="6">
        <v>0.1229166666666667</v>
      </c>
      <c r="CF615" s="6">
        <v>0.62173611111111116</v>
      </c>
      <c r="CG615" s="6">
        <v>1.0236226851851851</v>
      </c>
      <c r="CH615" s="7">
        <v>0.72561342592592593</v>
      </c>
      <c r="CI615" s="6">
        <v>6.1805555555555546E-3</v>
      </c>
      <c r="CJ615" s="6">
        <v>0.72745370370370366</v>
      </c>
      <c r="CK615" s="6">
        <v>0.4606365740740741</v>
      </c>
      <c r="CL615" s="6">
        <v>0.49341435185185178</v>
      </c>
      <c r="CM615" s="7">
        <v>0.68262731481481487</v>
      </c>
      <c r="CN615" s="6">
        <v>0.80907407407407406</v>
      </c>
      <c r="CO615" s="6">
        <v>1.4925694444444439</v>
      </c>
      <c r="CP615" s="6">
        <v>0.47210648148148149</v>
      </c>
      <c r="CQ615" s="6">
        <v>0.84375</v>
      </c>
      <c r="CR615" s="7">
        <v>1.6273148148148151E-2</v>
      </c>
      <c r="CS615" s="6">
        <v>0.71504629629629635</v>
      </c>
      <c r="CT615" s="6">
        <v>0.1166666666666667</v>
      </c>
      <c r="CU615" s="6">
        <v>1.098946759259259</v>
      </c>
      <c r="CV615" s="6">
        <v>0.1572685185185185</v>
      </c>
      <c r="CW615" s="7">
        <v>0.49762731481481481</v>
      </c>
      <c r="CX615" s="6">
        <v>0.79819444444444443</v>
      </c>
      <c r="CY615" s="6">
        <v>0.77239583333333328</v>
      </c>
      <c r="CZ615" s="6">
        <v>0.74431712962962959</v>
      </c>
      <c r="DA615" s="6">
        <v>1.6736111111111111E-2</v>
      </c>
      <c r="DB615" s="7">
        <v>1.748090277777778</v>
      </c>
      <c r="DC615" s="6">
        <v>1.300925925925926E-2</v>
      </c>
      <c r="DD615" s="6">
        <v>3.4884259259259261E-2</v>
      </c>
      <c r="DE615" s="6">
        <v>5.6435185185185192E-2</v>
      </c>
      <c r="DF615" s="6">
        <v>0.11064814814814811</v>
      </c>
      <c r="DG615" s="7">
        <v>0.80697916666666669</v>
      </c>
      <c r="DH615" s="6">
        <v>0.57805555555555554</v>
      </c>
      <c r="DI615" s="6">
        <v>0.1143634259259259</v>
      </c>
      <c r="DJ615" s="6">
        <v>1.3935185185185189E-2</v>
      </c>
      <c r="DK615" s="6">
        <v>0.72756944444444449</v>
      </c>
      <c r="DL615" s="7">
        <v>1.0895833333333329</v>
      </c>
      <c r="DM615" s="6">
        <v>0.97791666666666666</v>
      </c>
      <c r="DN615" s="6">
        <v>1.5370370370370369E-2</v>
      </c>
      <c r="DO615" s="6">
        <v>0.80927083333333338</v>
      </c>
      <c r="DP615" s="6">
        <v>1.2628935185185191</v>
      </c>
      <c r="DQ615" s="7">
        <v>1.482268518518518</v>
      </c>
      <c r="DR615" s="6">
        <v>0.23046296296296301</v>
      </c>
      <c r="DS615" s="6">
        <v>1.493530092592593</v>
      </c>
      <c r="DT615" s="6">
        <v>1.7704745370370369</v>
      </c>
      <c r="DU615" s="6">
        <v>0.37952546296296302</v>
      </c>
      <c r="DV615" s="7">
        <v>0.72923611111111108</v>
      </c>
      <c r="DW615" s="6">
        <v>1.509259259259259E-2</v>
      </c>
      <c r="DX615" s="6">
        <v>1.5065972222222219</v>
      </c>
      <c r="DY615" s="6">
        <v>1.5160763888888891</v>
      </c>
      <c r="DZ615" s="6">
        <v>0.1194560185185185</v>
      </c>
      <c r="EA615" s="7">
        <v>5.8958333333333328E-2</v>
      </c>
      <c r="EB615" s="6">
        <v>1.381944444444444E-2</v>
      </c>
      <c r="EC615" s="6">
        <v>0.3696875</v>
      </c>
      <c r="ED615" s="6">
        <v>0.29708333333333331</v>
      </c>
      <c r="EE615" s="6">
        <v>0.83695601851851853</v>
      </c>
      <c r="EF615" s="7">
        <v>1.4610763888888889</v>
      </c>
      <c r="EG615" s="6">
        <v>0.42400462962962959</v>
      </c>
      <c r="EH615" s="6">
        <v>1.7770254629629629</v>
      </c>
      <c r="EI615" s="6">
        <v>0.82972222222222225</v>
      </c>
      <c r="EJ615" s="6">
        <v>0.74979166666666663</v>
      </c>
      <c r="EK615" s="7">
        <v>1.4829745370370371</v>
      </c>
      <c r="EL615" s="6">
        <v>1.684872685185185</v>
      </c>
      <c r="EM615" s="6">
        <v>0.35505787037037029</v>
      </c>
      <c r="EN615" s="6">
        <v>1.200127314814815</v>
      </c>
      <c r="EO615" s="6">
        <v>1.158668981481481</v>
      </c>
      <c r="EP615" s="7">
        <v>1.111215277777778</v>
      </c>
      <c r="EQ615" s="6">
        <v>1.0862268518518521</v>
      </c>
      <c r="ER615" s="6">
        <v>1.751747685185185</v>
      </c>
      <c r="ES615" s="6">
        <v>1.160891203703704</v>
      </c>
      <c r="ET615" s="6">
        <v>1.425590277777778</v>
      </c>
      <c r="EU615" s="7">
        <v>0.75167824074074074</v>
      </c>
      <c r="EV615" s="6">
        <v>0.84515046296296292</v>
      </c>
      <c r="EW615" s="6">
        <v>0.57365740740740745</v>
      </c>
      <c r="EX615" s="6">
        <v>1.0981365740740741</v>
      </c>
      <c r="EY615" s="6">
        <v>0.19135416666666669</v>
      </c>
      <c r="EZ615" s="7">
        <v>1.710706018518519</v>
      </c>
      <c r="FA615" s="6">
        <v>1.4816203703703701</v>
      </c>
      <c r="FB615" s="6">
        <v>0.50009259259259264</v>
      </c>
      <c r="FC615" s="6">
        <v>1.2176851851851851</v>
      </c>
      <c r="FD615" s="6">
        <v>0.36833333333333329</v>
      </c>
      <c r="FE615" s="7">
        <v>0.46228009259259262</v>
      </c>
      <c r="FF615" s="6">
        <v>0.36422453703703711</v>
      </c>
      <c r="FG615" s="6">
        <v>0.41677083333333331</v>
      </c>
      <c r="FH615" s="6">
        <v>0.2650925925925926</v>
      </c>
      <c r="FI615" s="6">
        <v>0.58203703703703702</v>
      </c>
      <c r="FJ615" s="7">
        <v>0.23893518518518519</v>
      </c>
      <c r="FK615" s="6">
        <v>5.5497685185185178E-2</v>
      </c>
      <c r="FL615" s="6">
        <v>0.27314814814814808</v>
      </c>
      <c r="FM615" s="6">
        <v>0.57484953703703701</v>
      </c>
      <c r="FN615" s="6">
        <v>1.053483796296296</v>
      </c>
      <c r="FO615" s="7">
        <v>0.46665509259259258</v>
      </c>
      <c r="FP615" s="6">
        <v>1.827268518518518</v>
      </c>
      <c r="FQ615" s="6">
        <v>8.0787037037037032E-2</v>
      </c>
      <c r="FR615" s="6">
        <v>1.468969907407407</v>
      </c>
      <c r="FS615" s="6">
        <v>1.4714699074074069</v>
      </c>
      <c r="FT615" s="7">
        <v>1.436990740740741</v>
      </c>
      <c r="FU615" s="6">
        <v>0.46912037037037041</v>
      </c>
      <c r="FV615" s="6">
        <v>0.44881944444444438</v>
      </c>
      <c r="FW615" s="6">
        <v>1.7771643518518521</v>
      </c>
      <c r="FX615" s="6">
        <v>4.1967592592592591E-2</v>
      </c>
      <c r="FY615" s="7">
        <v>1.758414351851852</v>
      </c>
      <c r="FZ615" s="6">
        <v>0.528900462962963</v>
      </c>
      <c r="GA615" s="6">
        <v>0.7493171296296296</v>
      </c>
      <c r="GB615" s="6">
        <v>0.27942129629629631</v>
      </c>
      <c r="GC615" s="6">
        <v>6.4004629629629628E-3</v>
      </c>
      <c r="GD615" s="7">
        <v>0.39679398148148148</v>
      </c>
      <c r="GE615" s="6">
        <v>1.6515046296296301</v>
      </c>
      <c r="GF615" s="6">
        <v>0.81403935185185183</v>
      </c>
      <c r="GG615" s="6">
        <v>1.5271643518518521</v>
      </c>
      <c r="GH615" s="6">
        <v>0.81175925925925929</v>
      </c>
      <c r="GI615" s="7">
        <v>0.61425925925925928</v>
      </c>
      <c r="GJ615" s="6">
        <v>1.101666666666667</v>
      </c>
      <c r="GK615" s="6">
        <v>1.4659490740740739</v>
      </c>
      <c r="GL615" s="6">
        <v>0.43586805555555558</v>
      </c>
      <c r="GM615" s="6">
        <v>0.61820601851851853</v>
      </c>
      <c r="GN615" s="7">
        <v>0.15255787037037041</v>
      </c>
      <c r="GO615" s="6">
        <v>0.3646875</v>
      </c>
      <c r="GP615" s="6">
        <v>0.65461805555555552</v>
      </c>
      <c r="GQ615" s="6">
        <v>0.43828703703703698</v>
      </c>
      <c r="GR615" s="6">
        <v>1.081122685185185</v>
      </c>
      <c r="GS615" s="7">
        <v>1.482615740740741</v>
      </c>
      <c r="GT615" s="6">
        <v>1.7631365740740741</v>
      </c>
      <c r="GU615" s="6">
        <v>0.41758101851851848</v>
      </c>
      <c r="GV615" s="6">
        <v>1.6273148148148151E-2</v>
      </c>
      <c r="GW615" s="6">
        <v>0.79126157407407405</v>
      </c>
      <c r="GX615" s="7">
        <v>0.64271990740740736</v>
      </c>
      <c r="GY615" s="6">
        <v>0.72787037037037039</v>
      </c>
      <c r="GZ615" s="6">
        <v>0.84564814814814815</v>
      </c>
      <c r="HA615" s="6">
        <v>0.81579861111111107</v>
      </c>
      <c r="HB615" s="6">
        <v>1.4751851851851849</v>
      </c>
      <c r="HC615" s="7">
        <v>1.405092592592593E-2</v>
      </c>
      <c r="HD615" s="6">
        <v>0.8998032407407407</v>
      </c>
      <c r="HE615" s="6">
        <v>1.7514699074074069</v>
      </c>
      <c r="HF615" s="6">
        <v>1.4881828703703699</v>
      </c>
      <c r="HG615" s="6">
        <v>0.71960648148148143</v>
      </c>
      <c r="HH615" s="7">
        <v>0.83627314814814813</v>
      </c>
      <c r="HI615" s="6">
        <v>1.476076388888889</v>
      </c>
      <c r="HJ615" s="6">
        <v>8.5069444444444448E-2</v>
      </c>
      <c r="HK615" s="6">
        <v>1.7510532407407411</v>
      </c>
      <c r="HL615" s="6">
        <v>0.29214120370370372</v>
      </c>
      <c r="HM615" s="7">
        <v>1.4847800925925929</v>
      </c>
      <c r="HN615" s="6">
        <v>0.80112268518518515</v>
      </c>
      <c r="HO615" s="6">
        <v>1.405092592592593E-2</v>
      </c>
      <c r="HP615" s="6">
        <v>0.18562500000000001</v>
      </c>
      <c r="HQ615" s="6">
        <v>0.74798611111111113</v>
      </c>
      <c r="HR615" s="7">
        <v>1.7732407407407409</v>
      </c>
      <c r="HS615" s="6">
        <v>3.123842592592593E-2</v>
      </c>
      <c r="HT615" s="6">
        <v>0.51809027777777783</v>
      </c>
      <c r="HU615" s="6">
        <v>0.82285879629629632</v>
      </c>
      <c r="HV615" s="6">
        <v>1.782256944444444</v>
      </c>
      <c r="HW615" s="7">
        <v>0.4074652777777778</v>
      </c>
      <c r="HX615" s="6">
        <v>0.64929398148148143</v>
      </c>
      <c r="HY615" s="6">
        <v>0.75420138888888888</v>
      </c>
      <c r="HZ615" s="6">
        <v>0.36989583333333331</v>
      </c>
      <c r="IA615" s="6">
        <v>0.37335648148148148</v>
      </c>
      <c r="IB615" s="7">
        <v>0.50486111111111109</v>
      </c>
      <c r="IC615" s="6">
        <v>0.56671296296296292</v>
      </c>
      <c r="ID615" s="6">
        <v>1.2495370370370369</v>
      </c>
      <c r="IE615" s="6">
        <v>0.810150462962963</v>
      </c>
      <c r="IF615" s="6">
        <v>1.592233796296296</v>
      </c>
      <c r="IG615" s="7">
        <v>0.80229166666666663</v>
      </c>
      <c r="IH615" s="6">
        <v>0.66412037037037042</v>
      </c>
      <c r="II615" s="6">
        <v>0.76583333333333337</v>
      </c>
      <c r="IJ615" s="6">
        <v>1.089328703703704</v>
      </c>
      <c r="IK615" s="6">
        <v>0.63824074074074078</v>
      </c>
      <c r="IL615" s="7">
        <v>0.48299768518518521</v>
      </c>
      <c r="IM615" s="6">
        <v>0.37341435185185179</v>
      </c>
      <c r="IN615" s="6">
        <v>1.469664351851852</v>
      </c>
      <c r="IO615" s="6">
        <v>0.83787037037037038</v>
      </c>
      <c r="IP615" s="6">
        <v>0.69907407407407407</v>
      </c>
      <c r="IQ615" s="7">
        <v>0.47745370370370371</v>
      </c>
      <c r="IR615" s="6">
        <v>1.48</v>
      </c>
      <c r="IS615" s="6">
        <v>1.351574074074074</v>
      </c>
      <c r="IT615" s="6">
        <v>1.7451041666666669</v>
      </c>
      <c r="IU615" s="6">
        <v>0.54146990740740741</v>
      </c>
      <c r="IV615" s="7">
        <v>0.77363425925925922</v>
      </c>
      <c r="IW615" s="6">
        <v>0.13800925925925919</v>
      </c>
      <c r="IX615" s="6">
        <v>0.58258101851851851</v>
      </c>
      <c r="IY615" s="6">
        <v>0.35542824074074081</v>
      </c>
      <c r="IZ615" s="6">
        <v>0.72627314814814814</v>
      </c>
      <c r="JA615" s="7">
        <v>1.8206018518518521E-2</v>
      </c>
      <c r="JB615" s="6">
        <v>0.5864583333333333</v>
      </c>
      <c r="JC615" s="6">
        <v>1.472222222222222E-2</v>
      </c>
      <c r="JD615" s="6">
        <v>0.28006944444444443</v>
      </c>
      <c r="JE615" s="6">
        <v>7.7083333333333344E-3</v>
      </c>
      <c r="JF615" s="7">
        <v>6.1550925925925933E-2</v>
      </c>
      <c r="JH615" s="6">
        <v>0.68246527777777777</v>
      </c>
      <c r="JI615" s="6">
        <v>0.39349537037037041</v>
      </c>
      <c r="JJ615" s="6">
        <v>1.4831481481481481</v>
      </c>
      <c r="JK615" s="7">
        <v>2.6365740740740742E-2</v>
      </c>
      <c r="JL615" s="6">
        <v>3.5763888888888889E-3</v>
      </c>
      <c r="JM615" s="6">
        <v>0.81245370370370373</v>
      </c>
      <c r="JN615" s="6">
        <v>8.5567129629629632E-2</v>
      </c>
      <c r="JO615" s="6">
        <v>1.470243055555555</v>
      </c>
      <c r="JP615" s="7">
        <v>0.65363425925925922</v>
      </c>
      <c r="JQ615" s="6">
        <v>0.73519675925925931</v>
      </c>
      <c r="JR615" s="6">
        <v>0.7288310185185185</v>
      </c>
      <c r="JS615" s="6">
        <v>0.97552083333333328</v>
      </c>
      <c r="JT615" s="6">
        <v>1.451388888888889E-2</v>
      </c>
      <c r="JU615" s="7">
        <v>0.87322916666666661</v>
      </c>
      <c r="JV615" s="6">
        <v>1.4349074074074071</v>
      </c>
      <c r="JW615" s="6">
        <v>1.4808101851851849</v>
      </c>
      <c r="JX615" s="6">
        <v>0.99310185185185185</v>
      </c>
      <c r="JY615" s="6">
        <v>0.48792824074074082</v>
      </c>
      <c r="JZ615" s="7">
        <v>4.5254629629629629E-3</v>
      </c>
      <c r="KA615" s="6">
        <v>1.762835648148148</v>
      </c>
      <c r="KB615" s="6">
        <v>0.4190625</v>
      </c>
      <c r="KC615" s="6">
        <v>0.15151620370370369</v>
      </c>
      <c r="KD615" s="6">
        <v>1.337962962962963E-2</v>
      </c>
      <c r="KE615" s="7">
        <v>0.47788194444444437</v>
      </c>
      <c r="KF615" s="6">
        <v>0.29543981481481479</v>
      </c>
      <c r="KG615" s="6">
        <v>1.10275462962963</v>
      </c>
      <c r="KH615" s="6">
        <v>1.4545949074074069</v>
      </c>
      <c r="KI615" s="6">
        <v>0.90212962962962961</v>
      </c>
      <c r="KJ615" s="7">
        <v>1.463136574074074</v>
      </c>
      <c r="KK615" s="6">
        <v>0.2112037037037037</v>
      </c>
      <c r="KL615" s="6">
        <v>1.448668981481481</v>
      </c>
      <c r="KM615" s="6">
        <v>0.27086805555555549</v>
      </c>
      <c r="KN615" s="6">
        <v>1.766990740740741</v>
      </c>
      <c r="KO615" s="7">
        <v>0.75445601851851851</v>
      </c>
      <c r="KP615" s="6">
        <v>0.47711805555555548</v>
      </c>
      <c r="KQ615" s="6">
        <v>0.51244212962962965</v>
      </c>
      <c r="KR615" s="6">
        <v>1.783657407407407</v>
      </c>
      <c r="KS615" s="6">
        <v>0.1199537037037037</v>
      </c>
      <c r="KT615" s="7">
        <v>1.7832870370370371</v>
      </c>
      <c r="KU615" s="6">
        <v>2.9988425925925929E-2</v>
      </c>
      <c r="KV615" s="6">
        <v>9.8368055555555556E-2</v>
      </c>
      <c r="KW615" s="6">
        <v>0.88821759259259259</v>
      </c>
      <c r="KX615" s="6">
        <v>0.38162037037037039</v>
      </c>
      <c r="KY615" s="7">
        <v>0.34199074074074082</v>
      </c>
      <c r="KZ615" s="6">
        <v>0.75821759259259258</v>
      </c>
      <c r="LA615" s="6">
        <v>1.7717245370370369</v>
      </c>
      <c r="LB615" s="6">
        <v>0.41518518518518521</v>
      </c>
      <c r="LC615" s="6">
        <v>0.84024305555555556</v>
      </c>
      <c r="LD615" s="7">
        <v>1.3078472222222219</v>
      </c>
      <c r="LE615" s="6">
        <v>1.321759259259259E-2</v>
      </c>
      <c r="LF615" s="6">
        <v>1.4155092592592591E-2</v>
      </c>
      <c r="LG615" s="6">
        <v>0.41143518518518518</v>
      </c>
      <c r="LH615" s="6">
        <v>1.4835879629629629</v>
      </c>
      <c r="LI615" s="7">
        <v>1.7680208333333329</v>
      </c>
      <c r="LJ615" s="6">
        <v>0.56059027777777781</v>
      </c>
      <c r="LK615" s="6">
        <v>0.76071759259259264</v>
      </c>
      <c r="LL615" s="6">
        <v>1.7818634259259261</v>
      </c>
      <c r="LM615" s="6">
        <v>1.4696527777777779</v>
      </c>
      <c r="LN615" s="7">
        <v>7.3958333333333333E-3</v>
      </c>
      <c r="LO615" s="6">
        <v>1.510416666666667E-2</v>
      </c>
      <c r="LP615" s="6">
        <v>1.0870601851851851</v>
      </c>
      <c r="LQ615" s="6">
        <v>0.82303240740740746</v>
      </c>
      <c r="LR615" s="6">
        <v>0.83023148148148151</v>
      </c>
      <c r="LS615" s="7">
        <v>0.72658564814814819</v>
      </c>
      <c r="LT615" s="6">
        <v>0.38371527777777781</v>
      </c>
      <c r="LU615" s="6">
        <v>0.76729166666666671</v>
      </c>
      <c r="LV615" s="6">
        <v>1.488090277777778</v>
      </c>
      <c r="LW615" s="6">
        <v>0.84201388888888884</v>
      </c>
      <c r="LX615" s="7">
        <v>0.1057060185185185</v>
      </c>
      <c r="LY615" s="6">
        <v>0.1026851851851852</v>
      </c>
      <c r="LZ615" s="6">
        <v>0.51328703703703704</v>
      </c>
      <c r="MA615" s="6">
        <v>0.16040509259259261</v>
      </c>
      <c r="MB615" s="6">
        <v>1.758252314814815</v>
      </c>
      <c r="MC615" s="7">
        <v>1.645914351851852</v>
      </c>
      <c r="MD615" s="6">
        <v>0.75946759259259256</v>
      </c>
      <c r="ME615" s="6">
        <v>1.480104166666667</v>
      </c>
      <c r="MF615" s="6">
        <v>0.64170138888888884</v>
      </c>
      <c r="MG615" s="6">
        <v>0.1615625</v>
      </c>
      <c r="MH615" s="7">
        <v>0.80706018518518519</v>
      </c>
      <c r="MI615" s="6">
        <v>1.4853125</v>
      </c>
      <c r="MJ615" s="6">
        <v>1.4833333333333329</v>
      </c>
      <c r="MK615" s="6">
        <v>0.7466666666666667</v>
      </c>
      <c r="ML615" s="6">
        <v>0.45768518518518519</v>
      </c>
      <c r="MM615" s="7">
        <v>0.43554398148148149</v>
      </c>
      <c r="MN615" s="6">
        <v>0.83427083333333329</v>
      </c>
      <c r="MO615" s="6">
        <v>0.16138888888888889</v>
      </c>
      <c r="MP615" s="6">
        <v>1.224479166666667</v>
      </c>
      <c r="MQ615" s="6">
        <v>1.720590277777778</v>
      </c>
      <c r="MR615" s="7">
        <v>0.14528935185185191</v>
      </c>
      <c r="MS615" s="6">
        <v>1.241956018518519</v>
      </c>
      <c r="MT615" s="6">
        <v>1.4903124999999999</v>
      </c>
      <c r="MU615" s="6">
        <v>1.479918981481481</v>
      </c>
      <c r="MV615" s="6">
        <v>0.48086805555555562</v>
      </c>
      <c r="MW615" s="7">
        <v>1.247569444444445</v>
      </c>
      <c r="MX615" s="6">
        <v>0.9038194444444444</v>
      </c>
      <c r="MY615" s="6">
        <v>0.81556712962962963</v>
      </c>
      <c r="MZ615" s="6">
        <v>1.165925925925926</v>
      </c>
      <c r="NA615" s="6">
        <v>0.75527777777777783</v>
      </c>
      <c r="NB615" s="7">
        <v>0.44061342592592601</v>
      </c>
      <c r="NC615" s="6">
        <v>0.7553819444444444</v>
      </c>
      <c r="ND615" s="6">
        <v>1.503472222222222E-2</v>
      </c>
      <c r="NE615" s="6">
        <v>1.337268518518518</v>
      </c>
      <c r="NF615" s="6">
        <v>1.0814236111111111</v>
      </c>
      <c r="NG615" s="7">
        <v>0.54971064814814818</v>
      </c>
      <c r="NH615" s="6">
        <v>8.6805555555555559E-3</v>
      </c>
      <c r="NI615" s="6">
        <v>0.38650462962962961</v>
      </c>
      <c r="NJ615" s="6">
        <v>0.34997685185185179</v>
      </c>
      <c r="NK615" s="6">
        <v>0.49868055555555563</v>
      </c>
      <c r="NL615" s="7">
        <v>0.43358796296296298</v>
      </c>
      <c r="NM615" s="6">
        <v>1.6814699074074071</v>
      </c>
      <c r="NN615" s="6">
        <v>0.82525462962962959</v>
      </c>
      <c r="NO615" s="6">
        <v>1.4769212962962961</v>
      </c>
      <c r="NP615" s="6">
        <v>4.9143518518518517E-2</v>
      </c>
      <c r="NQ615" s="7">
        <v>0.43259259259259258</v>
      </c>
      <c r="NR615" s="6">
        <v>0.45651620370370372</v>
      </c>
      <c r="NS615" s="6">
        <v>0.28030092592592593</v>
      </c>
      <c r="NT615" s="6">
        <v>1.6229513888888889</v>
      </c>
      <c r="NU615" s="6">
        <v>7.6967592592592591E-3</v>
      </c>
      <c r="NV615" s="7">
        <v>0.95898148148148143</v>
      </c>
      <c r="NW615" s="6">
        <v>0.12135416666666669</v>
      </c>
      <c r="NX615" s="6">
        <v>0.25153935185185178</v>
      </c>
      <c r="NY615" s="6">
        <v>6.0821759259259263E-2</v>
      </c>
      <c r="NZ615" s="6">
        <v>0.78744212962962967</v>
      </c>
      <c r="OA615" s="7">
        <v>0.13317129629629629</v>
      </c>
      <c r="OB615" s="6">
        <v>1.482453703703704</v>
      </c>
      <c r="OC615" s="6">
        <v>1.753506944444444</v>
      </c>
      <c r="OD615" s="6">
        <v>1.4603587962962961</v>
      </c>
      <c r="OE615" s="6">
        <v>1.425925925925926E-2</v>
      </c>
      <c r="OF615" s="7">
        <v>1.447268518518519</v>
      </c>
      <c r="OG615" s="6">
        <v>0.50951388888888893</v>
      </c>
      <c r="OH615" s="6">
        <v>1.4950578703703701</v>
      </c>
      <c r="OI615" s="6">
        <v>0.83690972222222226</v>
      </c>
      <c r="OJ615" s="6">
        <v>0.3929050925925926</v>
      </c>
      <c r="OK615" s="7">
        <v>1.4645023148148151</v>
      </c>
      <c r="OL615" s="6">
        <v>1.1023611111111109</v>
      </c>
      <c r="OM615" s="6">
        <v>1.7103819444444439</v>
      </c>
      <c r="ON615" s="6">
        <v>6.5277777777777782E-3</v>
      </c>
      <c r="OO615" s="6">
        <v>0.47994212962962962</v>
      </c>
      <c r="OP615" s="7">
        <v>0.8271412037037037</v>
      </c>
      <c r="OQ615" s="6">
        <v>0.86178240740740741</v>
      </c>
      <c r="OS615" s="6">
        <v>0.63065972222222222</v>
      </c>
      <c r="OT615" s="6">
        <v>0.79646990740740742</v>
      </c>
      <c r="OU615" s="7">
        <v>0.42746527777777782</v>
      </c>
      <c r="OV615" s="6">
        <v>0.40429398148148149</v>
      </c>
      <c r="OW615" s="6">
        <v>1.494872685185185</v>
      </c>
      <c r="OX615" s="6">
        <v>1.484282407407407</v>
      </c>
      <c r="OY615" s="6">
        <v>0.56347222222222226</v>
      </c>
      <c r="OZ615" s="7">
        <v>1.3469444444444441</v>
      </c>
      <c r="PA615" s="6">
        <v>0.68524305555555554</v>
      </c>
      <c r="PB615" s="6">
        <v>0.42997685185185192</v>
      </c>
      <c r="PC615" s="6">
        <v>1.412199074074074</v>
      </c>
      <c r="PD615" s="6">
        <v>1.48318287037037</v>
      </c>
      <c r="PE615" s="7">
        <v>0.56008101851851855</v>
      </c>
      <c r="PF615" s="6">
        <v>0.24542824074074071</v>
      </c>
      <c r="PG615" s="6">
        <v>0.41635416666666669</v>
      </c>
      <c r="PH615" s="6">
        <v>1.483935185185185</v>
      </c>
      <c r="PI615" s="6">
        <v>0.75025462962962963</v>
      </c>
      <c r="PJ615" s="7">
        <v>3.8310185185185179E-3</v>
      </c>
      <c r="PK615" s="6">
        <v>0.73221064814814818</v>
      </c>
      <c r="PL615" s="6">
        <v>0.5669791666666667</v>
      </c>
      <c r="PM615" s="6">
        <v>6.2835648148148154E-2</v>
      </c>
      <c r="PN615" s="6">
        <v>1.2893518518518519E-2</v>
      </c>
      <c r="PO615" s="7">
        <v>0.57989583333333339</v>
      </c>
      <c r="PP615" s="6">
        <v>0.37115740740740738</v>
      </c>
      <c r="PQ615" s="6">
        <v>1.361111111111111E-2</v>
      </c>
      <c r="PR615" s="6">
        <v>0.50690972222222219</v>
      </c>
      <c r="PS615" s="6">
        <v>0.45874999999999999</v>
      </c>
      <c r="PT615" s="7">
        <v>5.6481481481481478E-3</v>
      </c>
      <c r="PU615" s="6">
        <v>0.57665509259259262</v>
      </c>
      <c r="PV615" s="6">
        <v>0.4533564814814815</v>
      </c>
      <c r="PW615" s="6">
        <v>0.46407407407407408</v>
      </c>
      <c r="PX615" s="6">
        <v>0.61659722222222224</v>
      </c>
      <c r="PY615" s="7">
        <v>0.76333333333333331</v>
      </c>
      <c r="PZ615" s="6">
        <v>0.77732638888888894</v>
      </c>
      <c r="QA615" s="6">
        <v>0.43239583333333331</v>
      </c>
      <c r="QB615" s="6">
        <v>0.42247685185185191</v>
      </c>
      <c r="QC615" s="6">
        <v>0.68373842592592593</v>
      </c>
      <c r="QD615" s="7">
        <v>0.68767361111111114</v>
      </c>
      <c r="QE615" s="6">
        <v>0.76232638888888893</v>
      </c>
      <c r="QF615" s="6">
        <v>0.8448148148148148</v>
      </c>
      <c r="QG615" s="6">
        <v>0.84567129629629634</v>
      </c>
      <c r="QH615" s="6">
        <v>0.80504629629629632</v>
      </c>
      <c r="QI615" s="7">
        <v>1.605752314814815</v>
      </c>
      <c r="QJ615" s="6">
        <v>0.50893518518518521</v>
      </c>
      <c r="QK615" s="6">
        <v>1.7670138888888891</v>
      </c>
      <c r="QL615" s="6">
        <v>0.44202546296296302</v>
      </c>
      <c r="QM615" s="6">
        <v>0.41101851851851851</v>
      </c>
      <c r="QN615" s="7">
        <v>0.81537037037037041</v>
      </c>
      <c r="QO615" s="6">
        <v>7.766203703703704E-3</v>
      </c>
      <c r="QP615" s="6">
        <v>0.44747685185185188</v>
      </c>
      <c r="QQ615" s="6">
        <v>0.80083333333333329</v>
      </c>
      <c r="QR615" s="6">
        <v>1.7654282407407409</v>
      </c>
      <c r="QS615" s="7">
        <v>0.7034259259259259</v>
      </c>
      <c r="QT615" s="6">
        <v>0.51325231481481481</v>
      </c>
      <c r="QU615" s="6">
        <v>0.42520833333333341</v>
      </c>
      <c r="QV615" s="6">
        <v>0.62381944444444448</v>
      </c>
      <c r="QW615" s="6">
        <v>1.4778125</v>
      </c>
      <c r="QX615" s="7">
        <v>1.4350115740740741</v>
      </c>
      <c r="QY615" s="6">
        <v>1.480115740740741</v>
      </c>
      <c r="QZ615" s="6">
        <v>1.774270833333333</v>
      </c>
      <c r="RA615" s="6">
        <v>0.7507638888888889</v>
      </c>
      <c r="RB615" s="6">
        <v>0.44863425925925932</v>
      </c>
      <c r="RC615" s="7">
        <v>1.4893055555555561</v>
      </c>
      <c r="RD615" s="6">
        <v>0.79248842592592594</v>
      </c>
      <c r="RE615" s="6">
        <v>1.4758449074074069</v>
      </c>
      <c r="RF615" s="6">
        <v>1.4826620370370369</v>
      </c>
      <c r="RG615" s="6">
        <v>1.3733449074074069</v>
      </c>
      <c r="RH615" s="7">
        <v>0.73171296296296295</v>
      </c>
      <c r="RI615" s="6">
        <v>0.73542824074074076</v>
      </c>
      <c r="RJ615" s="6">
        <v>1.090416666666667</v>
      </c>
      <c r="RK615" s="6">
        <v>1.4822337962962959</v>
      </c>
      <c r="RL615" s="6">
        <v>1.78337962962963</v>
      </c>
      <c r="RM615" s="7">
        <v>2.7604166666666669E-2</v>
      </c>
      <c r="RN615" s="6">
        <v>0.28684027777777782</v>
      </c>
      <c r="RO615" s="6">
        <v>1.514525462962963</v>
      </c>
      <c r="RP615" s="6">
        <v>9.5949074074074076E-2</v>
      </c>
      <c r="RQ615" s="6">
        <v>0.39314814814814808</v>
      </c>
      <c r="RR615" s="7">
        <v>0.9845949074074074</v>
      </c>
      <c r="RS615" s="6">
        <v>0.75275462962962958</v>
      </c>
      <c r="RT615" s="6">
        <v>1.024270833333333</v>
      </c>
      <c r="RU615" s="6">
        <v>1.4580324074074069</v>
      </c>
      <c r="RV615" s="6">
        <v>0.81792824074074078</v>
      </c>
      <c r="RW615" s="7">
        <v>0.71370370370370373</v>
      </c>
      <c r="RX615" s="6">
        <v>0.12807870370370369</v>
      </c>
      <c r="RY615" s="6">
        <v>0.41979166666666667</v>
      </c>
      <c r="RZ615" s="6">
        <v>0.83773148148148147</v>
      </c>
      <c r="SA615" s="6">
        <v>1.3532291666666669</v>
      </c>
      <c r="SB615" s="7">
        <v>0.80464120370370373</v>
      </c>
      <c r="SC615" s="6">
        <v>0.69437499999999996</v>
      </c>
      <c r="SD615" s="6">
        <v>0.18478009259259259</v>
      </c>
      <c r="SE615" s="6">
        <v>1.3433796296296301</v>
      </c>
      <c r="SF615" s="6">
        <v>0.8329050925925926</v>
      </c>
      <c r="SG615" s="7">
        <v>0.69769675925925922</v>
      </c>
      <c r="SH615" s="6">
        <v>4.3182870370370371E-2</v>
      </c>
      <c r="SI615" s="6">
        <v>1.5601851851851849E-2</v>
      </c>
      <c r="SJ615" s="6">
        <v>0.7547800925925926</v>
      </c>
      <c r="SK615" s="6">
        <v>0.44224537037037043</v>
      </c>
      <c r="SL615" s="7">
        <v>0.43945601851851851</v>
      </c>
      <c r="SM615" s="6">
        <v>0.75123842592592593</v>
      </c>
      <c r="SN615" s="6">
        <v>1.774699074074074</v>
      </c>
      <c r="SO615" s="6">
        <v>0.62938657407407406</v>
      </c>
      <c r="SP615" s="6">
        <v>1.0951388888888891</v>
      </c>
      <c r="SQ615" s="7">
        <v>1.739606481481482</v>
      </c>
      <c r="SR615" s="6">
        <v>0.37395833333333328</v>
      </c>
      <c r="SS615" s="6">
        <v>1.7462500000000001</v>
      </c>
      <c r="ST615" s="6">
        <v>1.364907407407407</v>
      </c>
      <c r="SU615" s="6">
        <v>1.4868749999999999</v>
      </c>
      <c r="SV615" s="7">
        <v>1.0942129629629631</v>
      </c>
      <c r="SW615" s="6">
        <v>0.73060185185185189</v>
      </c>
      <c r="SX615" s="6">
        <v>0.29651620370370368</v>
      </c>
      <c r="SY615" s="6">
        <v>1.485138888888889</v>
      </c>
      <c r="SZ615" s="6">
        <v>0.45777777777777778</v>
      </c>
      <c r="TA615" s="7">
        <v>1.0948611111111111</v>
      </c>
      <c r="TB615" s="6">
        <v>0.118900462962963</v>
      </c>
      <c r="TC615" s="6">
        <v>0.86597222222222225</v>
      </c>
      <c r="TD615" s="6">
        <v>0.31878472222222221</v>
      </c>
      <c r="TE615" s="6">
        <v>0.1246643518518518</v>
      </c>
      <c r="TF615" s="7">
        <v>1.480601851851852</v>
      </c>
      <c r="TG615" s="6">
        <v>0.59076388888888887</v>
      </c>
      <c r="TH615" s="6">
        <v>1.660844907407407</v>
      </c>
      <c r="TI615" s="6">
        <v>0.53660879629629632</v>
      </c>
      <c r="TJ615" s="6">
        <v>0.56879629629629624</v>
      </c>
      <c r="TK615" s="7">
        <v>0.1218287037037037</v>
      </c>
      <c r="TL615" s="6">
        <v>0.136875</v>
      </c>
      <c r="TM615" s="6">
        <v>8.5069444444444437E-3</v>
      </c>
      <c r="TN615" s="6">
        <v>0.76663194444444449</v>
      </c>
      <c r="TO615" s="6">
        <v>0.76013888888888892</v>
      </c>
      <c r="TP615" s="7">
        <v>0.32689814814814822</v>
      </c>
      <c r="TQ615" s="6">
        <v>1.7276273148148149</v>
      </c>
      <c r="TR615" s="6">
        <v>0.73243055555555558</v>
      </c>
      <c r="TS615" s="6">
        <v>0.81387731481481485</v>
      </c>
      <c r="TT615" s="6">
        <v>1.223043981481482</v>
      </c>
      <c r="TU615" s="7">
        <v>0.59112268518518518</v>
      </c>
      <c r="TV615" s="6">
        <v>1.7883449074074069</v>
      </c>
      <c r="TW615" s="6">
        <v>1.241261574074074</v>
      </c>
      <c r="TX615" s="6">
        <v>1.1388888888888889E-2</v>
      </c>
      <c r="TY615" s="6">
        <v>0.97210648148148149</v>
      </c>
      <c r="TZ615" s="7">
        <v>0.75482638888888887</v>
      </c>
      <c r="UA615" s="6">
        <v>0.1746759259259259</v>
      </c>
      <c r="UB615" s="6">
        <v>0.41513888888888889</v>
      </c>
      <c r="UC615" s="6">
        <v>1.829456018518518</v>
      </c>
      <c r="UD615" s="6">
        <v>0.1208449074074074</v>
      </c>
      <c r="UE615" s="7">
        <v>0.71313657407407405</v>
      </c>
      <c r="UF615" s="6">
        <v>0.6131712962962963</v>
      </c>
      <c r="UG615" s="6">
        <v>1.4709375</v>
      </c>
      <c r="UH615" s="6">
        <v>0.26195601851851852</v>
      </c>
      <c r="UI615" s="6">
        <v>1.6880324074074069</v>
      </c>
      <c r="UJ615" s="7">
        <v>5.1793981481481483E-2</v>
      </c>
      <c r="UK615" s="6">
        <v>1.496446759259259</v>
      </c>
      <c r="UL615" s="6">
        <v>1.22537037037037</v>
      </c>
      <c r="UM615" s="6">
        <v>0.74592592592592588</v>
      </c>
      <c r="UN615" s="6">
        <v>0.81010416666666663</v>
      </c>
      <c r="UO615" s="7">
        <v>0.80938657407407411</v>
      </c>
      <c r="UP615" s="6">
        <v>0.1269675925925926</v>
      </c>
      <c r="UQ615" s="6">
        <v>0.83936342592592594</v>
      </c>
      <c r="UR615" s="6">
        <v>0.8448148148148148</v>
      </c>
      <c r="US615" s="6">
        <v>0.82902777777777781</v>
      </c>
      <c r="UT615" s="7">
        <v>0.42305555555555557</v>
      </c>
      <c r="UU615" s="6">
        <v>5.6608796296296303E-2</v>
      </c>
      <c r="UV615" s="6">
        <v>0.81469907407407405</v>
      </c>
      <c r="UW615" s="6">
        <v>0.86078703703703707</v>
      </c>
      <c r="UX615" s="6">
        <v>4.2476851851851849E-2</v>
      </c>
      <c r="UY615" s="7">
        <v>1.3554629629629631</v>
      </c>
      <c r="UZ615" s="6">
        <v>1.7499652777777781</v>
      </c>
      <c r="VA615" s="6">
        <v>0.5197222222222222</v>
      </c>
      <c r="VB615" s="6">
        <v>0.72586805555555556</v>
      </c>
      <c r="VC615" s="6">
        <v>0.73549768518518521</v>
      </c>
      <c r="VD615" s="7">
        <v>0.73454861111111114</v>
      </c>
      <c r="VE615" s="6">
        <v>1.0534143518518519</v>
      </c>
      <c r="VF615" s="6">
        <v>0.82861111111111108</v>
      </c>
      <c r="VG615" s="6">
        <v>0.42554398148148148</v>
      </c>
      <c r="VH615" s="6">
        <v>0.97672453703703699</v>
      </c>
      <c r="VI615" s="7">
        <v>1.485949074074074</v>
      </c>
      <c r="VJ615" s="6">
        <v>1.4068865740740739</v>
      </c>
      <c r="VK615" s="6">
        <v>0.79891203703703706</v>
      </c>
      <c r="VL615" s="6">
        <v>0.77112268518518523</v>
      </c>
      <c r="VM615" s="6">
        <v>1.714479166666667</v>
      </c>
      <c r="VN615" s="7">
        <v>0.72628472222222218</v>
      </c>
      <c r="VO615" s="6">
        <v>1.481701388888889</v>
      </c>
      <c r="VP615" s="6">
        <v>1.483773148148148</v>
      </c>
      <c r="VQ615" s="6">
        <v>0.69223379629629633</v>
      </c>
      <c r="VR615" s="6">
        <v>0.86239583333333336</v>
      </c>
      <c r="VS615" s="7">
        <v>1.4601388888888891</v>
      </c>
      <c r="VT615" s="6">
        <v>7.6388888888888886E-3</v>
      </c>
      <c r="VU615" s="6">
        <v>0.45587962962962958</v>
      </c>
      <c r="VV615" s="6">
        <v>0.48200231481481481</v>
      </c>
      <c r="VW615" s="6">
        <v>1.0185185185185189E-2</v>
      </c>
      <c r="VX615" s="7">
        <v>1.754594907407407</v>
      </c>
      <c r="VY615" s="6">
        <v>0.41180555555555548</v>
      </c>
      <c r="VZ615" s="6">
        <v>0.52994212962962961</v>
      </c>
      <c r="WA615" s="6">
        <v>1.3560532407407411</v>
      </c>
      <c r="WB615" s="6">
        <v>1.471365740740741</v>
      </c>
      <c r="WC615" s="7">
        <v>1.507881944444444</v>
      </c>
      <c r="WD615" s="6">
        <v>1.7849884259259261</v>
      </c>
      <c r="WE615" s="6">
        <v>0.47951388888888891</v>
      </c>
      <c r="WF615" s="6">
        <v>0.13283564814814819</v>
      </c>
      <c r="WG615" s="6">
        <v>0.50996527777777778</v>
      </c>
      <c r="WH615" s="7">
        <v>1.4370254629629631</v>
      </c>
      <c r="WI615" s="6">
        <v>0.10968749999999999</v>
      </c>
      <c r="WJ615" s="6">
        <v>0.89045138888888886</v>
      </c>
      <c r="WK615" s="6">
        <v>5.7152777777777768E-2</v>
      </c>
      <c r="WL615" s="6">
        <v>1.4606481481481481E-2</v>
      </c>
      <c r="WM615" s="7">
        <v>4.8541666666666657E-2</v>
      </c>
      <c r="WN615" s="6">
        <v>0.81401620370370376</v>
      </c>
      <c r="WO615" s="6">
        <v>1.2962962962962961E-2</v>
      </c>
      <c r="WP615" s="6">
        <v>8.1134259259259267E-3</v>
      </c>
      <c r="WR615" s="7">
        <v>0.3442013888888889</v>
      </c>
      <c r="WS615" s="6">
        <v>1.4905324074074069</v>
      </c>
      <c r="WT615" s="6">
        <v>0.28743055555555558</v>
      </c>
      <c r="WU615" s="6">
        <v>0.11361111111111109</v>
      </c>
      <c r="WV615" s="6">
        <v>0.2498032407407407</v>
      </c>
      <c r="WW615" s="7">
        <v>0.4160300925925926</v>
      </c>
      <c r="WX615" s="6">
        <v>0.27180555555555558</v>
      </c>
      <c r="WY615" s="6">
        <v>0.49</v>
      </c>
      <c r="WZ615" s="6">
        <v>0.86972222222222217</v>
      </c>
      <c r="XA615" s="6">
        <v>7.7777777777777784E-3</v>
      </c>
      <c r="XB615" s="7">
        <v>0.4576736111111111</v>
      </c>
      <c r="XC615" s="6">
        <v>8.4768518518518521E-2</v>
      </c>
      <c r="XD615" s="6">
        <v>0.62170138888888893</v>
      </c>
      <c r="XE615" s="6">
        <v>1.4596643518518519</v>
      </c>
      <c r="XF615" s="6">
        <v>0.62724537037037043</v>
      </c>
      <c r="XG615" s="7">
        <v>0.83385416666666667</v>
      </c>
      <c r="XH615" s="6">
        <v>0.502349537037037</v>
      </c>
      <c r="XI615" s="6">
        <v>0.80083333333333329</v>
      </c>
      <c r="XJ615" s="6">
        <v>0.76230324074074074</v>
      </c>
      <c r="XK615" s="6">
        <v>2.342592592592593E-2</v>
      </c>
      <c r="XL615" s="7">
        <v>1.480393518518518</v>
      </c>
      <c r="XM615" s="6">
        <v>2.5046296296296299E-2</v>
      </c>
      <c r="XN615" s="6">
        <v>1.786712962962963</v>
      </c>
      <c r="XO615" s="6">
        <v>0.37765046296296301</v>
      </c>
      <c r="XP615" s="6">
        <v>0.57876157407407403</v>
      </c>
      <c r="XQ615" s="7">
        <v>0.46686342592592589</v>
      </c>
      <c r="XR615" s="6">
        <v>0.4727662037037037</v>
      </c>
      <c r="XS615" s="6">
        <v>1.75755787037037</v>
      </c>
      <c r="XT615" s="6">
        <v>0.66773148148148154</v>
      </c>
      <c r="XU615" s="6">
        <v>1.462881944444445</v>
      </c>
      <c r="XV615" s="7">
        <v>0.82537037037037042</v>
      </c>
      <c r="XW615" s="6">
        <v>1.3506018518518521</v>
      </c>
      <c r="XX615" s="6">
        <v>0.86263888888888884</v>
      </c>
      <c r="XY615" s="6">
        <v>0.70399305555555558</v>
      </c>
      <c r="XZ615" s="6">
        <v>1.771087962962963</v>
      </c>
      <c r="YA615" s="7">
        <v>0.72267361111111106</v>
      </c>
      <c r="YB615" s="6">
        <v>1.4688310185185181</v>
      </c>
      <c r="YC615" s="6">
        <v>1.4815046296296299</v>
      </c>
      <c r="YD615" s="6">
        <v>1.336203703703704</v>
      </c>
      <c r="YE615" s="6">
        <v>0.46667824074074082</v>
      </c>
      <c r="YF615" s="7">
        <v>0.68608796296296293</v>
      </c>
      <c r="YG615" s="6">
        <v>0.56283564814814813</v>
      </c>
      <c r="YH615" s="6">
        <v>0.69592592592592595</v>
      </c>
      <c r="YI615" s="6">
        <v>0.50540509259259259</v>
      </c>
      <c r="YJ615" s="6">
        <v>1.522349537037037</v>
      </c>
      <c r="YK615" s="7">
        <v>1.2800925925925929E-2</v>
      </c>
      <c r="YL615" s="6">
        <v>0.47946759259259258</v>
      </c>
      <c r="YM615" s="6">
        <v>0.71375</v>
      </c>
      <c r="YN615" s="6">
        <v>0.78315972222222219</v>
      </c>
      <c r="YO615" s="6">
        <v>0.62630787037037039</v>
      </c>
      <c r="YP615" s="7">
        <v>1.4211921296296299</v>
      </c>
      <c r="YQ615" s="6">
        <v>0.74122685185185189</v>
      </c>
      <c r="YR615" s="6">
        <v>1.428275462962963</v>
      </c>
      <c r="YS615" s="6">
        <v>1.5080208333333329</v>
      </c>
      <c r="YT615" s="6">
        <v>1.761423611111111</v>
      </c>
      <c r="YU615" s="7">
        <v>1.45900462962963</v>
      </c>
      <c r="YV615" s="6">
        <v>1.482858796296296</v>
      </c>
      <c r="YW615" s="6">
        <v>7.4652777777777781E-3</v>
      </c>
      <c r="YX615" s="6">
        <v>1.0881712962962959</v>
      </c>
      <c r="YY615" s="6">
        <v>0.28675925925925932</v>
      </c>
      <c r="YZ615" s="7">
        <v>8.3680555555555557E-3</v>
      </c>
      <c r="ZA615" s="6">
        <v>0.7990856481481482</v>
      </c>
      <c r="ZB615" s="6">
        <v>1.4912152777777781</v>
      </c>
      <c r="ZC615" s="6">
        <v>1.608611111111111</v>
      </c>
      <c r="ZD615" s="6">
        <v>3.1018518518518522E-3</v>
      </c>
      <c r="ZE615" s="7">
        <v>5.092592592592593E-3</v>
      </c>
      <c r="ZF615" s="6">
        <v>8.5590277777777779E-2</v>
      </c>
      <c r="ZG615" s="6">
        <v>0.12943287037037041</v>
      </c>
      <c r="ZI615" s="6">
        <v>0.79949074074074078</v>
      </c>
      <c r="ZJ615" s="7">
        <v>0.82560185185185186</v>
      </c>
      <c r="ZK615" s="6">
        <v>0.81114583333333334</v>
      </c>
      <c r="ZL615" s="6">
        <v>1.2474421296296301</v>
      </c>
      <c r="ZM615" s="6">
        <v>0.50186342592592592</v>
      </c>
      <c r="ZN615" s="6">
        <v>1.4712152777777781</v>
      </c>
      <c r="ZO615" s="7">
        <v>1.2939814814814821E-2</v>
      </c>
      <c r="ZP615" s="6">
        <v>1.795462962962963</v>
      </c>
      <c r="ZQ615" s="6">
        <v>0.84541666666666671</v>
      </c>
      <c r="ZR615" s="6">
        <v>0.96972222222222226</v>
      </c>
      <c r="ZS615" s="6">
        <v>6.0833333333333343E-2</v>
      </c>
      <c r="ZT615" s="7">
        <v>1.231319444444444</v>
      </c>
      <c r="ZU615" s="6">
        <v>1.479247685185185</v>
      </c>
      <c r="ZV615" s="6">
        <v>0.6900115740740741</v>
      </c>
      <c r="ZW615" s="6">
        <v>0.74813657407407408</v>
      </c>
      <c r="ZX615" s="6">
        <v>1.3043981481481479E-2</v>
      </c>
      <c r="ZY615" s="7">
        <v>1.7606365740740739</v>
      </c>
      <c r="ZZ615" s="6">
        <v>0.26979166666666671</v>
      </c>
      <c r="AAA615" s="6">
        <v>1.479513888888889</v>
      </c>
      <c r="AAB615" s="6">
        <v>1.4976851851851851E-2</v>
      </c>
      <c r="AAC615" s="6">
        <v>0.75166666666666671</v>
      </c>
      <c r="AAD615" s="7">
        <v>0.81953703703703706</v>
      </c>
      <c r="AAE615" s="6">
        <v>1.744791666666667</v>
      </c>
      <c r="AAF615" s="6">
        <v>0.73541666666666672</v>
      </c>
      <c r="AAG615" s="6">
        <v>1.349467592592593</v>
      </c>
      <c r="AAH615" s="6">
        <v>0.71762731481481479</v>
      </c>
      <c r="AAI615" s="7">
        <v>1.4707986111111111</v>
      </c>
      <c r="AAJ615" s="6">
        <v>0.8139467592592593</v>
      </c>
      <c r="AAK615" s="6">
        <v>0.39548611111111109</v>
      </c>
      <c r="AAL615" s="6">
        <v>0.83160879629629625</v>
      </c>
      <c r="AAM615" s="6">
        <v>0.80973379629629627</v>
      </c>
      <c r="AAN615" s="7">
        <v>0.65299768518518519</v>
      </c>
      <c r="AAO615" s="6">
        <v>0.75596064814814812</v>
      </c>
      <c r="AAP615" s="6">
        <v>0.4352199074074074</v>
      </c>
      <c r="AAQ615" s="6">
        <v>1.603472222222222</v>
      </c>
      <c r="AAR615" s="6">
        <v>1.6909143518518519</v>
      </c>
      <c r="AAS615" s="7">
        <v>0.19305555555555559</v>
      </c>
      <c r="AAT615" s="6">
        <v>0.27280092592592592</v>
      </c>
      <c r="AAU615" s="6">
        <v>0.2749537037037037</v>
      </c>
      <c r="AAV615" s="6">
        <v>1.4453935185185181</v>
      </c>
      <c r="AAW615" s="6">
        <v>8.306712962962963E-2</v>
      </c>
      <c r="AAX615" s="7">
        <v>1.331238425925926</v>
      </c>
      <c r="AAY615" s="6">
        <v>1.07912037037037</v>
      </c>
      <c r="AAZ615" s="6">
        <v>1.403935185185185E-2</v>
      </c>
      <c r="ABA615" s="6">
        <v>1.001157407407407E-2</v>
      </c>
      <c r="ABB615" s="6">
        <v>0.1129282407407407</v>
      </c>
      <c r="ABC615" s="7">
        <v>0.51593750000000005</v>
      </c>
      <c r="ABD615" s="6">
        <v>0.34646990740740741</v>
      </c>
      <c r="ABE615" s="6">
        <v>1.775381944444445</v>
      </c>
      <c r="ABF615" s="6">
        <v>1.473125</v>
      </c>
      <c r="ABG615" s="6">
        <v>1.4793865740740739</v>
      </c>
      <c r="ABH615" s="7">
        <v>1.0401851851851851</v>
      </c>
      <c r="ABI615" s="6">
        <v>8.5462962962962963E-2</v>
      </c>
      <c r="ABJ615" s="6">
        <v>1.835601851851852</v>
      </c>
      <c r="ABK615" s="6">
        <v>0.37585648148148149</v>
      </c>
      <c r="ABL615" s="6">
        <v>1.4591550925925929</v>
      </c>
      <c r="ABM615" s="7">
        <v>1.7657638888888889</v>
      </c>
      <c r="ABN615" s="6">
        <v>1.485972222222222</v>
      </c>
      <c r="ABO615" s="6">
        <v>1.762685185185185</v>
      </c>
      <c r="ABP615" s="6">
        <v>1.6829398148148149</v>
      </c>
      <c r="ABQ615" s="6">
        <v>1.7649999999999999</v>
      </c>
      <c r="ABR615" s="7">
        <v>0.18599537037037039</v>
      </c>
      <c r="ABS615" s="6">
        <v>0.1197916666666667</v>
      </c>
      <c r="ABT615" s="6">
        <v>1.4694675925925931</v>
      </c>
      <c r="ABU615" s="6">
        <v>0.74645833333333333</v>
      </c>
      <c r="ABV615" s="6">
        <v>1.6142708333333331</v>
      </c>
      <c r="ABW615" s="7">
        <v>0.24285879629629631</v>
      </c>
      <c r="ABX615" s="6">
        <v>1.7682754629629629</v>
      </c>
      <c r="ABY615" s="6">
        <v>1.33912037037037E-2</v>
      </c>
      <c r="ABZ615" s="6">
        <v>1.098877314814815</v>
      </c>
      <c r="ACA615" s="6">
        <v>1.4676157407407411</v>
      </c>
      <c r="ACB615" s="7">
        <v>0.74708333333333332</v>
      </c>
      <c r="ACC615" s="6">
        <v>0.33134259259259258</v>
      </c>
      <c r="ACD615" s="6">
        <v>0.24369212962962961</v>
      </c>
      <c r="ACE615" s="6">
        <v>0.67625000000000002</v>
      </c>
      <c r="ACF615" s="6">
        <v>0.39599537037037041</v>
      </c>
      <c r="ACG615" s="7">
        <v>0.42495370370370372</v>
      </c>
      <c r="ACH615" s="6">
        <v>0.48622685185185183</v>
      </c>
      <c r="ACI615" s="6">
        <v>1.770810185185185</v>
      </c>
      <c r="ACJ615" s="6">
        <v>0.16718749999999999</v>
      </c>
      <c r="ACK615" s="6">
        <v>0.32951388888888888</v>
      </c>
      <c r="ACL615" s="7">
        <v>0.77193287037037039</v>
      </c>
      <c r="ACM615" s="6">
        <v>1.4810763888888889</v>
      </c>
      <c r="ACN615" s="6">
        <v>1.774953703703704</v>
      </c>
      <c r="ACO615" s="6">
        <v>0.38793981481481482</v>
      </c>
      <c r="ACP615" s="6">
        <v>0.58737268518518515</v>
      </c>
      <c r="ACQ615" s="7">
        <v>0.96086805555555554</v>
      </c>
      <c r="ACR615" s="6">
        <v>0.84010416666666665</v>
      </c>
      <c r="ACS615" s="6">
        <v>1.4748958333333331</v>
      </c>
      <c r="ACT615" s="6">
        <v>0.7446180555555556</v>
      </c>
      <c r="ACU615" s="6">
        <v>0.38452546296296303</v>
      </c>
      <c r="ACV615" s="7">
        <v>1.7734606481481481</v>
      </c>
      <c r="ACW615" s="6">
        <v>0.43293981481481481</v>
      </c>
      <c r="ACX615" s="6">
        <v>0.56995370370370368</v>
      </c>
      <c r="ACY615" s="6">
        <v>0.38851851851851849</v>
      </c>
      <c r="ACZ615" s="6">
        <v>0.76572916666666668</v>
      </c>
      <c r="ADA615" s="7">
        <v>1.4254398148148151</v>
      </c>
      <c r="ADB615" s="6">
        <v>0.6663310185185185</v>
      </c>
      <c r="ADC615" s="6">
        <v>0.71553240740740742</v>
      </c>
      <c r="ADD615" s="6">
        <v>0.57459490740740737</v>
      </c>
      <c r="ADE615" s="6">
        <v>1.7266435185185181</v>
      </c>
      <c r="ADF615" s="7">
        <v>0.80309027777777775</v>
      </c>
      <c r="ADG615" s="6">
        <v>1.719733796296296</v>
      </c>
      <c r="ADH615" s="6">
        <v>1.3571643518518519</v>
      </c>
      <c r="ADI615" s="6">
        <v>1.762361111111111</v>
      </c>
      <c r="ADJ615" s="6">
        <v>0.84432870370370372</v>
      </c>
      <c r="ADK615" s="7">
        <v>0.91218750000000004</v>
      </c>
      <c r="ADL615" s="6">
        <v>1.4675115740740741</v>
      </c>
      <c r="ADM615" s="6">
        <v>1.4794328703703701</v>
      </c>
      <c r="ADN615" s="6">
        <v>1.435243055555556</v>
      </c>
      <c r="ADO615" s="6">
        <v>1.7701388888888889</v>
      </c>
      <c r="ADP615" s="7">
        <v>1.4575231481481481</v>
      </c>
      <c r="ADQ615" s="6">
        <v>1.743888888888889</v>
      </c>
      <c r="ADR615" s="6">
        <v>1.7552777777777779</v>
      </c>
      <c r="ADS615" s="6">
        <v>1.635914351851852</v>
      </c>
      <c r="ADT615" s="6">
        <v>1.451006944444444</v>
      </c>
      <c r="ADU615" s="7">
        <v>0.87789351851851849</v>
      </c>
      <c r="ADV615" s="6">
        <v>1.7679398148148151</v>
      </c>
      <c r="ADW615" s="6">
        <v>1.7784490740740739</v>
      </c>
      <c r="ADX615" s="6">
        <v>1.7501851851851851</v>
      </c>
      <c r="ADY615" s="6">
        <v>1.2244212962962959</v>
      </c>
      <c r="ADZ615" s="7">
        <v>1.3548032407407411</v>
      </c>
      <c r="AEA615" s="6">
        <v>0.58335648148148145</v>
      </c>
      <c r="AEB615" s="6">
        <v>0.67122685185185182</v>
      </c>
      <c r="AEC615" s="6">
        <v>1.484467592592593</v>
      </c>
      <c r="AED615" s="6">
        <v>1.550752314814815</v>
      </c>
      <c r="AEE615" s="7">
        <v>1.7488657407407411</v>
      </c>
      <c r="AEF615" s="6">
        <v>1.5095370370370369</v>
      </c>
      <c r="AEG615" s="6">
        <v>1.7473611111111109</v>
      </c>
      <c r="AEH615" s="6">
        <v>1.084236111111111</v>
      </c>
      <c r="AEI615" s="6">
        <v>1.6112500000000001</v>
      </c>
      <c r="AEJ615" s="7">
        <v>1.4867708333333329</v>
      </c>
      <c r="AEK615" s="6">
        <v>1.807627314814815</v>
      </c>
      <c r="AEL615" s="6">
        <v>1.4356134259259259</v>
      </c>
      <c r="AEM615" s="6">
        <v>0.78209490740740739</v>
      </c>
      <c r="AEN615" s="6">
        <v>0.51288194444444446</v>
      </c>
      <c r="AEO615" s="7">
        <v>0.48133101851851851</v>
      </c>
      <c r="AEP615" s="6">
        <v>0.10777777777777781</v>
      </c>
      <c r="AEQ615" s="6">
        <v>1.2328125000000001</v>
      </c>
      <c r="AER615" s="6">
        <v>7.902777777777778E-2</v>
      </c>
      <c r="AES615" s="6">
        <v>1.7643171296296301</v>
      </c>
      <c r="AET615" s="7">
        <v>0.69495370370370368</v>
      </c>
      <c r="AEU615" s="6">
        <v>0.53659722222222217</v>
      </c>
      <c r="AEV615" s="6">
        <v>1.402777777777778E-2</v>
      </c>
      <c r="AEW615" s="6">
        <v>0.40083333333333332</v>
      </c>
      <c r="AEX615" s="6">
        <v>1.7746643518518519</v>
      </c>
      <c r="AEY615" s="7">
        <v>0.716400462962963</v>
      </c>
      <c r="AEZ615" s="6">
        <v>0.16552083333333331</v>
      </c>
      <c r="AFA615" s="6">
        <v>1.509143518518518</v>
      </c>
      <c r="AFB615" s="6">
        <v>0.77358796296296295</v>
      </c>
      <c r="AFC615" s="6">
        <v>0.81560185185185186</v>
      </c>
      <c r="AFD615" s="7">
        <v>0.47843750000000002</v>
      </c>
      <c r="AFE615" s="6">
        <v>0.58762731481481478</v>
      </c>
      <c r="AFF615" s="6">
        <v>0.52135416666666667</v>
      </c>
      <c r="AFG615" s="6">
        <v>0.1197685185185185</v>
      </c>
      <c r="AFH615" s="6">
        <v>0.4309027777777778</v>
      </c>
      <c r="AFI615" s="7">
        <v>1.482407407407407</v>
      </c>
      <c r="AFJ615" s="6">
        <v>1.781909722222222</v>
      </c>
      <c r="AFK615" s="6">
        <v>1.3537962962962959</v>
      </c>
      <c r="AFL615" s="6">
        <v>0.12805555555555559</v>
      </c>
      <c r="AFM615" s="6">
        <v>1.7740046296296299</v>
      </c>
      <c r="AFN615" s="7">
        <v>0.28131944444444451</v>
      </c>
      <c r="AFO615" s="6">
        <v>7.4907407407407409E-2</v>
      </c>
      <c r="AFP615" s="6">
        <v>1.481956018518519</v>
      </c>
      <c r="AFQ615" s="6">
        <v>0.62247685185185186</v>
      </c>
      <c r="AFR615" s="6">
        <v>0.38070601851851849</v>
      </c>
      <c r="AFS615" s="7">
        <v>1.6793981481481479</v>
      </c>
      <c r="AFT615" s="6">
        <v>1.553657407407407</v>
      </c>
      <c r="AFU615" s="6">
        <v>1.545127314814815</v>
      </c>
      <c r="AFV615" s="6">
        <v>0.79293981481481479</v>
      </c>
      <c r="AFW615" s="6">
        <v>0.72427083333333331</v>
      </c>
      <c r="AFX615" s="7">
        <v>1.465891203703704</v>
      </c>
      <c r="AFY615" s="6">
        <v>0.76295138888888892</v>
      </c>
      <c r="AFZ615" s="6">
        <v>0.71160879629629625</v>
      </c>
      <c r="AGA615" s="6">
        <v>7.7141203703703698E-2</v>
      </c>
      <c r="AGB615" s="6">
        <v>0.50766203703703705</v>
      </c>
      <c r="AGC615" s="7">
        <v>1.767916666666667</v>
      </c>
      <c r="AGD615" s="6">
        <v>0.39158564814814822</v>
      </c>
      <c r="AGE615" s="6">
        <v>0.55628472222222225</v>
      </c>
      <c r="AGF615" s="6">
        <v>0.75440972222222225</v>
      </c>
      <c r="AGG615" s="6">
        <v>1.800925925925926E-2</v>
      </c>
      <c r="AGH615" s="7">
        <v>1.6863425925925931E-2</v>
      </c>
      <c r="AGI615" s="6">
        <v>0.39296296296296301</v>
      </c>
      <c r="AGJ615" s="6">
        <v>0.87055555555555553</v>
      </c>
      <c r="AGK615" s="6">
        <v>1.73775462962963</v>
      </c>
      <c r="AGL615" s="6">
        <v>0.57297453703703705</v>
      </c>
      <c r="AGM615" s="7">
        <v>3.8067129629629631E-2</v>
      </c>
      <c r="AGN615" s="6">
        <v>0.28202546296296288</v>
      </c>
      <c r="AGO615" s="6">
        <v>0.80057870370370365</v>
      </c>
      <c r="AGP615" s="6">
        <v>0.45174768518518521</v>
      </c>
      <c r="AGQ615" s="6">
        <v>9.8726851851851857E-3</v>
      </c>
      <c r="AGR615" s="7">
        <v>1.753101851851852</v>
      </c>
      <c r="AGS615" s="6">
        <v>0.82565972222222217</v>
      </c>
      <c r="AGT615" s="6">
        <v>1.4618865740740741</v>
      </c>
      <c r="AGU615" s="6">
        <v>1.2559259259259259</v>
      </c>
      <c r="AGV615" s="6">
        <v>0.1793865740740741</v>
      </c>
      <c r="AGW615" s="7">
        <v>1.777719907407407</v>
      </c>
      <c r="AGX615" s="6">
        <v>0.67258101851851848</v>
      </c>
      <c r="AGY615" s="6">
        <v>0.81949074074074069</v>
      </c>
      <c r="AGZ615" s="6">
        <v>0.84127314814814813</v>
      </c>
      <c r="AHA615" s="6">
        <v>0.74258101851851854</v>
      </c>
      <c r="AHB615" s="7">
        <v>0.1015046296296296</v>
      </c>
      <c r="AHC615" s="6">
        <v>0.36554398148148148</v>
      </c>
      <c r="AHD615" s="6">
        <v>1.3580902777777779</v>
      </c>
      <c r="AHE615" s="6">
        <v>1.4656712962962959</v>
      </c>
      <c r="AHF615" s="6">
        <v>1.228263888888889</v>
      </c>
      <c r="AHG615" s="7">
        <v>1.2280324074074069</v>
      </c>
      <c r="AHH615" s="6">
        <v>0.80964120370370374</v>
      </c>
      <c r="AHI615" s="6">
        <v>0.48140046296296302</v>
      </c>
      <c r="AHJ615" s="6">
        <v>0.8069560185185185</v>
      </c>
      <c r="AHK615" s="6">
        <v>7.9745370370370369E-3</v>
      </c>
      <c r="AHL615" s="7">
        <v>0.84869212962962959</v>
      </c>
      <c r="AHM615" s="6">
        <v>0.6912962962962963</v>
      </c>
      <c r="AHN615" s="6">
        <v>0.79502314814814812</v>
      </c>
      <c r="AHO615" s="6">
        <v>1.0828587962962959</v>
      </c>
      <c r="AHP615" s="6">
        <v>1.5131250000000001</v>
      </c>
      <c r="AHQ615" s="7">
        <v>1.699363425925926</v>
      </c>
      <c r="AHR615" s="6">
        <v>0.46221064814814822</v>
      </c>
      <c r="AHS615" s="6">
        <v>0.68023148148148149</v>
      </c>
      <c r="AHT615" s="6">
        <v>0.33325231481481482</v>
      </c>
      <c r="AHU615" s="6">
        <v>3.5347222222222217E-2</v>
      </c>
      <c r="AHV615" s="7">
        <v>0.72499999999999998</v>
      </c>
      <c r="AHW615" s="6">
        <v>1.486053240740741</v>
      </c>
      <c r="AHX615" s="6">
        <v>0.73619212962962965</v>
      </c>
      <c r="AHY615" s="6">
        <v>0.13677083333333331</v>
      </c>
      <c r="AHZ615" s="6">
        <v>1.7284606481481479</v>
      </c>
      <c r="AIA615" s="7">
        <v>3.7199074074074072E-2</v>
      </c>
      <c r="AIB615" s="6">
        <v>0.39111111111111108</v>
      </c>
      <c r="AIC615" s="6">
        <v>0.10306712962962961</v>
      </c>
      <c r="AID615" s="6">
        <v>1.151782407407407</v>
      </c>
      <c r="AIE615" s="6">
        <v>1.615821759259259</v>
      </c>
      <c r="AIF615" s="7">
        <v>0.81721064814814814</v>
      </c>
      <c r="AIG615" s="6">
        <v>1.703784722222222</v>
      </c>
      <c r="AIH615" s="6">
        <v>0.65099537037037036</v>
      </c>
      <c r="AII615" s="6">
        <v>1.4828240740740739</v>
      </c>
      <c r="AIJ615" s="6">
        <v>1.4148611111111109</v>
      </c>
      <c r="AIK615" s="7">
        <v>0.74380787037037033</v>
      </c>
      <c r="AIL615" s="6">
        <v>4.6180555555555558E-3</v>
      </c>
      <c r="AIM615" s="6">
        <v>1.7606134259259261</v>
      </c>
      <c r="AIN615" s="6">
        <v>6.4583333333333333E-3</v>
      </c>
      <c r="AIO615" s="6">
        <v>1.4708912037037041</v>
      </c>
      <c r="AIP615" s="7">
        <v>0.1530208333333333</v>
      </c>
      <c r="AIQ615" s="6">
        <v>1.7894212962962961</v>
      </c>
      <c r="AIR615" s="6">
        <v>0.60879629629629628</v>
      </c>
      <c r="AIS615" s="6">
        <v>1.5117824074074071</v>
      </c>
      <c r="AIT615" s="6">
        <v>1.775393518518519</v>
      </c>
      <c r="AIU615" s="7">
        <v>1.6945023148148151</v>
      </c>
      <c r="AIV615" s="6">
        <v>1.5289351851851849</v>
      </c>
      <c r="AIW615" s="6">
        <v>0.8540740740740741</v>
      </c>
      <c r="AIX615" s="6">
        <v>1.497060185185185</v>
      </c>
      <c r="AIY615" s="6">
        <v>7.3159722222222223E-2</v>
      </c>
      <c r="AIZ615" s="7">
        <v>0.27349537037037042</v>
      </c>
      <c r="AJA615" s="6">
        <v>1.6198495370370369</v>
      </c>
      <c r="AJB615" s="6">
        <v>1.4567592592592591</v>
      </c>
      <c r="AJC615" s="6">
        <v>0.79240740740740745</v>
      </c>
      <c r="AJD615" s="6">
        <v>1.109953703703704E-2</v>
      </c>
      <c r="AJE615" s="7">
        <v>0.1861689814814815</v>
      </c>
      <c r="AJF615" s="6">
        <v>1.758680555555556</v>
      </c>
      <c r="AJG615" s="6">
        <v>0.1128819444444444</v>
      </c>
      <c r="AJH615" s="6">
        <v>0.60328703703703701</v>
      </c>
      <c r="AJI615" s="6">
        <v>0.3866087962962963</v>
      </c>
      <c r="AJJ615" s="7">
        <v>8.59375E-2</v>
      </c>
      <c r="AJK615" s="6">
        <v>5.7754629629629631E-3</v>
      </c>
      <c r="AJL615" s="6">
        <v>0.16958333333333331</v>
      </c>
      <c r="AJM615" s="6">
        <v>4.7824074074074067E-2</v>
      </c>
      <c r="AJN615" s="6">
        <v>0.39476851851851852</v>
      </c>
      <c r="AJO615" s="7">
        <v>0.61238425925925921</v>
      </c>
      <c r="AJP615" s="6">
        <v>1.732407407407407</v>
      </c>
      <c r="AJQ615" s="6">
        <v>0.49515046296296289</v>
      </c>
      <c r="AJR615" s="6">
        <v>0.51107638888888884</v>
      </c>
      <c r="AJS615" s="6">
        <v>0.51725694444444448</v>
      </c>
      <c r="AJT615" s="7">
        <v>7.1875000000000003E-3</v>
      </c>
      <c r="AJU615" s="6">
        <v>0.79391203703703705</v>
      </c>
      <c r="AJV615" s="6">
        <v>0.10005787037037039</v>
      </c>
      <c r="AJW615" s="6">
        <v>0.51633101851851848</v>
      </c>
      <c r="AJX615" s="6">
        <v>0.38623842592592589</v>
      </c>
      <c r="AJY615" s="7">
        <v>0.72760416666666672</v>
      </c>
      <c r="AJZ615" s="6">
        <v>1.4781712962962961</v>
      </c>
      <c r="AKA615" s="6">
        <v>0.64070601851851849</v>
      </c>
      <c r="AKB615" s="6">
        <v>0.82503472222222218</v>
      </c>
      <c r="AKC615" s="6">
        <v>6.2280092592592602E-2</v>
      </c>
      <c r="AKD615" s="7">
        <v>4.8599537037037038E-2</v>
      </c>
      <c r="AKE615" s="6">
        <v>1.356863425925926</v>
      </c>
      <c r="AKF615" s="6">
        <v>0.45019675925925928</v>
      </c>
      <c r="AKG615" s="6">
        <v>0.32158564814814822</v>
      </c>
      <c r="AKH615" s="6">
        <v>7.1412037037037034E-3</v>
      </c>
      <c r="AKI615" s="7">
        <v>5.5787037037037038E-3</v>
      </c>
      <c r="AKJ615" s="6">
        <v>0.78789351851851852</v>
      </c>
      <c r="AKK615" s="6">
        <v>1.773344907407407</v>
      </c>
      <c r="AKL615" s="6">
        <v>1.3620254629629629</v>
      </c>
      <c r="AKM615" s="6">
        <v>0.36886574074074069</v>
      </c>
      <c r="AKN615" s="7">
        <v>1.085069444444444</v>
      </c>
      <c r="AKO615" s="6">
        <v>1.4863773148148149</v>
      </c>
      <c r="AKP615" s="6">
        <v>0.83284722222222218</v>
      </c>
      <c r="AKQ615" s="6">
        <v>0.11664351851851849</v>
      </c>
      <c r="AKR615" s="6">
        <v>0.48233796296296289</v>
      </c>
      <c r="AKS615" s="7">
        <v>0.16721064814814809</v>
      </c>
      <c r="AKT615" s="6">
        <v>1.15162037037037E-2</v>
      </c>
      <c r="AKU615" s="6">
        <v>1.4818171296296301</v>
      </c>
      <c r="AKV615" s="6">
        <v>0.82482638888888893</v>
      </c>
      <c r="AKW615" s="6">
        <v>0.82188657407407406</v>
      </c>
      <c r="AKX615" s="7">
        <v>0.34839120370370369</v>
      </c>
      <c r="AKY615" s="6">
        <v>8.6412037037037037E-2</v>
      </c>
      <c r="AKZ615" s="6">
        <v>0.33809027777777778</v>
      </c>
      <c r="ALA615" s="6">
        <v>0.4007060185185185</v>
      </c>
      <c r="ALB615" s="6">
        <v>0.71424768518518522</v>
      </c>
      <c r="ALC615" s="7">
        <v>1.789155092592593</v>
      </c>
      <c r="ALD615" s="6">
        <v>8.3993055555555557E-2</v>
      </c>
      <c r="ALE615" s="6">
        <v>0.75137731481481485</v>
      </c>
      <c r="ALF615" s="6">
        <v>0.44216435185185188</v>
      </c>
      <c r="ALG615" s="6">
        <v>1.6633449074074069</v>
      </c>
      <c r="ALH615" s="7">
        <v>8.2060185185185187E-3</v>
      </c>
      <c r="ALI615" s="6">
        <v>1.481354166666667</v>
      </c>
      <c r="ALJ615" s="6">
        <v>0.263125</v>
      </c>
      <c r="ALK615" s="6">
        <v>1.790474537037037</v>
      </c>
      <c r="ALL615" s="6">
        <v>1.4580324074074069</v>
      </c>
      <c r="ALM615" s="7">
        <v>1.3194328703703699</v>
      </c>
    </row>
    <row r="616" spans="1:1001" x14ac:dyDescent="0.45">
      <c r="A616" s="2" t="s">
        <v>615</v>
      </c>
      <c r="B616" s="7">
        <v>0.49020833333333341</v>
      </c>
      <c r="C616" s="7">
        <v>0.92001157407407408</v>
      </c>
      <c r="D616" s="7">
        <v>6.4351851851851855E-2</v>
      </c>
      <c r="E616" s="7">
        <v>0.65563657407407405</v>
      </c>
      <c r="F616" s="7">
        <v>1.454537037037037</v>
      </c>
      <c r="G616" s="7">
        <v>0.31756944444444452</v>
      </c>
      <c r="H616" s="7">
        <v>0.48424768518518518</v>
      </c>
      <c r="I616" s="7">
        <v>1.4688657407407411</v>
      </c>
      <c r="J616" s="7">
        <v>0.78494212962962961</v>
      </c>
      <c r="K616" s="7">
        <v>0.25881944444444438</v>
      </c>
      <c r="L616" s="7">
        <v>0.42488425925925932</v>
      </c>
      <c r="M616" s="7">
        <v>0.93415509259259255</v>
      </c>
      <c r="N616" s="7">
        <v>1.1827546296296301</v>
      </c>
      <c r="O616" s="7">
        <v>0.49629629629629629</v>
      </c>
      <c r="P616" s="7">
        <v>1.183206018518518</v>
      </c>
      <c r="Q616" s="7">
        <v>0.80393518518518514</v>
      </c>
      <c r="R616" s="7">
        <v>0.45295138888888892</v>
      </c>
      <c r="S616" s="7">
        <v>0.30200231481481482</v>
      </c>
      <c r="T616" s="7">
        <v>1.424664351851852</v>
      </c>
      <c r="U616" s="7">
        <v>0.37585648148148149</v>
      </c>
      <c r="V616" s="7">
        <v>0.64837962962962958</v>
      </c>
      <c r="W616" s="7">
        <v>0.36965277777777777</v>
      </c>
      <c r="X616" s="7">
        <v>0.1978240740740741</v>
      </c>
      <c r="Y616" s="7">
        <v>1.1796527777777781</v>
      </c>
      <c r="Z616" s="7">
        <v>2.7590393518518521</v>
      </c>
      <c r="AA616" s="7">
        <v>0.10790509259259259</v>
      </c>
      <c r="AB616" s="7">
        <v>0.36496527777777782</v>
      </c>
      <c r="AC616" s="7">
        <v>0.147337962962963</v>
      </c>
      <c r="AD616" s="7">
        <v>1.475081018518519</v>
      </c>
      <c r="AE616" s="7">
        <v>1.4535879629629631</v>
      </c>
      <c r="AF616" s="7">
        <v>0.33856481481481482</v>
      </c>
      <c r="AG616" s="7">
        <v>0.6501851851851852</v>
      </c>
      <c r="AH616" s="7">
        <v>1.191053240740741</v>
      </c>
      <c r="AI616" s="7">
        <v>0.44824074074074072</v>
      </c>
      <c r="AJ616" s="7">
        <v>0.28965277777777781</v>
      </c>
      <c r="AK616" s="7">
        <v>1.1852893518518519</v>
      </c>
      <c r="AL616" s="7">
        <v>1.471770833333333</v>
      </c>
      <c r="AM616" s="7">
        <v>0.45446759259259262</v>
      </c>
      <c r="AN616" s="7">
        <v>0.25737268518518519</v>
      </c>
      <c r="AO616" s="7">
        <v>0.20228009259259261</v>
      </c>
      <c r="AP616" s="7">
        <v>0.80859953703703702</v>
      </c>
      <c r="AQ616" s="7">
        <v>0.27292824074074068</v>
      </c>
      <c r="AR616" s="7">
        <v>0.2495138888888889</v>
      </c>
      <c r="AS616" s="7">
        <v>0.33128472222222222</v>
      </c>
      <c r="AT616" s="7">
        <v>0.50074074074074071</v>
      </c>
      <c r="AU616" s="7">
        <v>0.40203703703703703</v>
      </c>
      <c r="AV616" s="7">
        <v>0.37192129629629628</v>
      </c>
      <c r="AW616" s="7">
        <v>1.4872800925925931</v>
      </c>
      <c r="AX616" s="7">
        <v>0.40447916666666672</v>
      </c>
      <c r="AY616" s="7">
        <v>0.7971759259259259</v>
      </c>
      <c r="AZ616" s="7">
        <v>0.19991898148148149</v>
      </c>
      <c r="BA616" s="7">
        <v>0.55107638888888888</v>
      </c>
      <c r="BB616" s="7">
        <v>0.94332175925925921</v>
      </c>
      <c r="BC616" s="7">
        <v>1.1761226851851849</v>
      </c>
      <c r="BD616" s="7">
        <v>1.266296296296296</v>
      </c>
      <c r="BE616" s="7">
        <v>1.1767013888888891</v>
      </c>
      <c r="BF616" s="7">
        <v>0.26057870370370367</v>
      </c>
      <c r="BG616" s="7">
        <v>0.45083333333333331</v>
      </c>
      <c r="BH616" s="7">
        <v>0.30378472222222219</v>
      </c>
      <c r="BI616" s="7">
        <v>0.46386574074074072</v>
      </c>
      <c r="BJ616" s="7">
        <v>0.1477199074074074</v>
      </c>
      <c r="BK616" s="7">
        <v>0.33303240740740742</v>
      </c>
      <c r="BL616" s="7">
        <v>0.32947916666666671</v>
      </c>
      <c r="BM616" s="7">
        <v>0.4975</v>
      </c>
      <c r="BN616" s="7">
        <v>0.5228356481481482</v>
      </c>
      <c r="BO616" s="7">
        <v>7.525462962962963E-2</v>
      </c>
      <c r="BP616" s="7">
        <v>1.4209953703703699</v>
      </c>
      <c r="BQ616" s="7">
        <v>0.45505787037037038</v>
      </c>
      <c r="BR616" s="7">
        <v>0.28293981481481478</v>
      </c>
      <c r="BS616" s="7">
        <v>1.4821643518518519</v>
      </c>
      <c r="BT616" s="7">
        <v>0.44707175925925918</v>
      </c>
      <c r="BU616" s="7">
        <v>1.1772916666666671</v>
      </c>
      <c r="BV616" s="7">
        <v>1.555775462962963</v>
      </c>
      <c r="BW616" s="7">
        <v>1.420277777777778</v>
      </c>
      <c r="BX616" s="7">
        <v>0.3351851851851852</v>
      </c>
      <c r="BY616" s="7">
        <v>1.462199074074074</v>
      </c>
      <c r="BZ616" s="7">
        <v>0.1920833333333333</v>
      </c>
      <c r="CA616" s="7">
        <v>0.25142361111111111</v>
      </c>
      <c r="CB616" s="7">
        <v>0.30710648148148151</v>
      </c>
      <c r="CC616" s="7">
        <v>0.8995023148148148</v>
      </c>
      <c r="CD616" s="7">
        <v>0.51406249999999998</v>
      </c>
      <c r="CE616" s="7">
        <v>0.20650462962962959</v>
      </c>
      <c r="CF616" s="7">
        <v>0.31858796296296299</v>
      </c>
      <c r="CG616" s="7">
        <v>0.74527777777777782</v>
      </c>
      <c r="CH616" s="7">
        <v>0.44725694444444453</v>
      </c>
      <c r="CI616" s="7">
        <v>0.33016203703703711</v>
      </c>
      <c r="CJ616" s="7">
        <v>0.4491087962962963</v>
      </c>
      <c r="CK616" s="7">
        <v>0.16107638888888889</v>
      </c>
      <c r="CL616" s="7">
        <v>0.21505787037037041</v>
      </c>
      <c r="CM616" s="7">
        <v>0.38732638888888887</v>
      </c>
      <c r="CN616" s="7">
        <v>0.77543981481481483</v>
      </c>
      <c r="CO616" s="7">
        <v>1.214212962962963</v>
      </c>
      <c r="CP616" s="7">
        <v>0.19375000000000001</v>
      </c>
      <c r="CQ616" s="7">
        <v>0.81011574074074078</v>
      </c>
      <c r="CR616" s="7">
        <v>0.33903935185185191</v>
      </c>
      <c r="CS616" s="7">
        <v>0.41189814814814812</v>
      </c>
      <c r="CT616" s="7">
        <v>0.43003472222222222</v>
      </c>
      <c r="CU616" s="7">
        <v>0.82059027777777782</v>
      </c>
      <c r="CV616" s="7">
        <v>0.26546296296296301</v>
      </c>
      <c r="CW616" s="7">
        <v>0.19446759259259261</v>
      </c>
      <c r="CX616" s="7">
        <v>0.7645601851851852</v>
      </c>
      <c r="CY616" s="7">
        <v>0.73876157407407406</v>
      </c>
      <c r="CZ616" s="7">
        <v>0.71069444444444441</v>
      </c>
      <c r="DA616" s="7">
        <v>0.33651620370370372</v>
      </c>
      <c r="DB616" s="7">
        <v>1.4449305555555561</v>
      </c>
      <c r="DC616" s="7">
        <v>0.33278935185185188</v>
      </c>
      <c r="DD616" s="7">
        <v>0.34825231481481478</v>
      </c>
      <c r="DE616" s="7">
        <v>0.36980324074074072</v>
      </c>
      <c r="DF616" s="7">
        <v>0.42401620370370369</v>
      </c>
      <c r="DG616" s="7">
        <v>0.50381944444444449</v>
      </c>
      <c r="DH616" s="7">
        <v>0.37201388888888892</v>
      </c>
      <c r="DI616" s="7">
        <v>0.42773148148148149</v>
      </c>
      <c r="DJ616" s="7">
        <v>0.33641203703703698</v>
      </c>
      <c r="DK616" s="7">
        <v>0.44921296296296298</v>
      </c>
      <c r="DL616" s="7">
        <v>0.81123842592592588</v>
      </c>
      <c r="DM616" s="7">
        <v>0.67475694444444445</v>
      </c>
      <c r="DN616" s="7">
        <v>0.33515046296296302</v>
      </c>
      <c r="DO616" s="7">
        <v>0.50611111111111107</v>
      </c>
      <c r="DP616" s="7">
        <v>0.95973379629629629</v>
      </c>
      <c r="DQ616" s="7">
        <v>1.1791087962962961</v>
      </c>
      <c r="DR616" s="7">
        <v>0.1864814814814815</v>
      </c>
      <c r="DS616" s="7">
        <v>1.1903819444444439</v>
      </c>
      <c r="DT616" s="7">
        <v>1.492118055555556</v>
      </c>
      <c r="DU616" s="7">
        <v>0.29946759259259259</v>
      </c>
      <c r="DV616" s="7">
        <v>0.45087962962962957</v>
      </c>
      <c r="DW616" s="7">
        <v>0.3348726851851852</v>
      </c>
      <c r="DX616" s="7">
        <v>1.228240740740741</v>
      </c>
      <c r="DY616" s="7">
        <v>1.2129282407407409</v>
      </c>
      <c r="DZ616" s="7">
        <v>0.43282407407407408</v>
      </c>
      <c r="EA616" s="7">
        <v>0.32309027777777782</v>
      </c>
      <c r="EB616" s="7">
        <v>0.33359953703703699</v>
      </c>
      <c r="EC616" s="7">
        <v>0.14252314814814809</v>
      </c>
      <c r="ED616" s="7">
        <v>4.9467592592592591E-2</v>
      </c>
      <c r="EE616" s="7">
        <v>0.8033217592592593</v>
      </c>
      <c r="EF616" s="7">
        <v>1.157928240740741</v>
      </c>
      <c r="EG616" s="7">
        <v>0.1244444444444444</v>
      </c>
      <c r="EH616" s="7">
        <v>1.4738657407407409</v>
      </c>
      <c r="EI616" s="7">
        <v>0.79608796296296291</v>
      </c>
      <c r="EJ616" s="7">
        <v>0.44664351851851852</v>
      </c>
      <c r="EK616" s="7">
        <v>1.1798263888888889</v>
      </c>
      <c r="EL616" s="7">
        <v>1.406516203703704</v>
      </c>
      <c r="EM616" s="7">
        <v>0.33556712962962959</v>
      </c>
      <c r="EN616" s="7">
        <v>0.89697916666666666</v>
      </c>
      <c r="EO616" s="7">
        <v>0.85550925925925925</v>
      </c>
      <c r="EP616" s="7">
        <v>0.83285879629629633</v>
      </c>
      <c r="EQ616" s="7">
        <v>0.79092592592592592</v>
      </c>
      <c r="ER616" s="7">
        <v>1.448587962962963</v>
      </c>
      <c r="ES616" s="7">
        <v>0.85774305555555552</v>
      </c>
      <c r="ET616" s="7">
        <v>1.122430555555556</v>
      </c>
      <c r="EU616" s="7">
        <v>0.44851851851851848</v>
      </c>
      <c r="EV616" s="7">
        <v>0.54199074074074072</v>
      </c>
      <c r="EW616" s="7">
        <v>0.29530092592592588</v>
      </c>
      <c r="EX616" s="7">
        <v>0.80283564814814812</v>
      </c>
      <c r="EY616" s="7">
        <v>0.25410879629629629</v>
      </c>
      <c r="EZ616" s="7">
        <v>1.4075462962962959</v>
      </c>
      <c r="FA616" s="7">
        <v>1.1784722222222219</v>
      </c>
      <c r="FB616" s="7">
        <v>0.20479166666666671</v>
      </c>
      <c r="FC616" s="7">
        <v>0.91453703703703704</v>
      </c>
      <c r="FD616" s="7">
        <v>0.32278935185185192</v>
      </c>
      <c r="FE616" s="7">
        <v>0.43383101851851852</v>
      </c>
      <c r="FF616" s="7">
        <v>0.11812499999999999</v>
      </c>
      <c r="FG616" s="7">
        <v>0.31473379629629628</v>
      </c>
      <c r="FH616" s="7">
        <v>0.25771990740740741</v>
      </c>
      <c r="FI616" s="7">
        <v>0.28290509259259261</v>
      </c>
      <c r="FJ616" s="7">
        <v>0.19495370370370371</v>
      </c>
      <c r="FK616" s="7">
        <v>0.32325231481481481</v>
      </c>
      <c r="FL616" s="7">
        <v>0.36098379629629629</v>
      </c>
      <c r="FM616" s="7">
        <v>0.27954861111111112</v>
      </c>
      <c r="FN616" s="7">
        <v>0.77512731481481478</v>
      </c>
      <c r="FO616" s="7">
        <v>0.1882986111111111</v>
      </c>
      <c r="FP616" s="7">
        <v>1.5436458333333329</v>
      </c>
      <c r="FQ616" s="7">
        <v>0.38475694444444453</v>
      </c>
      <c r="FR616" s="7">
        <v>1.165810185185185</v>
      </c>
      <c r="FS616" s="7">
        <v>1.1683101851851849</v>
      </c>
      <c r="FT616" s="7">
        <v>1.133831018518519</v>
      </c>
      <c r="FU616" s="7">
        <v>0.1907638888888889</v>
      </c>
      <c r="FV616" s="7">
        <v>0.1088425925925926</v>
      </c>
      <c r="FW616" s="7">
        <v>1.475046296296296</v>
      </c>
      <c r="FX616" s="7">
        <v>0.35533564814814822</v>
      </c>
      <c r="FY616" s="7">
        <v>1.48005787037037</v>
      </c>
      <c r="FZ616" s="7">
        <v>0.22574074074074069</v>
      </c>
      <c r="GA616" s="7">
        <v>0.71568287037037037</v>
      </c>
      <c r="GB616" s="7">
        <v>7.9178240740740743E-2</v>
      </c>
      <c r="GC616" s="7">
        <v>0.32760416666666659</v>
      </c>
      <c r="GD616" s="7">
        <v>0.16961805555555559</v>
      </c>
      <c r="GE616" s="7">
        <v>1.348344907407407</v>
      </c>
      <c r="GF616" s="7">
        <v>0.78040509259259261</v>
      </c>
      <c r="GG616" s="7">
        <v>1.24880787037037</v>
      </c>
      <c r="GH616" s="7">
        <v>0.50859953703703709</v>
      </c>
      <c r="GI616" s="7">
        <v>0.31111111111111112</v>
      </c>
      <c r="GJ616" s="7">
        <v>0.80636574074074074</v>
      </c>
      <c r="GK616" s="7">
        <v>1.162800925925926</v>
      </c>
      <c r="GL616" s="7">
        <v>0.3787962962962963</v>
      </c>
      <c r="GM616" s="7">
        <v>0.32290509259259259</v>
      </c>
      <c r="GN616" s="7">
        <v>0.2452199074074074</v>
      </c>
      <c r="GO616" s="7">
        <v>2.4710648148148152E-2</v>
      </c>
      <c r="GP616" s="7">
        <v>0.42280092592592589</v>
      </c>
      <c r="GQ616" s="7">
        <v>0.13872685185185191</v>
      </c>
      <c r="GR616" s="7">
        <v>0.80258101851851849</v>
      </c>
      <c r="GS616" s="7">
        <v>1.179467592592593</v>
      </c>
      <c r="GT616" s="7">
        <v>1.4599768518518521</v>
      </c>
      <c r="GU616" s="7">
        <v>0.30078703703703702</v>
      </c>
      <c r="GV616" s="7">
        <v>0.33606481481481482</v>
      </c>
      <c r="GW616" s="7">
        <v>0.48810185185185179</v>
      </c>
      <c r="GX616" s="7">
        <v>0.33956018518518521</v>
      </c>
      <c r="GY616" s="7">
        <v>0.44952546296296297</v>
      </c>
      <c r="GZ616" s="7">
        <v>0.81201388888888892</v>
      </c>
      <c r="HA616" s="7">
        <v>0.78216435185185185</v>
      </c>
      <c r="HB616" s="7">
        <v>1.1720254629629629</v>
      </c>
      <c r="HC616" s="7">
        <v>0.33383101851851849</v>
      </c>
      <c r="HD616" s="7">
        <v>0.59665509259259264</v>
      </c>
      <c r="HE616" s="7">
        <v>1.473125</v>
      </c>
      <c r="HF616" s="7">
        <v>1.1850347222222219</v>
      </c>
      <c r="HG616" s="7">
        <v>0.44126157407407413</v>
      </c>
      <c r="HH616" s="7">
        <v>0.8026388888888889</v>
      </c>
      <c r="HI616" s="7">
        <v>1.1729282407407411</v>
      </c>
      <c r="HJ616" s="7">
        <v>0.39842592592592591</v>
      </c>
      <c r="HK616" s="7">
        <v>1.4479050925925929</v>
      </c>
      <c r="HL616" s="7">
        <v>6.6585648148148144E-2</v>
      </c>
      <c r="HM616" s="7">
        <v>1.18162037037037</v>
      </c>
      <c r="HN616" s="7">
        <v>0.49797453703703698</v>
      </c>
      <c r="HO616" s="7">
        <v>0.33383101851851849</v>
      </c>
      <c r="HP616" s="7">
        <v>0.27134259259259258</v>
      </c>
      <c r="HQ616" s="7">
        <v>0.44482638888888892</v>
      </c>
      <c r="HR616" s="7">
        <v>1.470092592592593</v>
      </c>
      <c r="HS616" s="7">
        <v>0.34216435185185179</v>
      </c>
      <c r="HT616" s="7">
        <v>0.23973379629629629</v>
      </c>
      <c r="HU616" s="7">
        <v>0.78922453703703699</v>
      </c>
      <c r="HV616" s="7">
        <v>1.4791087962962961</v>
      </c>
      <c r="HW616" s="7">
        <v>7.3611111111111113E-2</v>
      </c>
      <c r="HX616" s="7">
        <v>0.61565972222222221</v>
      </c>
      <c r="HY616" s="7">
        <v>0.45105324074074082</v>
      </c>
      <c r="HZ616" s="7">
        <v>0.14273148148148149</v>
      </c>
      <c r="IA616" s="7">
        <v>0.1461921296296296</v>
      </c>
      <c r="IB616" s="7">
        <v>0.20956018518518521</v>
      </c>
      <c r="IC616" s="7">
        <v>0.26356481481481481</v>
      </c>
      <c r="ID616" s="7">
        <v>0.9463773148148148</v>
      </c>
      <c r="IE616" s="7">
        <v>0.77651620370370367</v>
      </c>
      <c r="IF616" s="7">
        <v>1.2890856481481481</v>
      </c>
      <c r="IG616" s="7">
        <v>0.7686574074074074</v>
      </c>
      <c r="IH616" s="7">
        <v>0.63048611111111108</v>
      </c>
      <c r="II616" s="7">
        <v>0.4626851851851852</v>
      </c>
      <c r="IJ616" s="7">
        <v>0.80965277777777778</v>
      </c>
      <c r="IK616" s="7">
        <v>0.35988425925925932</v>
      </c>
      <c r="IL616" s="7">
        <v>0.2046412037037037</v>
      </c>
      <c r="IM616" s="7">
        <v>0.14624999999999999</v>
      </c>
      <c r="IN616" s="7">
        <v>1.166516203703704</v>
      </c>
      <c r="IO616" s="7">
        <v>0.80423611111111115</v>
      </c>
      <c r="IP616" s="7">
        <v>0.46256944444444442</v>
      </c>
      <c r="IQ616" s="7">
        <v>0.1991087962962963</v>
      </c>
      <c r="IR616" s="7">
        <v>1.176840277777778</v>
      </c>
      <c r="IS616" s="7">
        <v>1.0732175925925931</v>
      </c>
      <c r="IT616" s="7">
        <v>1.441956018518519</v>
      </c>
      <c r="IU616" s="7">
        <v>0.2631134259259259</v>
      </c>
      <c r="IV616" s="7">
        <v>0.49528935185185191</v>
      </c>
      <c r="IW616" s="7">
        <v>0.26353009259259258</v>
      </c>
      <c r="IX616" s="7">
        <v>0.37204861111111109</v>
      </c>
      <c r="IY616" s="7">
        <v>0.32047453703703699</v>
      </c>
      <c r="IZ616" s="7">
        <v>0.44791666666666669</v>
      </c>
      <c r="JA616" s="7">
        <v>0.33787037037037038</v>
      </c>
      <c r="JB616" s="7">
        <v>0.2873148148148148</v>
      </c>
      <c r="JC616" s="7">
        <v>0.33505787037037038</v>
      </c>
      <c r="JD616" s="7">
        <v>0.36562499999999998</v>
      </c>
      <c r="JE616" s="7">
        <v>0.32748842592592592</v>
      </c>
      <c r="JF616" s="7">
        <v>0.37491898148148151</v>
      </c>
      <c r="JG616" s="5" t="s">
        <v>1001</v>
      </c>
      <c r="JH616" s="7">
        <v>0.38715277777777779</v>
      </c>
      <c r="JI616" s="7">
        <v>0.16107638888888889</v>
      </c>
      <c r="JJ616" s="7">
        <v>1.1799884259259259</v>
      </c>
      <c r="JK616" s="7">
        <v>0.3397337962962963</v>
      </c>
      <c r="JL616" s="7">
        <v>0.32907407407407407</v>
      </c>
      <c r="JM616" s="7">
        <v>0.51171296296296298</v>
      </c>
      <c r="JN616" s="7">
        <v>0.39893518518518523</v>
      </c>
      <c r="JO616" s="7">
        <v>1.167094907407408</v>
      </c>
      <c r="JP616" s="7">
        <v>0.37527777777777782</v>
      </c>
      <c r="JQ616" s="7">
        <v>0.4568402777777778</v>
      </c>
      <c r="JR616" s="7">
        <v>0.45047453703703699</v>
      </c>
      <c r="JS616" s="7">
        <v>0.67236111111111108</v>
      </c>
      <c r="JT616" s="7">
        <v>0.33437499999999998</v>
      </c>
      <c r="JU616" s="7">
        <v>0.57008101851851856</v>
      </c>
      <c r="JV616" s="7">
        <v>1.1317592592592589</v>
      </c>
      <c r="JW616" s="7">
        <v>1.1776504629629629</v>
      </c>
      <c r="JX616" s="7">
        <v>0.68995370370370368</v>
      </c>
      <c r="JY616" s="7">
        <v>0.20957175925925919</v>
      </c>
      <c r="JZ616" s="7">
        <v>0.33122685185185191</v>
      </c>
      <c r="KA616" s="7">
        <v>1.4596875</v>
      </c>
      <c r="KB616" s="7">
        <v>0.14664351851851851</v>
      </c>
      <c r="KC616" s="7">
        <v>0.24777777777777779</v>
      </c>
      <c r="KD616" s="7">
        <v>0.33318287037037042</v>
      </c>
      <c r="KE616" s="7">
        <v>0.199525462962963</v>
      </c>
      <c r="KF616" s="7">
        <v>7.3252314814814812E-2</v>
      </c>
      <c r="KG616" s="7">
        <v>0.7996064814814815</v>
      </c>
      <c r="KH616" s="7">
        <v>1.151446759259259</v>
      </c>
      <c r="KI616" s="7">
        <v>0.59896990740740741</v>
      </c>
      <c r="KJ616" s="7">
        <v>1.1599768518518521</v>
      </c>
      <c r="KK616" s="7">
        <v>0.12914351851851849</v>
      </c>
      <c r="KL616" s="7">
        <v>1.1455208333333331</v>
      </c>
      <c r="KM616" s="7">
        <v>8.7511574074074075E-2</v>
      </c>
      <c r="KN616" s="7">
        <v>1.488634259259259</v>
      </c>
      <c r="KO616" s="7">
        <v>0.45130787037037029</v>
      </c>
      <c r="KP616" s="7">
        <v>0.19877314814814809</v>
      </c>
      <c r="KQ616" s="7">
        <v>0.20928240740740739</v>
      </c>
      <c r="KR616" s="7">
        <v>1.505300925925926</v>
      </c>
      <c r="KS616" s="7">
        <v>0.43332175925925931</v>
      </c>
      <c r="KT616" s="7">
        <v>1.4801273148148151</v>
      </c>
      <c r="KU616" s="7">
        <v>0.34335648148148151</v>
      </c>
      <c r="KV616" s="7">
        <v>0.41173611111111108</v>
      </c>
      <c r="KW616" s="7">
        <v>0.60986111111111108</v>
      </c>
      <c r="KX616" s="7">
        <v>0.15444444444444441</v>
      </c>
      <c r="KY616" s="7">
        <v>0.33956018518518521</v>
      </c>
      <c r="KZ616" s="7">
        <v>0.45505787037037038</v>
      </c>
      <c r="LA616" s="7">
        <v>1.493368055555556</v>
      </c>
      <c r="LB616" s="7">
        <v>0.11562500000000001</v>
      </c>
      <c r="LC616" s="7">
        <v>0.80660879629629634</v>
      </c>
      <c r="LD616" s="7">
        <v>1.004699074074074</v>
      </c>
      <c r="LE616" s="7">
        <v>0.33569444444444452</v>
      </c>
      <c r="LF616" s="7">
        <v>0.33393518518518522</v>
      </c>
      <c r="LG616" s="7">
        <v>0.18425925925925929</v>
      </c>
      <c r="LH616" s="7">
        <v>1.180439814814815</v>
      </c>
      <c r="LI616" s="7">
        <v>1.4648611111111109</v>
      </c>
      <c r="LJ616" s="7">
        <v>0.26528935185185187</v>
      </c>
      <c r="LK616" s="7">
        <v>0.45756944444444442</v>
      </c>
      <c r="LL616" s="7">
        <v>1.4787037037037041</v>
      </c>
      <c r="LM616" s="7">
        <v>1.16650462962963</v>
      </c>
      <c r="LN616" s="7">
        <v>0.32611111111111107</v>
      </c>
      <c r="LO616" s="7">
        <v>0.33488425925925919</v>
      </c>
      <c r="LP616" s="7">
        <v>0.8087037037037037</v>
      </c>
      <c r="LQ616" s="7">
        <v>0.78939814814814813</v>
      </c>
      <c r="LR616" s="7">
        <v>0.79659722222222218</v>
      </c>
      <c r="LS616" s="7">
        <v>0.42342592592592587</v>
      </c>
      <c r="LT616" s="7">
        <v>0.1050115740740741</v>
      </c>
      <c r="LU616" s="7">
        <v>0.46414351851851848</v>
      </c>
      <c r="LV616" s="7">
        <v>1.184930555555556</v>
      </c>
      <c r="LW616" s="7">
        <v>0.80837962962962961</v>
      </c>
      <c r="LX616" s="7">
        <v>0.4190625</v>
      </c>
      <c r="LY616" s="7">
        <v>0.41604166666666659</v>
      </c>
      <c r="LZ616" s="7">
        <v>0.21012731481481481</v>
      </c>
      <c r="MA616" s="7">
        <v>0.22157407407407409</v>
      </c>
      <c r="MB616" s="7">
        <v>1.455092592592593</v>
      </c>
      <c r="MC616" s="7">
        <v>1.342766203703704</v>
      </c>
      <c r="MD616" s="7">
        <v>0.45630787037037029</v>
      </c>
      <c r="ME616" s="7">
        <v>1.1769560185185191</v>
      </c>
      <c r="MF616" s="7">
        <v>0.60806712962962961</v>
      </c>
      <c r="MG616" s="7">
        <v>0.23728009259259261</v>
      </c>
      <c r="MH616" s="7">
        <v>0.50390046296296298</v>
      </c>
      <c r="MI616" s="7">
        <v>1.1821527777777781</v>
      </c>
      <c r="MJ616" s="7">
        <v>1.180173611111111</v>
      </c>
      <c r="MK616" s="7">
        <v>0.44350694444444438</v>
      </c>
      <c r="ML616" s="7">
        <v>0.17681712962962959</v>
      </c>
      <c r="MM616" s="7">
        <v>0.32975694444444442</v>
      </c>
      <c r="MN616" s="7">
        <v>0.53111111111111109</v>
      </c>
      <c r="MO616" s="7">
        <v>0.23576388888888891</v>
      </c>
      <c r="MP616" s="7">
        <v>0.92131944444444447</v>
      </c>
      <c r="MQ616" s="7">
        <v>1.41744212962963</v>
      </c>
      <c r="MR616" s="7">
        <v>0.2612962962962963</v>
      </c>
      <c r="MS616" s="7">
        <v>0.93880787037037039</v>
      </c>
      <c r="MT616" s="7">
        <v>1.187164351851852</v>
      </c>
      <c r="MU616" s="7">
        <v>1.1767708333333331</v>
      </c>
      <c r="MV616" s="7">
        <v>0.20251157407407411</v>
      </c>
      <c r="MW616" s="7">
        <v>0.94440972222222219</v>
      </c>
      <c r="MX616" s="7">
        <v>0.62547453703703704</v>
      </c>
      <c r="MY616" s="7">
        <v>0.53721064814814812</v>
      </c>
      <c r="MZ616" s="7">
        <v>0.88758101851851856</v>
      </c>
      <c r="NA616" s="7">
        <v>0.45211805555555562</v>
      </c>
      <c r="NB616" s="7">
        <v>0.19244212962962959</v>
      </c>
      <c r="NC616" s="7">
        <v>0.45223379629629629</v>
      </c>
      <c r="ND616" s="7">
        <v>0.33481481481481479</v>
      </c>
      <c r="NE616" s="7">
        <v>1.0589236111111111</v>
      </c>
      <c r="NF616" s="7">
        <v>0.80306712962962967</v>
      </c>
      <c r="NG616" s="7">
        <v>0.27135416666666667</v>
      </c>
      <c r="NH616" s="7">
        <v>0.32246527777777778</v>
      </c>
      <c r="NI616" s="7">
        <v>0.2873148148148148</v>
      </c>
      <c r="NJ616" s="7">
        <v>0.37581018518518522</v>
      </c>
      <c r="NK616" s="7">
        <v>0.32993055555555562</v>
      </c>
      <c r="NL616" s="7">
        <v>0.1340277777777778</v>
      </c>
      <c r="NM616" s="7">
        <v>1.403125</v>
      </c>
      <c r="NN616" s="7">
        <v>0.52210648148148153</v>
      </c>
      <c r="NO616" s="7">
        <v>1.1737615740740741</v>
      </c>
      <c r="NP616" s="7">
        <v>0.36251157407407408</v>
      </c>
      <c r="NQ616" s="7">
        <v>9.8738425925925924E-2</v>
      </c>
      <c r="NR616" s="7">
        <v>0.1781712962962963</v>
      </c>
      <c r="NS616" s="7">
        <v>0.3643865740740741</v>
      </c>
      <c r="NT616" s="7">
        <v>1.3197916666666669</v>
      </c>
      <c r="NU616" s="7">
        <v>0.32668981481481479</v>
      </c>
      <c r="NV616" s="7">
        <v>0.65582175925925923</v>
      </c>
      <c r="NW616" s="7">
        <v>0.2459722222222222</v>
      </c>
      <c r="NX616" s="7">
        <v>0.23056712962962961</v>
      </c>
      <c r="NY616" s="7">
        <v>0.37418981481481478</v>
      </c>
      <c r="NZ616" s="7">
        <v>0.48428240740740741</v>
      </c>
      <c r="OA616" s="7">
        <v>0.44653935185185178</v>
      </c>
      <c r="OB616" s="7">
        <v>1.1793055555555561</v>
      </c>
      <c r="OC616" s="7">
        <v>1.450358796296296</v>
      </c>
      <c r="OD616" s="7">
        <v>1.1572106481481479</v>
      </c>
      <c r="OE616" s="7">
        <v>0.33403935185185191</v>
      </c>
      <c r="OF616" s="7">
        <v>1.1441087962962959</v>
      </c>
      <c r="OG616" s="7">
        <v>0.2063541666666667</v>
      </c>
      <c r="OH616" s="7">
        <v>1.1919097222222219</v>
      </c>
      <c r="OI616" s="7">
        <v>0.80327546296296293</v>
      </c>
      <c r="OJ616" s="7">
        <v>0.28621527777777778</v>
      </c>
      <c r="OK616" s="7">
        <v>1.1613541666666669</v>
      </c>
      <c r="OL616" s="7">
        <v>0.80706018518518519</v>
      </c>
      <c r="OM616" s="7">
        <v>1.432037037037037</v>
      </c>
      <c r="ON616" s="7">
        <v>0.32998842592592592</v>
      </c>
      <c r="OO616" s="7">
        <v>0.20158564814814811</v>
      </c>
      <c r="OP616" s="7">
        <v>0.79350694444444447</v>
      </c>
      <c r="OQ616" s="7">
        <v>0.82814814814814819</v>
      </c>
      <c r="OR616" s="5" t="s">
        <v>1001</v>
      </c>
      <c r="OS616" s="7">
        <v>0.32750000000000001</v>
      </c>
      <c r="OT616" s="7">
        <v>0.49332175925925931</v>
      </c>
      <c r="OU616" s="7">
        <v>0.31005787037037041</v>
      </c>
      <c r="OV616" s="7">
        <v>0.1062152777777778</v>
      </c>
      <c r="OW616" s="7">
        <v>1.1917245370370371</v>
      </c>
      <c r="OX616" s="7">
        <v>1.1811342592592591</v>
      </c>
      <c r="OY616" s="7">
        <v>0.2603240740740741</v>
      </c>
      <c r="OZ616" s="7">
        <v>1.0685879629629631</v>
      </c>
      <c r="PA616" s="7">
        <v>0.38994212962962971</v>
      </c>
      <c r="PB616" s="7">
        <v>0.13041666666666671</v>
      </c>
      <c r="PC616" s="7">
        <v>1.109039351851852</v>
      </c>
      <c r="PD616" s="7">
        <v>1.180023148148148</v>
      </c>
      <c r="PE616" s="7">
        <v>0.28173611111111108</v>
      </c>
      <c r="PF616" s="7">
        <v>0.21733796296296301</v>
      </c>
      <c r="PG616" s="7">
        <v>0.10813657407407409</v>
      </c>
      <c r="PH616" s="7">
        <v>1.180775462962963</v>
      </c>
      <c r="PI616" s="7">
        <v>0.44709490740740743</v>
      </c>
      <c r="PJ616" s="7">
        <v>0.33111111111111108</v>
      </c>
      <c r="PK616" s="7">
        <v>0.42906250000000001</v>
      </c>
      <c r="PL616" s="7">
        <v>0.26383101851851848</v>
      </c>
      <c r="PM616" s="7">
        <v>0.33672453703703698</v>
      </c>
      <c r="PN616" s="7">
        <v>0.3326736111111111</v>
      </c>
      <c r="PO616" s="7">
        <v>0.54626157407407405</v>
      </c>
      <c r="PP616" s="7">
        <v>0.37084490740740739</v>
      </c>
      <c r="PQ616" s="7">
        <v>0.33340277777777783</v>
      </c>
      <c r="PR616" s="7">
        <v>0.22855324074074071</v>
      </c>
      <c r="PS616" s="7">
        <v>0.15918981481481481</v>
      </c>
      <c r="PT616" s="7">
        <v>0.33081018518518518</v>
      </c>
      <c r="PU616" s="7">
        <v>0.38362268518518522</v>
      </c>
      <c r="PV616" s="7">
        <v>0.2313425925925926</v>
      </c>
      <c r="PW616" s="7">
        <v>0.1857175925925926</v>
      </c>
      <c r="PX616" s="7">
        <v>0.31343749999999998</v>
      </c>
      <c r="PY616" s="7">
        <v>0.4601736111111111</v>
      </c>
      <c r="PZ616" s="7">
        <v>0.74369212962962961</v>
      </c>
      <c r="QA616" s="7">
        <v>0.1660416666666667</v>
      </c>
      <c r="QB616" s="7">
        <v>0.29736111111111108</v>
      </c>
      <c r="QC616" s="7">
        <v>0.38843749999999999</v>
      </c>
      <c r="QD616" s="7">
        <v>0.3923726851851852</v>
      </c>
      <c r="QE616" s="7">
        <v>0.45917824074074082</v>
      </c>
      <c r="QF616" s="7">
        <v>0.81118055555555557</v>
      </c>
      <c r="QG616" s="7">
        <v>0.812037037037037</v>
      </c>
      <c r="QH616" s="7">
        <v>0.50189814814814815</v>
      </c>
      <c r="QI616" s="7">
        <v>1.3273958333333331</v>
      </c>
      <c r="QJ616" s="7">
        <v>0.2305787037037037</v>
      </c>
      <c r="QK616" s="7">
        <v>1.488657407407407</v>
      </c>
      <c r="QL616" s="7">
        <v>0.19025462962962961</v>
      </c>
      <c r="QM616" s="7">
        <v>7.7152777777777778E-2</v>
      </c>
      <c r="QN616" s="7">
        <v>0.5122106481481481</v>
      </c>
      <c r="QO616" s="7">
        <v>0.32556712962962958</v>
      </c>
      <c r="QP616" s="7">
        <v>0.21989583333333329</v>
      </c>
      <c r="QQ616" s="7">
        <v>0.49767361111111108</v>
      </c>
      <c r="QR616" s="7">
        <v>1.4870717592592591</v>
      </c>
      <c r="QS616" s="7">
        <v>0.66979166666666667</v>
      </c>
      <c r="QT616" s="7">
        <v>0.24930555555555561</v>
      </c>
      <c r="QU616" s="7">
        <v>0.12554398148148149</v>
      </c>
      <c r="QV616" s="7">
        <v>0.34546296296296303</v>
      </c>
      <c r="QW616" s="7">
        <v>1.174652777777778</v>
      </c>
      <c r="QX616" s="7">
        <v>1.1318634259259259</v>
      </c>
      <c r="QY616" s="7">
        <v>1.1769560185185191</v>
      </c>
      <c r="QZ616" s="7">
        <v>1.4959143518518521</v>
      </c>
      <c r="RA616" s="7">
        <v>0.44761574074074068</v>
      </c>
      <c r="RB616" s="7">
        <v>0.1509722222222222</v>
      </c>
      <c r="RC616" s="7">
        <v>1.186145833333333</v>
      </c>
      <c r="RD616" s="7">
        <v>0.48934027777777778</v>
      </c>
      <c r="RE616" s="7">
        <v>1.172696759259259</v>
      </c>
      <c r="RF616" s="7">
        <v>1.179513888888889</v>
      </c>
      <c r="RG616" s="7">
        <v>1.0701851851851849</v>
      </c>
      <c r="RH616" s="7">
        <v>0.69807870370370373</v>
      </c>
      <c r="RI616" s="7">
        <v>0.45708333333333329</v>
      </c>
      <c r="RJ616" s="7">
        <v>0.81207175925925923</v>
      </c>
      <c r="RK616" s="7">
        <v>1.1790740740740739</v>
      </c>
      <c r="RL616" s="7">
        <v>1.505034722222222</v>
      </c>
      <c r="RM616" s="7">
        <v>0.35</v>
      </c>
      <c r="RN616" s="7">
        <v>7.678240740740741E-2</v>
      </c>
      <c r="RO616" s="7">
        <v>1.211377314814815</v>
      </c>
      <c r="RP616" s="7">
        <v>0.27079861111111109</v>
      </c>
      <c r="RQ616" s="7">
        <v>0.16074074074074071</v>
      </c>
      <c r="RR616" s="7">
        <v>0.68144675925925924</v>
      </c>
      <c r="RS616" s="7">
        <v>0.71912037037037035</v>
      </c>
      <c r="RT616" s="7">
        <v>0.72111111111111115</v>
      </c>
      <c r="RU616" s="7">
        <v>1.154884259259259</v>
      </c>
      <c r="RV616" s="7">
        <v>0.78429398148148144</v>
      </c>
      <c r="RW616" s="7">
        <v>0.41840277777777779</v>
      </c>
      <c r="RX616" s="7">
        <v>0.44144675925925919</v>
      </c>
      <c r="RY616" s="7">
        <v>0.12023148148148149</v>
      </c>
      <c r="RZ616" s="7">
        <v>0.5345833333333333</v>
      </c>
      <c r="SA616" s="7">
        <v>1.0748726851851851</v>
      </c>
      <c r="SB616" s="7">
        <v>0.50149305555555557</v>
      </c>
      <c r="SC616" s="7">
        <v>0.39907407407407408</v>
      </c>
      <c r="SD616" s="7">
        <v>0.23880787037037041</v>
      </c>
      <c r="SE616" s="7">
        <v>1.065023148148148</v>
      </c>
      <c r="SF616" s="7">
        <v>0.79927083333333337</v>
      </c>
      <c r="SG616" s="7">
        <v>0.40239583333333329</v>
      </c>
      <c r="SH616" s="7">
        <v>0.3321527777777778</v>
      </c>
      <c r="SI616" s="7">
        <v>0.33538194444444452</v>
      </c>
      <c r="SJ616" s="7">
        <v>0.45163194444444438</v>
      </c>
      <c r="SK616" s="7">
        <v>0.13909722222222221</v>
      </c>
      <c r="SL616" s="7">
        <v>0.1362962962962963</v>
      </c>
      <c r="SM616" s="7">
        <v>0.47288194444444442</v>
      </c>
      <c r="SN616" s="7">
        <v>1.48681712962963</v>
      </c>
      <c r="SO616" s="7">
        <v>0.32623842592592589</v>
      </c>
      <c r="SP616" s="7">
        <v>0.81126157407407407</v>
      </c>
      <c r="SQ616" s="7">
        <v>1.4364467592592589</v>
      </c>
      <c r="SR616" s="7">
        <v>0.14679398148148151</v>
      </c>
      <c r="SS616" s="7">
        <v>1.4430902777777781</v>
      </c>
      <c r="ST616" s="7">
        <v>1.0865509259259261</v>
      </c>
      <c r="SU616" s="7">
        <v>1.183726851851852</v>
      </c>
      <c r="SV616" s="7">
        <v>0.81585648148148149</v>
      </c>
      <c r="SW616" s="7">
        <v>0.42744212962962957</v>
      </c>
      <c r="SX616" s="7">
        <v>8.0567129629629627E-2</v>
      </c>
      <c r="SY616" s="7">
        <v>1.1819907407407411</v>
      </c>
      <c r="SZ616" s="7">
        <v>0.1582175925925926</v>
      </c>
      <c r="TA616" s="7">
        <v>0.8165162037037037</v>
      </c>
      <c r="TB616" s="7">
        <v>0.43225694444444451</v>
      </c>
      <c r="TC616" s="7">
        <v>0.56281250000000005</v>
      </c>
      <c r="TD616" s="7">
        <v>0.2476851851851852</v>
      </c>
      <c r="TE616" s="7">
        <v>0.4380324074074074</v>
      </c>
      <c r="TF616" s="7">
        <v>1.17744212962963</v>
      </c>
      <c r="TG616" s="7">
        <v>0.43451388888888892</v>
      </c>
      <c r="TH616" s="7">
        <v>1.357685185185185</v>
      </c>
      <c r="TI616" s="7">
        <v>0.25825231481481481</v>
      </c>
      <c r="TJ616" s="7">
        <v>0.26564814814814808</v>
      </c>
      <c r="TK616" s="7">
        <v>0.43518518518518517</v>
      </c>
      <c r="TL616" s="7">
        <v>0.45024305555555549</v>
      </c>
      <c r="TM616" s="7">
        <v>0.32693287037037039</v>
      </c>
      <c r="TN616" s="7">
        <v>0.47131944444444451</v>
      </c>
      <c r="TO616" s="7">
        <v>0.45697916666666671</v>
      </c>
      <c r="TP616" s="7">
        <v>3.8518518518518521E-2</v>
      </c>
      <c r="TQ616" s="7">
        <v>1.4244675925925929</v>
      </c>
      <c r="TR616" s="7">
        <v>0.45407407407407407</v>
      </c>
      <c r="TS616" s="7">
        <v>0.78024305555555551</v>
      </c>
      <c r="TT616" s="7">
        <v>0.91989583333333336</v>
      </c>
      <c r="TU616" s="7">
        <v>0.35827546296296298</v>
      </c>
      <c r="TV616" s="7">
        <v>1.51</v>
      </c>
      <c r="TW616" s="7">
        <v>0.93811342592592595</v>
      </c>
      <c r="TX616" s="7">
        <v>0.33119212962962957</v>
      </c>
      <c r="TY616" s="7">
        <v>0.66895833333333332</v>
      </c>
      <c r="TZ616" s="7">
        <v>0.45166666666666672</v>
      </c>
      <c r="UA616" s="7">
        <v>0.25518518518518518</v>
      </c>
      <c r="UB616" s="7">
        <v>0.10846064814814819</v>
      </c>
      <c r="UC616" s="7">
        <v>1.5510995370370371</v>
      </c>
      <c r="UD616" s="7">
        <v>0.43420138888888887</v>
      </c>
      <c r="UE616" s="7">
        <v>0.67950231481481482</v>
      </c>
      <c r="UF616" s="7">
        <v>0.31001157407407409</v>
      </c>
      <c r="UG616" s="7">
        <v>1.167777777777778</v>
      </c>
      <c r="UH616" s="7">
        <v>9.5787037037037032E-2</v>
      </c>
      <c r="UI616" s="7">
        <v>1.384884259259259</v>
      </c>
      <c r="UJ616" s="7">
        <v>0.36516203703703698</v>
      </c>
      <c r="UK616" s="7">
        <v>1.218090277777778</v>
      </c>
      <c r="UL616" s="7">
        <v>0.92222222222222228</v>
      </c>
      <c r="UM616" s="7">
        <v>0.44276620370370368</v>
      </c>
      <c r="UN616" s="7">
        <v>0.50694444444444442</v>
      </c>
      <c r="UO616" s="7">
        <v>0.50623842592592594</v>
      </c>
      <c r="UP616" s="7">
        <v>0.44033564814814807</v>
      </c>
      <c r="UQ616" s="7">
        <v>0.80572916666666672</v>
      </c>
      <c r="UR616" s="7">
        <v>0.81118055555555557</v>
      </c>
      <c r="US616" s="7">
        <v>0.79539351851851847</v>
      </c>
      <c r="UT616" s="7">
        <v>8.9189814814814819E-2</v>
      </c>
      <c r="UU616" s="7">
        <v>0.36997685185185192</v>
      </c>
      <c r="UV616" s="7">
        <v>0.51155092592592588</v>
      </c>
      <c r="UW616" s="7">
        <v>0.55763888888888891</v>
      </c>
      <c r="UX616" s="7">
        <v>0.35584490740740737</v>
      </c>
      <c r="UY616" s="7">
        <v>1.077106481481481</v>
      </c>
      <c r="UZ616" s="7">
        <v>1.446805555555555</v>
      </c>
      <c r="VA616" s="7">
        <v>0.24136574074074069</v>
      </c>
      <c r="VB616" s="7">
        <v>0.44751157407407399</v>
      </c>
      <c r="VC616" s="7">
        <v>0.4571412037037037</v>
      </c>
      <c r="VD616" s="7">
        <v>0.45620370370370372</v>
      </c>
      <c r="VE616" s="7">
        <v>0.77506944444444448</v>
      </c>
      <c r="VF616" s="7">
        <v>0.79497685185185185</v>
      </c>
      <c r="VG616" s="7">
        <v>0.15312500000000001</v>
      </c>
      <c r="VH616" s="7">
        <v>0.67357638888888893</v>
      </c>
      <c r="VI616" s="7">
        <v>1.182800925925926</v>
      </c>
      <c r="VJ616" s="7">
        <v>1.128530092592593</v>
      </c>
      <c r="VK616" s="7">
        <v>0.49576388888888889</v>
      </c>
      <c r="VL616" s="7">
        <v>0.46796296296296302</v>
      </c>
      <c r="VM616" s="7">
        <v>1.4113310185185191</v>
      </c>
      <c r="VN616" s="7">
        <v>0.42313657407407412</v>
      </c>
      <c r="VO616" s="7">
        <v>1.178541666666667</v>
      </c>
      <c r="VP616" s="7">
        <v>1.180613425925926</v>
      </c>
      <c r="VQ616" s="7">
        <v>0.38908564814814822</v>
      </c>
      <c r="VR616" s="7">
        <v>0.55924768518518519</v>
      </c>
      <c r="VS616" s="7">
        <v>1.1569791666666669</v>
      </c>
      <c r="VT616" s="7">
        <v>0.32741898148148152</v>
      </c>
      <c r="VU616" s="7">
        <v>0.43839120370370371</v>
      </c>
      <c r="VV616" s="7">
        <v>0.2036574074074074</v>
      </c>
      <c r="VW616" s="7">
        <v>0.32797453703703711</v>
      </c>
      <c r="VX616" s="7">
        <v>1.451446759259259</v>
      </c>
      <c r="VY616" s="7">
        <v>0.10668981481481481</v>
      </c>
      <c r="VZ616" s="7">
        <v>0.2267939814814815</v>
      </c>
      <c r="WA616" s="7">
        <v>1.077696759259259</v>
      </c>
      <c r="WB616" s="7">
        <v>1.168206018518519</v>
      </c>
      <c r="WC616" s="7">
        <v>1.2295254629629631</v>
      </c>
      <c r="WD616" s="7">
        <v>1.4818402777777779</v>
      </c>
      <c r="WE616" s="7">
        <v>0.20116898148148149</v>
      </c>
      <c r="WF616" s="7">
        <v>0.44619212962962962</v>
      </c>
      <c r="WG616" s="7">
        <v>0.20681712962962959</v>
      </c>
      <c r="WH616" s="7">
        <v>1.1338773148148149</v>
      </c>
      <c r="WI616" s="7">
        <v>0.42305555555555557</v>
      </c>
      <c r="WJ616" s="7">
        <v>0.5873032407407407</v>
      </c>
      <c r="WK616" s="7">
        <v>0.37050925925925932</v>
      </c>
      <c r="WL616" s="7">
        <v>0.33341435185185192</v>
      </c>
      <c r="WM616" s="7">
        <v>0.36190972222222217</v>
      </c>
      <c r="WN616" s="7">
        <v>0.51085648148148144</v>
      </c>
      <c r="WO616" s="7">
        <v>0.33006944444444453</v>
      </c>
      <c r="WP616" s="7">
        <v>0.33231481481481479</v>
      </c>
      <c r="WQ616" s="7">
        <v>0.32760416666666659</v>
      </c>
      <c r="WR616" s="5" t="s">
        <v>1001</v>
      </c>
      <c r="WS616" s="7">
        <v>1.1873842592592589</v>
      </c>
      <c r="WT616" s="7">
        <v>0.35802083333333329</v>
      </c>
      <c r="WU616" s="7">
        <v>0.42697916666666669</v>
      </c>
      <c r="WV616" s="7">
        <v>0.20582175925925919</v>
      </c>
      <c r="WW616" s="7">
        <v>0.1164699074074074</v>
      </c>
      <c r="WX616" s="7">
        <v>0.36031249999999998</v>
      </c>
      <c r="WY616" s="7">
        <v>0.2116550925925926</v>
      </c>
      <c r="WZ616" s="7">
        <v>0.56657407407407412</v>
      </c>
      <c r="XA616" s="7">
        <v>0.32849537037037041</v>
      </c>
      <c r="XB616" s="7">
        <v>0.42881944444444442</v>
      </c>
      <c r="XC616" s="7">
        <v>0.38435185185185178</v>
      </c>
      <c r="XD616" s="7">
        <v>0.34334490740740742</v>
      </c>
      <c r="XE616" s="7">
        <v>1.156516203703704</v>
      </c>
      <c r="XF616" s="7">
        <v>0.3240972222222222</v>
      </c>
      <c r="XG616" s="7">
        <v>0.80021990740740745</v>
      </c>
      <c r="XH616" s="7">
        <v>0.22399305555555549</v>
      </c>
      <c r="XI616" s="7">
        <v>0.76719907407407406</v>
      </c>
      <c r="XJ616" s="7">
        <v>0.45914351851851848</v>
      </c>
      <c r="XK616" s="7">
        <v>0.33679398148148149</v>
      </c>
      <c r="XL616" s="7">
        <v>1.177233796296296</v>
      </c>
      <c r="XM616" s="7">
        <v>0.33841435185185192</v>
      </c>
      <c r="XN616" s="7">
        <v>1.4835648148148151</v>
      </c>
      <c r="XO616" s="7">
        <v>0.1504861111111111</v>
      </c>
      <c r="XP616" s="7">
        <v>0.28346064814814809</v>
      </c>
      <c r="XQ616" s="7">
        <v>0.18850694444444441</v>
      </c>
      <c r="XR616" s="7">
        <v>0.19440972222222219</v>
      </c>
      <c r="XS616" s="7">
        <v>1.4543981481481481</v>
      </c>
      <c r="XT616" s="7">
        <v>0.63410879629629635</v>
      </c>
      <c r="XU616" s="7">
        <v>1.1597337962962959</v>
      </c>
      <c r="XV616" s="7">
        <v>0.52222222222222225</v>
      </c>
      <c r="XW616" s="7">
        <v>1.072256944444445</v>
      </c>
      <c r="XX616" s="7">
        <v>0.55949074074074079</v>
      </c>
      <c r="XY616" s="7">
        <v>0.40869212962962959</v>
      </c>
      <c r="XZ616" s="7">
        <v>1.4927314814814809</v>
      </c>
      <c r="YA616" s="7">
        <v>0.4443171296296296</v>
      </c>
      <c r="YB616" s="7">
        <v>1.1656712962962961</v>
      </c>
      <c r="YC616" s="7">
        <v>1.178344907407407</v>
      </c>
      <c r="YD616" s="7">
        <v>1.057858796296296</v>
      </c>
      <c r="YE616" s="7">
        <v>0.18832175925925931</v>
      </c>
      <c r="YF616" s="7">
        <v>0.6524537037037037</v>
      </c>
      <c r="YG616" s="7">
        <v>0.28449074074074082</v>
      </c>
      <c r="YH616" s="7">
        <v>0.40062500000000001</v>
      </c>
      <c r="YI616" s="7">
        <v>0.20224537037037041</v>
      </c>
      <c r="YJ616" s="7">
        <v>1.219189814814815</v>
      </c>
      <c r="YK616" s="7">
        <v>0.33258101851851851</v>
      </c>
      <c r="YL616" s="7">
        <v>0.2011226851851852</v>
      </c>
      <c r="YM616" s="7">
        <v>0.68011574074074077</v>
      </c>
      <c r="YN616" s="7">
        <v>0.74952546296296296</v>
      </c>
      <c r="YO616" s="7">
        <v>0.5926851851851852</v>
      </c>
      <c r="YP616" s="7">
        <v>1.1180324074074079</v>
      </c>
      <c r="YQ616" s="7">
        <v>0.70759259259259255</v>
      </c>
      <c r="YR616" s="7">
        <v>1.1251273148148151</v>
      </c>
      <c r="YS616" s="7">
        <v>1.2048611111111109</v>
      </c>
      <c r="YT616" s="7">
        <v>1.4582754629629631</v>
      </c>
      <c r="YU616" s="7">
        <v>1.155856481481482</v>
      </c>
      <c r="YV616" s="7">
        <v>1.1797106481481481</v>
      </c>
      <c r="YW616" s="7">
        <v>0.32725694444444442</v>
      </c>
      <c r="YX616" s="7">
        <v>0.79287037037037034</v>
      </c>
      <c r="YY616" s="7">
        <v>7.3726851851851849E-2</v>
      </c>
      <c r="YZ616" s="7">
        <v>0.32217592592592592</v>
      </c>
      <c r="ZA616" s="7">
        <v>0.49592592592592588</v>
      </c>
      <c r="ZB616" s="7">
        <v>1.1880555555555561</v>
      </c>
      <c r="ZC616" s="7">
        <v>1.33025462962963</v>
      </c>
      <c r="ZD616" s="7">
        <v>0.32608796296296289</v>
      </c>
      <c r="ZE616" s="7">
        <v>0.32524305555555549</v>
      </c>
      <c r="ZF616" s="7">
        <v>0.39895833333333341</v>
      </c>
      <c r="ZG616" s="7">
        <v>0.4428009259259259</v>
      </c>
      <c r="ZH616" s="5" t="s">
        <v>1001</v>
      </c>
      <c r="ZI616" s="7">
        <v>0.49634259259259261</v>
      </c>
      <c r="ZJ616" s="7">
        <v>0.79196759259259264</v>
      </c>
      <c r="ZK616" s="7">
        <v>0.50798611111111114</v>
      </c>
      <c r="ZL616" s="7">
        <v>0.94429398148148147</v>
      </c>
      <c r="ZM616" s="7">
        <v>0.22350694444444441</v>
      </c>
      <c r="ZN616" s="7">
        <v>1.1680555555555561</v>
      </c>
      <c r="ZO616" s="7">
        <v>0.33348379629629632</v>
      </c>
      <c r="ZP616" s="7">
        <v>1.4923032407407411</v>
      </c>
      <c r="ZQ616" s="7">
        <v>0.54226851851851854</v>
      </c>
      <c r="ZR616" s="7">
        <v>0.6665740740740741</v>
      </c>
      <c r="ZS616" s="7">
        <v>0.31923611111111111</v>
      </c>
      <c r="ZT616" s="7">
        <v>0.92815972222222221</v>
      </c>
      <c r="ZU616" s="7">
        <v>1.176087962962963</v>
      </c>
      <c r="ZV616" s="7">
        <v>0.65637731481481476</v>
      </c>
      <c r="ZW616" s="7">
        <v>0.71450231481481485</v>
      </c>
      <c r="ZX616" s="7">
        <v>0.33364583333333331</v>
      </c>
      <c r="ZY616" s="7">
        <v>1.4574768518518519</v>
      </c>
      <c r="ZZ616" s="7">
        <v>0.1103356481481482</v>
      </c>
      <c r="AAA616" s="7">
        <v>1.176354166666667</v>
      </c>
      <c r="AAB616" s="7">
        <v>0.33605324074074072</v>
      </c>
      <c r="AAC616" s="7">
        <v>0.44851851851851848</v>
      </c>
      <c r="AAD616" s="7">
        <v>0.78590277777777773</v>
      </c>
      <c r="AAE616" s="7">
        <v>1.441643518518519</v>
      </c>
      <c r="AAF616" s="7">
        <v>0.45706018518518521</v>
      </c>
      <c r="AAG616" s="7">
        <v>1.0711111111111109</v>
      </c>
      <c r="AAH616" s="7">
        <v>0.68399305555555556</v>
      </c>
      <c r="AAI616" s="7">
        <v>1.1676388888888889</v>
      </c>
      <c r="AAJ616" s="7">
        <v>0.78031249999999996</v>
      </c>
      <c r="AAK616" s="7">
        <v>0.1683101851851852</v>
      </c>
      <c r="AAL616" s="7">
        <v>0.52844907407407404</v>
      </c>
      <c r="AAM616" s="7">
        <v>0.77611111111111108</v>
      </c>
      <c r="AAN616" s="7">
        <v>0.61936342592592597</v>
      </c>
      <c r="AAO616" s="7">
        <v>0.72232638888888889</v>
      </c>
      <c r="AAP616" s="7">
        <v>0.16446759259259261</v>
      </c>
      <c r="AAQ616" s="7">
        <v>1.3003125</v>
      </c>
      <c r="AAR616" s="7">
        <v>1.4125578703703701</v>
      </c>
      <c r="AAS616" s="7">
        <v>0.50641203703703708</v>
      </c>
      <c r="AAT616" s="7">
        <v>0.36049768518518521</v>
      </c>
      <c r="AAU616" s="7">
        <v>0.36202546296296301</v>
      </c>
      <c r="AAV616" s="7">
        <v>1.1422337962962961</v>
      </c>
      <c r="AAW616" s="7">
        <v>0.39642361111111107</v>
      </c>
      <c r="AAX616" s="7">
        <v>1.0528819444444439</v>
      </c>
      <c r="AAY616" s="7">
        <v>0.77596064814814814</v>
      </c>
      <c r="AAZ616" s="7">
        <v>0.33381944444444439</v>
      </c>
      <c r="ABA616" s="7">
        <v>0.32979166666666659</v>
      </c>
      <c r="ABB616" s="7">
        <v>0.42629629629629628</v>
      </c>
      <c r="ABC616" s="7">
        <v>0.23758101851851851</v>
      </c>
      <c r="ABD616" s="7">
        <v>0.34031250000000002</v>
      </c>
      <c r="ABE616" s="7">
        <v>1.4722222222222221</v>
      </c>
      <c r="ABF616" s="7">
        <v>1.169965277777778</v>
      </c>
      <c r="ABG616" s="7">
        <v>1.1762268518518519</v>
      </c>
      <c r="ABH616" s="7">
        <v>0.7618287037037037</v>
      </c>
      <c r="ABI616" s="7">
        <v>0.27725694444444438</v>
      </c>
      <c r="ABJ616" s="7">
        <v>1.5572453703703699</v>
      </c>
      <c r="ABK616" s="7">
        <v>0.1486921296296296</v>
      </c>
      <c r="ABL616" s="7">
        <v>1.15599537037037</v>
      </c>
      <c r="ABM616" s="7">
        <v>1.487418981481482</v>
      </c>
      <c r="ABN616" s="7">
        <v>1.1828125</v>
      </c>
      <c r="ABO616" s="7">
        <v>1.459525462962963</v>
      </c>
      <c r="ABP616" s="7">
        <v>1.4045949074074069</v>
      </c>
      <c r="ABQ616" s="7">
        <v>1.486655092592593</v>
      </c>
      <c r="ABR616" s="7">
        <v>0.25667824074074069</v>
      </c>
      <c r="ABS616" s="7">
        <v>0.43315972222222221</v>
      </c>
      <c r="ABT616" s="7">
        <v>1.166319444444444</v>
      </c>
      <c r="ABU616" s="7">
        <v>0.44331018518518522</v>
      </c>
      <c r="ABV616" s="7">
        <v>1.3359143518518519</v>
      </c>
      <c r="ABW616" s="7">
        <v>0.30767361111111108</v>
      </c>
      <c r="ABX616" s="7">
        <v>1.465127314814815</v>
      </c>
      <c r="ABY616" s="7">
        <v>0.33317129629629633</v>
      </c>
      <c r="ABZ616" s="7">
        <v>0.79572916666666671</v>
      </c>
      <c r="ACA616" s="7">
        <v>1.164456018518518</v>
      </c>
      <c r="ACB616" s="7">
        <v>0.7134490740740741</v>
      </c>
      <c r="ACC616" s="7">
        <v>0.22976851851851851</v>
      </c>
      <c r="ACD616" s="7">
        <v>0.21278935185185191</v>
      </c>
      <c r="ACE616" s="7">
        <v>0.39789351851851851</v>
      </c>
      <c r="ACF616" s="7">
        <v>0.16881944444444441</v>
      </c>
      <c r="ACG616" s="7">
        <v>0.3347222222222222</v>
      </c>
      <c r="ACH616" s="7">
        <v>0.2078703703703704</v>
      </c>
      <c r="ACI616" s="7">
        <v>1.4799768518518519</v>
      </c>
      <c r="ACJ616" s="7">
        <v>0.2429166666666667</v>
      </c>
      <c r="ACK616" s="7">
        <v>0.35193287037037041</v>
      </c>
      <c r="ACL616" s="7">
        <v>0.46878472222222223</v>
      </c>
      <c r="ACM616" s="7">
        <v>1.1779166666666669</v>
      </c>
      <c r="ACN616" s="7">
        <v>1.4788310185185189</v>
      </c>
      <c r="ACO616" s="7">
        <v>0.16077546296296299</v>
      </c>
      <c r="ACP616" s="7">
        <v>0.37077546296296299</v>
      </c>
      <c r="ACQ616" s="7">
        <v>0.65770833333333334</v>
      </c>
      <c r="ACR616" s="7">
        <v>0.53694444444444445</v>
      </c>
      <c r="ACS616" s="7">
        <v>1.1717476851851849</v>
      </c>
      <c r="ACT616" s="7">
        <v>0.44145833333333329</v>
      </c>
      <c r="ACU616" s="7">
        <v>0.15736111111111109</v>
      </c>
      <c r="ACV616" s="7">
        <v>1.4703124999999999</v>
      </c>
      <c r="ACW616" s="7">
        <v>0.20577546296296301</v>
      </c>
      <c r="ACX616" s="7">
        <v>0.2746527777777778</v>
      </c>
      <c r="ACY616" s="7">
        <v>0.16135416666666669</v>
      </c>
      <c r="ACZ616" s="7">
        <v>0.48737268518518517</v>
      </c>
      <c r="ADA616" s="7">
        <v>1.147083333333333</v>
      </c>
      <c r="ADB616" s="7">
        <v>0.37101851851851853</v>
      </c>
      <c r="ADC616" s="7">
        <v>0.43717592592592591</v>
      </c>
      <c r="ADD616" s="7">
        <v>0.27929398148148149</v>
      </c>
      <c r="ADE616" s="7">
        <v>1.4482870370370371</v>
      </c>
      <c r="ADF616" s="7">
        <v>0.50778935185185181</v>
      </c>
      <c r="ADG616" s="7">
        <v>1.416574074074074</v>
      </c>
      <c r="ADH616" s="7">
        <v>1.0788078703703701</v>
      </c>
      <c r="ADI616" s="7">
        <v>1.4840046296296301</v>
      </c>
      <c r="ADJ616" s="7">
        <v>0.54116898148148151</v>
      </c>
      <c r="ADK616" s="7">
        <v>0.60903935185185187</v>
      </c>
      <c r="ADL616" s="7">
        <v>1.1643518518518521</v>
      </c>
      <c r="ADM616" s="7">
        <v>1.1762847222222219</v>
      </c>
      <c r="ADN616" s="7">
        <v>1.1320949074074069</v>
      </c>
      <c r="ADO616" s="7">
        <v>1.466990740740741</v>
      </c>
      <c r="ADP616" s="7">
        <v>1.1543634259259259</v>
      </c>
      <c r="ADQ616" s="7">
        <v>1.4407291666666671</v>
      </c>
      <c r="ADR616" s="7">
        <v>1.452118055555556</v>
      </c>
      <c r="ADS616" s="7">
        <v>1.33275462962963</v>
      </c>
      <c r="ADT616" s="7">
        <v>1.147847222222222</v>
      </c>
      <c r="ADU616" s="7">
        <v>0.57474537037037032</v>
      </c>
      <c r="ADV616" s="7">
        <v>1.4647800925925929</v>
      </c>
      <c r="ADW616" s="7">
        <v>1.4752893518518519</v>
      </c>
      <c r="ADX616" s="7">
        <v>1.4470254629629631</v>
      </c>
      <c r="ADY616" s="7">
        <v>0.9212731481481482</v>
      </c>
      <c r="ADZ616" s="7">
        <v>1.076446759259259</v>
      </c>
      <c r="AEA616" s="7">
        <v>0.36836805555555557</v>
      </c>
      <c r="AEB616" s="7">
        <v>0.6375925925925926</v>
      </c>
      <c r="AEC616" s="7">
        <v>1.1813078703703701</v>
      </c>
      <c r="AED616" s="7">
        <v>1.2476041666666671</v>
      </c>
      <c r="AEE616" s="7">
        <v>1.445706018518518</v>
      </c>
      <c r="AEF616" s="7">
        <v>1.2063773148148149</v>
      </c>
      <c r="AEG616" s="7">
        <v>1.444212962962963</v>
      </c>
      <c r="AEH616" s="7">
        <v>0.78108796296296301</v>
      </c>
      <c r="AEI616" s="7">
        <v>1.3081018518518519</v>
      </c>
      <c r="AEJ616" s="7">
        <v>1.183622685185185</v>
      </c>
      <c r="AEK616" s="7">
        <v>1.504479166666667</v>
      </c>
      <c r="AEL616" s="7">
        <v>1.1324652777777779</v>
      </c>
      <c r="AEM616" s="7">
        <v>0.74846064814814817</v>
      </c>
      <c r="AEN616" s="7">
        <v>0.47924768518518518</v>
      </c>
      <c r="AEO616" s="7">
        <v>0.20297453703703711</v>
      </c>
      <c r="AEP616" s="7">
        <v>0.30879629629629629</v>
      </c>
      <c r="AEQ616" s="7">
        <v>0.92966435185185181</v>
      </c>
      <c r="AER616" s="7">
        <v>0.25394675925925919</v>
      </c>
      <c r="AES616" s="7">
        <v>1.485960648148148</v>
      </c>
      <c r="AET616" s="7">
        <v>0.3996527777777778</v>
      </c>
      <c r="AEU616" s="7">
        <v>0.25825231481481481</v>
      </c>
      <c r="AEV616" s="7">
        <v>0.33380787037037041</v>
      </c>
      <c r="AEW616" s="7">
        <v>0.17366898148148149</v>
      </c>
      <c r="AEX616" s="7">
        <v>1.496319444444445</v>
      </c>
      <c r="AEY616" s="7">
        <v>0.41324074074074069</v>
      </c>
      <c r="AEZ616" s="7">
        <v>0.25214120370370369</v>
      </c>
      <c r="AFA616" s="7">
        <v>1.205983796296296</v>
      </c>
      <c r="AFB616" s="7">
        <v>0.49523148148148149</v>
      </c>
      <c r="AFC616" s="7">
        <v>0.53724537037037035</v>
      </c>
      <c r="AFD616" s="7">
        <v>0.2000925925925926</v>
      </c>
      <c r="AFE616" s="7">
        <v>0.36578703703703702</v>
      </c>
      <c r="AFF616" s="7">
        <v>0.21820601851851851</v>
      </c>
      <c r="AFG616" s="7">
        <v>0.43312499999999998</v>
      </c>
      <c r="AFH616" s="7">
        <v>0.1584837962962963</v>
      </c>
      <c r="AFI616" s="7">
        <v>1.179247685185185</v>
      </c>
      <c r="AFJ616" s="7">
        <v>1.5035648148148151</v>
      </c>
      <c r="AFK616" s="7">
        <v>1.075451388888889</v>
      </c>
      <c r="AFL616" s="7">
        <v>0.44142361111111111</v>
      </c>
      <c r="AFM616" s="7">
        <v>1.470844907407407</v>
      </c>
      <c r="AFN616" s="7">
        <v>0.35251157407407407</v>
      </c>
      <c r="AFO616" s="7">
        <v>0.34262731481481479</v>
      </c>
      <c r="AFP616" s="7">
        <v>1.1787962962962959</v>
      </c>
      <c r="AFQ616" s="7">
        <v>0.3193171296296296</v>
      </c>
      <c r="AFR616" s="7">
        <v>0.15354166666666669</v>
      </c>
      <c r="AFS616" s="7">
        <v>1.401041666666667</v>
      </c>
      <c r="AFT616" s="7">
        <v>1.275300925925926</v>
      </c>
      <c r="AFU616" s="7">
        <v>1.266770833333333</v>
      </c>
      <c r="AFV616" s="7">
        <v>0.48978009259259259</v>
      </c>
      <c r="AFW616" s="7">
        <v>0.69063657407407408</v>
      </c>
      <c r="AFX616" s="7">
        <v>1.162731481481482</v>
      </c>
      <c r="AFY616" s="7">
        <v>0.45980324074074069</v>
      </c>
      <c r="AFZ616" s="7">
        <v>0.40844907407407399</v>
      </c>
      <c r="AGA616" s="7">
        <v>0.38571759259259258</v>
      </c>
      <c r="AGB616" s="7">
        <v>0.21236111111111111</v>
      </c>
      <c r="AGC616" s="7">
        <v>1.489571759259259</v>
      </c>
      <c r="AGD616" s="7">
        <v>5.6585648148148149E-2</v>
      </c>
      <c r="AGE616" s="7">
        <v>0.26098379629629631</v>
      </c>
      <c r="AGF616" s="7">
        <v>0.72077546296296291</v>
      </c>
      <c r="AGG616" s="7">
        <v>0.33137731481481481</v>
      </c>
      <c r="AGH616" s="7">
        <v>0.34005787037037039</v>
      </c>
      <c r="AGI616" s="7">
        <v>0.16578703703703701</v>
      </c>
      <c r="AGJ616" s="7">
        <v>0.56739583333333332</v>
      </c>
      <c r="AGK616" s="7">
        <v>1.4345949074074069</v>
      </c>
      <c r="AGL616" s="7">
        <v>0.38803240740740741</v>
      </c>
      <c r="AGM616" s="7">
        <v>0.35143518518518518</v>
      </c>
      <c r="AGN616" s="7">
        <v>0.35321759259259261</v>
      </c>
      <c r="AGO616" s="7">
        <v>0.4974189814814815</v>
      </c>
      <c r="AGP616" s="7">
        <v>0.42289351851851847</v>
      </c>
      <c r="AGQ616" s="7">
        <v>0.32965277777777779</v>
      </c>
      <c r="AGR616" s="7">
        <v>1.44994212962963</v>
      </c>
      <c r="AGS616" s="7">
        <v>0.79202546296296295</v>
      </c>
      <c r="AGT616" s="7">
        <v>1.1587268518518521</v>
      </c>
      <c r="AGU616" s="7">
        <v>0.95276620370370368</v>
      </c>
      <c r="AGV616" s="7">
        <v>0.24994212962962961</v>
      </c>
      <c r="AGW616" s="7">
        <v>1.4993634259259261</v>
      </c>
      <c r="AGX616" s="7">
        <v>0.53743055555555552</v>
      </c>
      <c r="AGY616" s="7">
        <v>0.78585648148148146</v>
      </c>
      <c r="AGZ616" s="7">
        <v>0.80763888888888891</v>
      </c>
      <c r="AHA616" s="7">
        <v>0.70894675925925921</v>
      </c>
      <c r="AHB616" s="7">
        <v>0.41487268518518522</v>
      </c>
      <c r="AHC616" s="7">
        <v>0.1383796296296296</v>
      </c>
      <c r="AHD616" s="7">
        <v>1.0797337962962961</v>
      </c>
      <c r="AHE616" s="7">
        <v>1.1625115740740739</v>
      </c>
      <c r="AHF616" s="7">
        <v>0.92511574074074077</v>
      </c>
      <c r="AHG616" s="7">
        <v>0.92487268518518517</v>
      </c>
      <c r="AHH616" s="7">
        <v>0.50648148148148153</v>
      </c>
      <c r="AHI616" s="7">
        <v>0.18184027777777781</v>
      </c>
      <c r="AHJ616" s="7">
        <v>0.50380787037037034</v>
      </c>
      <c r="AHK616" s="7">
        <v>0.32775462962962959</v>
      </c>
      <c r="AHL616" s="7">
        <v>0.81505787037037036</v>
      </c>
      <c r="AHM616" s="7">
        <v>0.65766203703703707</v>
      </c>
      <c r="AHN616" s="7">
        <v>0.49187500000000001</v>
      </c>
      <c r="AHO616" s="7">
        <v>0.80451388888888886</v>
      </c>
      <c r="AHP616" s="7">
        <v>1.2099652777777781</v>
      </c>
      <c r="AHQ616" s="7">
        <v>1.421006944444444</v>
      </c>
      <c r="AHR616" s="7">
        <v>0.18385416666666671</v>
      </c>
      <c r="AHS616" s="7">
        <v>0.64659722222222227</v>
      </c>
      <c r="AHT616" s="7">
        <v>0.10608796296296299</v>
      </c>
      <c r="AHU616" s="7">
        <v>0.3555787037037037</v>
      </c>
      <c r="AHV616" s="7">
        <v>0.4296875</v>
      </c>
      <c r="AHW616" s="7">
        <v>1.182893518518519</v>
      </c>
      <c r="AHX616" s="7">
        <v>0.70256944444444447</v>
      </c>
      <c r="AHY616" s="7">
        <v>0.26246527777777778</v>
      </c>
      <c r="AHZ616" s="7">
        <v>1.4253009259259259</v>
      </c>
      <c r="AIA616" s="7">
        <v>0.33582175925925928</v>
      </c>
      <c r="AIB616" s="7">
        <v>0.16394675925925931</v>
      </c>
      <c r="AIC616" s="7">
        <v>0.32276620370370368</v>
      </c>
      <c r="AID616" s="7">
        <v>0.84863425925925928</v>
      </c>
      <c r="AIE616" s="7">
        <v>1.312662037037037</v>
      </c>
      <c r="AIF616" s="7">
        <v>0.51406249999999998</v>
      </c>
      <c r="AIG616" s="7">
        <v>1.400636574074074</v>
      </c>
      <c r="AIH616" s="7">
        <v>0.34783564814814821</v>
      </c>
      <c r="AII616" s="7">
        <v>1.1796643518518519</v>
      </c>
      <c r="AIJ616" s="7">
        <v>1.136516203703704</v>
      </c>
      <c r="AIK616" s="7">
        <v>0.44064814814814812</v>
      </c>
      <c r="AIL616" s="7">
        <v>0.33111111111111108</v>
      </c>
      <c r="AIM616" s="7">
        <v>1.4574537037037041</v>
      </c>
      <c r="AIN616" s="7">
        <v>0.3283564814814815</v>
      </c>
      <c r="AIO616" s="7">
        <v>1.167743055555555</v>
      </c>
      <c r="AIP616" s="7">
        <v>0.26498842592592592</v>
      </c>
      <c r="AIQ616" s="7">
        <v>1.4862731481481479</v>
      </c>
      <c r="AIR616" s="7">
        <v>0.54186342592592596</v>
      </c>
      <c r="AIS616" s="7">
        <v>1.2086342592592589</v>
      </c>
      <c r="AIT616" s="7">
        <v>1.47224537037037</v>
      </c>
      <c r="AIU616" s="7">
        <v>1.416145833333333</v>
      </c>
      <c r="AIV616" s="7">
        <v>1.225787037037037</v>
      </c>
      <c r="AIW616" s="7">
        <v>0.55091435185185189</v>
      </c>
      <c r="AIX616" s="7">
        <v>1.1939120370370371</v>
      </c>
      <c r="AIY616" s="7">
        <v>0.34042824074074068</v>
      </c>
      <c r="AIZ616" s="7">
        <v>0.36274305555555558</v>
      </c>
      <c r="AJA616" s="7">
        <v>1.316689814814815</v>
      </c>
      <c r="AJB616" s="7">
        <v>1.1535995370370371</v>
      </c>
      <c r="AJC616" s="7">
        <v>0.48924768518518519</v>
      </c>
      <c r="AJD616" s="7">
        <v>0.32811342592592591</v>
      </c>
      <c r="AJE616" s="7">
        <v>0.27894675925925932</v>
      </c>
      <c r="AJF616" s="7">
        <v>1.455532407407407</v>
      </c>
      <c r="AJG616" s="7">
        <v>0.42625000000000002</v>
      </c>
      <c r="AJH616" s="7">
        <v>0.45172453703703702</v>
      </c>
      <c r="AJI616" s="7">
        <v>0.15944444444444439</v>
      </c>
      <c r="AJJ616" s="7">
        <v>0.39930555555555558</v>
      </c>
      <c r="AJK616" s="7">
        <v>0.32541666666666669</v>
      </c>
      <c r="AJL616" s="7">
        <v>0.25717592592592592</v>
      </c>
      <c r="AJM616" s="7">
        <v>0.36119212962962971</v>
      </c>
      <c r="AJN616" s="7">
        <v>0.1675925925925926</v>
      </c>
      <c r="AJO616" s="7">
        <v>0.33402777777777781</v>
      </c>
      <c r="AJP616" s="7">
        <v>1.429259259259259</v>
      </c>
      <c r="AJQ616" s="7">
        <v>0.21680555555555561</v>
      </c>
      <c r="AJR616" s="7">
        <v>0.23271990740740739</v>
      </c>
      <c r="AJS616" s="7">
        <v>0.23890046296296299</v>
      </c>
      <c r="AJT616" s="7">
        <v>0.32752314814814809</v>
      </c>
      <c r="AJU616" s="7">
        <v>0.76027777777777783</v>
      </c>
      <c r="AJV616" s="7">
        <v>0.31415509259259261</v>
      </c>
      <c r="AJW616" s="7">
        <v>0.237974537037037</v>
      </c>
      <c r="AJX616" s="7">
        <v>0.15907407407407409</v>
      </c>
      <c r="AJY616" s="7">
        <v>0.44925925925925919</v>
      </c>
      <c r="AJZ616" s="7">
        <v>1.1750115740740741</v>
      </c>
      <c r="AKA616" s="7">
        <v>0.36234953703703698</v>
      </c>
      <c r="AKB616" s="7">
        <v>0.52188657407407413</v>
      </c>
      <c r="AKC616" s="7">
        <v>0.37563657407407408</v>
      </c>
      <c r="AKD616" s="7">
        <v>0.36196759259259259</v>
      </c>
      <c r="AKE616" s="7">
        <v>1.0785069444444439</v>
      </c>
      <c r="AKF616" s="7">
        <v>0.15337962962962959</v>
      </c>
      <c r="AKG616" s="7">
        <v>0.25004629629629632</v>
      </c>
      <c r="AKH616" s="7">
        <v>0.32869212962962963</v>
      </c>
      <c r="AKI616" s="7">
        <v>0.33103009259259258</v>
      </c>
      <c r="AKJ616" s="7">
        <v>0.7542592592592593</v>
      </c>
      <c r="AKK616" s="7">
        <v>1.470185185185185</v>
      </c>
      <c r="AKL616" s="7">
        <v>1.0836689814814811</v>
      </c>
      <c r="AKM616" s="7">
        <v>0.14170138888888889</v>
      </c>
      <c r="AKN616" s="7">
        <v>0.80671296296296291</v>
      </c>
      <c r="AKO616" s="7">
        <v>1.183217592592593</v>
      </c>
      <c r="AKP616" s="7">
        <v>0.79921296296296296</v>
      </c>
      <c r="AKQ616" s="7">
        <v>0.43001157407407409</v>
      </c>
      <c r="AKR616" s="7">
        <v>0.20399305555555561</v>
      </c>
      <c r="AKS616" s="7">
        <v>0.24861111111111109</v>
      </c>
      <c r="AKT616" s="7">
        <v>0.32488425925925918</v>
      </c>
      <c r="AKU616" s="7">
        <v>1.178657407407407</v>
      </c>
      <c r="AKV616" s="7">
        <v>0.52952546296296299</v>
      </c>
      <c r="AKW616" s="7">
        <v>0.51873842592592589</v>
      </c>
      <c r="AKX616" s="7">
        <v>0.3480787037037037</v>
      </c>
      <c r="AKY616" s="7">
        <v>0.31684027777777779</v>
      </c>
      <c r="AKZ616" s="7">
        <v>0.34856481481481483</v>
      </c>
      <c r="ALA616" s="7">
        <v>0.26839120370370367</v>
      </c>
      <c r="ALB616" s="7">
        <v>0.43590277777777781</v>
      </c>
      <c r="ALC616" s="7">
        <v>1.4859953703703701</v>
      </c>
      <c r="ALD616" s="7">
        <v>0.39736111111111111</v>
      </c>
      <c r="ALE616" s="7">
        <v>0.44821759259259258</v>
      </c>
      <c r="ALF616" s="7">
        <v>0.19400462962962961</v>
      </c>
      <c r="ALG616" s="7">
        <v>1.385</v>
      </c>
      <c r="ALH616" s="7">
        <v>0.32583333333333331</v>
      </c>
      <c r="ALI616" s="7">
        <v>1.178194444444445</v>
      </c>
      <c r="ALJ616" s="7">
        <v>8.6921296296296302E-2</v>
      </c>
      <c r="ALK616" s="7">
        <v>1.5043402777777779</v>
      </c>
      <c r="ALL616" s="7">
        <v>1.154884259259259</v>
      </c>
      <c r="ALM616" s="7">
        <v>1.016273148148148</v>
      </c>
    </row>
    <row r="617" spans="1:1001" x14ac:dyDescent="0.45">
      <c r="A617" s="1" t="s">
        <v>616</v>
      </c>
      <c r="B617" s="6">
        <v>0.68560185185185185</v>
      </c>
      <c r="C617" s="6">
        <v>0.26123842592592589</v>
      </c>
      <c r="D617" s="6">
        <v>1.2502893518518521</v>
      </c>
      <c r="E617" s="6">
        <v>1.302673611111111</v>
      </c>
      <c r="F617" s="7">
        <v>0.29748842592592589</v>
      </c>
      <c r="G617" s="6">
        <v>1.4883680555555561</v>
      </c>
      <c r="H617" s="6">
        <v>1.0799305555555561</v>
      </c>
      <c r="I617" s="6">
        <v>0.70089120370370372</v>
      </c>
      <c r="J617" s="6">
        <v>0.5287384259259259</v>
      </c>
      <c r="K617" s="7">
        <v>1.363136574074074</v>
      </c>
      <c r="L617" s="6">
        <v>0.80678240740740736</v>
      </c>
      <c r="M617" s="6">
        <v>0.24989583333333329</v>
      </c>
      <c r="N617" s="6">
        <v>2.8298611111111111E-2</v>
      </c>
      <c r="O617" s="6">
        <v>0.7771527777777778</v>
      </c>
      <c r="P617" s="7">
        <v>8.1134259259259267E-3</v>
      </c>
      <c r="Q617" s="6">
        <v>1.4606365740740741</v>
      </c>
      <c r="R617" s="6">
        <v>0.74761574074074078</v>
      </c>
      <c r="S617" s="6">
        <v>1.4379513888888891</v>
      </c>
      <c r="T617" s="6">
        <v>0.75620370370370371</v>
      </c>
      <c r="U617" s="7">
        <v>1.101064814814815</v>
      </c>
      <c r="V617" s="6">
        <v>0.72993055555555553</v>
      </c>
      <c r="W617" s="6">
        <v>1.1004861111111111</v>
      </c>
      <c r="X617" s="6">
        <v>1.368622685185185</v>
      </c>
      <c r="Y617" s="6">
        <v>1.381944444444444E-2</v>
      </c>
      <c r="Z617" s="7">
        <v>2.3598726851851848</v>
      </c>
      <c r="AA617" s="6">
        <v>1.1123611111111109</v>
      </c>
      <c r="AB617" s="6">
        <v>1.089965277777778</v>
      </c>
      <c r="AC617" s="6">
        <v>1.212418981481481</v>
      </c>
      <c r="AD617" s="6">
        <v>0.3180324074074074</v>
      </c>
      <c r="AE617" s="7">
        <v>0.29653935185185187</v>
      </c>
      <c r="AF617" s="6">
        <v>1.318298611111111</v>
      </c>
      <c r="AG617" s="6">
        <v>1.29443287037037</v>
      </c>
      <c r="AH617" s="6">
        <v>6.40162037037037E-2</v>
      </c>
      <c r="AI617" s="6">
        <v>1.086111111111111</v>
      </c>
      <c r="AJ617" s="7">
        <v>1.2123958333333329</v>
      </c>
      <c r="AK617" s="6">
        <v>2.9374999999999998E-2</v>
      </c>
      <c r="AL617" s="6">
        <v>0.31472222222222218</v>
      </c>
      <c r="AM617" s="6">
        <v>0.72192129629629631</v>
      </c>
      <c r="AN617" s="6">
        <v>1.361319444444445</v>
      </c>
      <c r="AO617" s="7">
        <v>1.1268171296296301</v>
      </c>
      <c r="AP617" s="6">
        <v>0.62309027777777781</v>
      </c>
      <c r="AQ617" s="6">
        <v>1.2017245370370371</v>
      </c>
      <c r="AR617" s="6">
        <v>1.373414351851852</v>
      </c>
      <c r="AS617" s="6">
        <v>1.4959143518518521</v>
      </c>
      <c r="AT617" s="7">
        <v>0.78159722222222228</v>
      </c>
      <c r="AU617" s="6">
        <v>1.1315046296296301</v>
      </c>
      <c r="AV617" s="6">
        <v>1.081655092592593</v>
      </c>
      <c r="AW617" s="6">
        <v>0.87842592592592594</v>
      </c>
      <c r="AX617" s="6">
        <v>1.0187847222222219</v>
      </c>
      <c r="AY617" s="7">
        <v>0.63724537037037032</v>
      </c>
      <c r="AZ617" s="6">
        <v>1.123645833333333</v>
      </c>
      <c r="BA617" s="6">
        <v>0.76046296296296301</v>
      </c>
      <c r="BB617" s="6">
        <v>0.23803240740740739</v>
      </c>
      <c r="BC617" s="6">
        <v>2.7071759259259261E-2</v>
      </c>
      <c r="BD617" s="7">
        <v>0.1092476851851852</v>
      </c>
      <c r="BE617" s="6">
        <v>2.315972222222222E-2</v>
      </c>
      <c r="BF617" s="6">
        <v>1.393657407407408</v>
      </c>
      <c r="BG617" s="6">
        <v>1.621631944444444</v>
      </c>
      <c r="BH617" s="6">
        <v>0.91365740740740742</v>
      </c>
      <c r="BI617" s="7">
        <v>0.84576388888888887</v>
      </c>
      <c r="BJ617" s="6">
        <v>1.180011574074074</v>
      </c>
      <c r="BK617" s="6">
        <v>1.492118055555556</v>
      </c>
      <c r="BL617" s="6">
        <v>1.494108796296296</v>
      </c>
      <c r="BM617" s="6">
        <v>0.77835648148148151</v>
      </c>
      <c r="BN617" s="7">
        <v>0.8197916666666667</v>
      </c>
      <c r="BO617" s="6">
        <v>1.1489583333333331</v>
      </c>
      <c r="BP617" s="6">
        <v>0.7517476851851852</v>
      </c>
      <c r="BQ617" s="6">
        <v>0.72385416666666669</v>
      </c>
      <c r="BR617" s="6">
        <v>1.416018518518519</v>
      </c>
      <c r="BS617" s="7">
        <v>0.88861111111111113</v>
      </c>
      <c r="BT617" s="6">
        <v>0.99282407407407403</v>
      </c>
      <c r="BU617" s="6">
        <v>1.997685185185185E-2</v>
      </c>
      <c r="BV617" s="6">
        <v>0.9622222222222222</v>
      </c>
      <c r="BW617" s="6">
        <v>0.65506944444444448</v>
      </c>
      <c r="BX617" s="7">
        <v>1.4998032407407409</v>
      </c>
      <c r="BY617" s="6">
        <v>0.30516203703703698</v>
      </c>
      <c r="BZ617" s="6">
        <v>1.117951388888889</v>
      </c>
      <c r="CA617" s="6">
        <v>1.3675578703703699</v>
      </c>
      <c r="CB617" s="6">
        <v>1.443055555555556</v>
      </c>
      <c r="CC617" s="7">
        <v>0.70629629629629631</v>
      </c>
      <c r="CD617" s="6">
        <v>0.9533449074074074</v>
      </c>
      <c r="CE617" s="6">
        <v>1.3773032407407411</v>
      </c>
      <c r="CF617" s="6">
        <v>0.9704976851851852</v>
      </c>
      <c r="CG617" s="6">
        <v>0.81684027777777779</v>
      </c>
      <c r="CH617" s="7">
        <v>1.070046296296296</v>
      </c>
      <c r="CI617" s="6">
        <v>1.493946759259259</v>
      </c>
      <c r="CJ617" s="6">
        <v>1.0800231481481479</v>
      </c>
      <c r="CK617" s="6">
        <v>1.0921296296296299</v>
      </c>
      <c r="CL617" s="6">
        <v>1.0953819444444439</v>
      </c>
      <c r="CM617" s="7">
        <v>1.0648842592592589</v>
      </c>
      <c r="CN617" s="6">
        <v>1.4321527777777781</v>
      </c>
      <c r="CO617" s="6">
        <v>0.61723379629629627</v>
      </c>
      <c r="CP617" s="6">
        <v>1.118877314814815</v>
      </c>
      <c r="CQ617" s="6">
        <v>1.413576388888889</v>
      </c>
      <c r="CR617" s="7">
        <v>1.5020370370370371</v>
      </c>
      <c r="CS617" s="6">
        <v>0.79379629629629633</v>
      </c>
      <c r="CT617" s="6">
        <v>1.6008333333333331</v>
      </c>
      <c r="CU617" s="6">
        <v>0.63549768518518523</v>
      </c>
      <c r="CV617" s="6">
        <v>1.3778009259259261</v>
      </c>
      <c r="CW617" s="7">
        <v>1.034594907407407</v>
      </c>
      <c r="CX617" s="6">
        <v>1.4212615740740739</v>
      </c>
      <c r="CY617" s="6">
        <v>1.3341666666666669</v>
      </c>
      <c r="CZ617" s="6">
        <v>1.309826388888889</v>
      </c>
      <c r="DA617" s="6">
        <v>1.501145833333333</v>
      </c>
      <c r="DB617" s="7">
        <v>0.28788194444444443</v>
      </c>
      <c r="DC617" s="6">
        <v>1.497418981481482</v>
      </c>
      <c r="DD617" s="6">
        <v>1.5190509259259259</v>
      </c>
      <c r="DE617" s="6">
        <v>1.5406018518518521</v>
      </c>
      <c r="DF617" s="6">
        <v>1.5948148148148149</v>
      </c>
      <c r="DG617" s="7">
        <v>0.90365740740740741</v>
      </c>
      <c r="DH617" s="6">
        <v>1.0897800925925929</v>
      </c>
      <c r="DI617" s="6">
        <v>1.598530092592592</v>
      </c>
      <c r="DJ617" s="6">
        <v>1.4997106481481479</v>
      </c>
      <c r="DK617" s="6">
        <v>1.07056712962963</v>
      </c>
      <c r="DL617" s="7">
        <v>0.6310648148148148</v>
      </c>
      <c r="DM617" s="6">
        <v>0.87980324074074079</v>
      </c>
      <c r="DN617" s="6">
        <v>1.499780092592593</v>
      </c>
      <c r="DO617" s="6">
        <v>0.78696759259259264</v>
      </c>
      <c r="DP617" s="6">
        <v>0.23037037037037039</v>
      </c>
      <c r="DQ617" s="7">
        <v>1.579861111111111E-2</v>
      </c>
      <c r="DR617" s="6">
        <v>1.357280092592593</v>
      </c>
      <c r="DS617" s="6">
        <v>3.2743055555555553E-2</v>
      </c>
      <c r="DT617" s="6">
        <v>0.88927083333333334</v>
      </c>
      <c r="DU617" s="6">
        <v>1.2817939814814809</v>
      </c>
      <c r="DV617" s="7">
        <v>1.085277777777778</v>
      </c>
      <c r="DW617" s="6">
        <v>1.499502314814815</v>
      </c>
      <c r="DX617" s="6">
        <v>0.63126157407407413</v>
      </c>
      <c r="DY617" s="6">
        <v>5.5879629629629633E-2</v>
      </c>
      <c r="DZ617" s="6">
        <v>1.6036226851851849</v>
      </c>
      <c r="EA617" s="7">
        <v>1.4590509259259259</v>
      </c>
      <c r="EB617" s="6">
        <v>1.4982291666666669</v>
      </c>
      <c r="EC617" s="6">
        <v>1.221770833333333</v>
      </c>
      <c r="ED617" s="6">
        <v>1.235405092592593</v>
      </c>
      <c r="EE617" s="6">
        <v>1.404571759259259</v>
      </c>
      <c r="EF617" s="7">
        <v>3.605324074074074E-2</v>
      </c>
      <c r="EG617" s="6">
        <v>1.1050347222222221</v>
      </c>
      <c r="EH617" s="6">
        <v>0.3168287037037037</v>
      </c>
      <c r="EI617" s="6">
        <v>1.452789351851852</v>
      </c>
      <c r="EJ617" s="6">
        <v>0.73879629629629628</v>
      </c>
      <c r="EK617" s="7">
        <v>2.2187499999999999E-2</v>
      </c>
      <c r="EL617" s="6">
        <v>0.36862268518518521</v>
      </c>
      <c r="EM617" s="6">
        <v>1.322060185185185</v>
      </c>
      <c r="EN617" s="6">
        <v>0.29025462962962961</v>
      </c>
      <c r="EO617" s="6">
        <v>0.3296412037037037</v>
      </c>
      <c r="EP617" s="7">
        <v>0.73353009259259261</v>
      </c>
      <c r="EQ617" s="6">
        <v>0.64432870370370365</v>
      </c>
      <c r="ER617" s="6">
        <v>0.29155092592592591</v>
      </c>
      <c r="ES617" s="6">
        <v>0.33633101851851849</v>
      </c>
      <c r="ET617" s="6">
        <v>6.1215277777777778E-2</v>
      </c>
      <c r="EU617" s="7">
        <v>0.7310416666666667</v>
      </c>
      <c r="EV617" s="6">
        <v>0.77050925925925928</v>
      </c>
      <c r="EW617" s="6">
        <v>1.168842592592592</v>
      </c>
      <c r="EX617" s="6">
        <v>0.63305555555555559</v>
      </c>
      <c r="EY617" s="6">
        <v>1.3429050925925921</v>
      </c>
      <c r="EZ617" s="7">
        <v>0.25049768518518523</v>
      </c>
      <c r="FA617" s="6">
        <v>1.9108796296296301E-2</v>
      </c>
      <c r="FB617" s="6">
        <v>1.063854166666667</v>
      </c>
      <c r="FC617" s="6">
        <v>0.26752314814814809</v>
      </c>
      <c r="FD617" s="6">
        <v>1.308240740740741</v>
      </c>
      <c r="FE617" s="7">
        <v>1.2964120370370369</v>
      </c>
      <c r="FF617" s="6">
        <v>1.1286342592592591</v>
      </c>
      <c r="FG617" s="6">
        <v>1.2727199074074069</v>
      </c>
      <c r="FH617" s="6">
        <v>1.2680902777777781</v>
      </c>
      <c r="FI617" s="6">
        <v>1.067280092592592</v>
      </c>
      <c r="FJ617" s="7">
        <v>1.365752314814815</v>
      </c>
      <c r="FK617" s="6">
        <v>1.4592013888888891</v>
      </c>
      <c r="FL617" s="6">
        <v>1.3713425925925931</v>
      </c>
      <c r="FM617" s="6">
        <v>1.036030092592592</v>
      </c>
      <c r="FN617" s="6">
        <v>0.69534722222222223</v>
      </c>
      <c r="FO617" s="7">
        <v>1.114166666666667</v>
      </c>
      <c r="FP617" s="6">
        <v>0.3866087962962963</v>
      </c>
      <c r="FQ617" s="6">
        <v>1.5555671296296301</v>
      </c>
      <c r="FR617" s="6">
        <v>2.4745370370370369E-2</v>
      </c>
      <c r="FS617" s="6">
        <v>2.5289351851851851E-2</v>
      </c>
      <c r="FT617" s="7">
        <v>6.6041666666666665E-2</v>
      </c>
      <c r="FU617" s="6">
        <v>1.1166319444444439</v>
      </c>
      <c r="FV617" s="6">
        <v>1.117291666666667</v>
      </c>
      <c r="FW617" s="6">
        <v>0.31799768518518517</v>
      </c>
      <c r="FX617" s="6">
        <v>1.5261342592592591</v>
      </c>
      <c r="FY617" s="7">
        <v>0.88650462962962961</v>
      </c>
      <c r="FZ617" s="6">
        <v>1.0295949074074069</v>
      </c>
      <c r="GA617" s="6">
        <v>1.3085300925925929</v>
      </c>
      <c r="GB617" s="6">
        <v>1.22900462962963</v>
      </c>
      <c r="GC617" s="6">
        <v>1.4913888888888891</v>
      </c>
      <c r="GD617" s="7">
        <v>1.2488657407407411</v>
      </c>
      <c r="GE617" s="6">
        <v>0.1912962962962963</v>
      </c>
      <c r="GF617" s="6">
        <v>1.4371180555555561</v>
      </c>
      <c r="GG617" s="6">
        <v>0.77076388888888892</v>
      </c>
      <c r="GH617" s="6">
        <v>0.78945601851851854</v>
      </c>
      <c r="GI617" s="7">
        <v>0.92749999999999999</v>
      </c>
      <c r="GJ617" s="6">
        <v>0.67289351851851853</v>
      </c>
      <c r="GK617" s="6">
        <v>3.0671296296296301E-2</v>
      </c>
      <c r="GL617" s="6">
        <v>1.2349074074074069</v>
      </c>
      <c r="GM617" s="6">
        <v>1.0940624999999999</v>
      </c>
      <c r="GN617" s="7">
        <v>1.3783101851851851</v>
      </c>
      <c r="GO617" s="6">
        <v>1.175740740740741</v>
      </c>
      <c r="GP617" s="6">
        <v>1.047974537037037</v>
      </c>
      <c r="GQ617" s="6">
        <v>1.069652777777778</v>
      </c>
      <c r="GR617" s="6">
        <v>0.63019675925925922</v>
      </c>
      <c r="GS617" s="7">
        <v>2.1828703703703701E-2</v>
      </c>
      <c r="GT617" s="6">
        <v>0.30292824074074082</v>
      </c>
      <c r="GU617" s="6">
        <v>1.2805208333333331</v>
      </c>
      <c r="GV617" s="6">
        <v>1.5006828703703701</v>
      </c>
      <c r="GW617" s="6">
        <v>0.7689583333333333</v>
      </c>
      <c r="GX617" s="7">
        <v>0.88381944444444449</v>
      </c>
      <c r="GY617" s="6">
        <v>1.0696759259259261</v>
      </c>
      <c r="GZ617" s="6">
        <v>1.4687152777777781</v>
      </c>
      <c r="HA617" s="6">
        <v>1.438865740740741</v>
      </c>
      <c r="HB617" s="6">
        <v>2.208333333333333E-2</v>
      </c>
      <c r="HC617" s="7">
        <v>1.4984606481481479</v>
      </c>
      <c r="HD617" s="6">
        <v>0.80708333333333337</v>
      </c>
      <c r="HE617" s="6">
        <v>0.69700231481481478</v>
      </c>
      <c r="HF617" s="6">
        <v>2.3263888888888891E-3</v>
      </c>
      <c r="HG617" s="6">
        <v>0.99083333333333334</v>
      </c>
      <c r="HH617" s="7">
        <v>1.459340277777778</v>
      </c>
      <c r="HI617" s="6">
        <v>2.6805555555555551E-2</v>
      </c>
      <c r="HJ617" s="6">
        <v>1.5692361111111111</v>
      </c>
      <c r="HK617" s="6">
        <v>0.29085648148148152</v>
      </c>
      <c r="HL617" s="6">
        <v>1.2487731481481481</v>
      </c>
      <c r="HM617" s="7">
        <v>1.480324074074074E-2</v>
      </c>
      <c r="HN617" s="6">
        <v>0.77883101851851855</v>
      </c>
      <c r="HO617" s="6">
        <v>1.4984606481481479</v>
      </c>
      <c r="HP617" s="6">
        <v>1.35255787037037</v>
      </c>
      <c r="HQ617" s="6">
        <v>0.73493055555555553</v>
      </c>
      <c r="HR617" s="7">
        <v>0.31304398148148149</v>
      </c>
      <c r="HS617" s="6">
        <v>1.5129745370370371</v>
      </c>
      <c r="HT617" s="6">
        <v>1.163460648148148</v>
      </c>
      <c r="HU617" s="6">
        <v>1.4459259259259261</v>
      </c>
      <c r="HV617" s="6">
        <v>0.3220601851851852</v>
      </c>
      <c r="HW617" s="7">
        <v>1.143483796296296</v>
      </c>
      <c r="HX617" s="6">
        <v>1.296597222222222</v>
      </c>
      <c r="HY617" s="6">
        <v>0.73412037037037037</v>
      </c>
      <c r="HZ617" s="6">
        <v>1.221967592592593</v>
      </c>
      <c r="IA617" s="6">
        <v>1.2254282407407411</v>
      </c>
      <c r="IB617" s="7">
        <v>1.065497685185185</v>
      </c>
      <c r="IC617" s="6">
        <v>1.026793981481481</v>
      </c>
      <c r="ID617" s="6">
        <v>0.25763888888888892</v>
      </c>
      <c r="IE617" s="6">
        <v>1.433229166666667</v>
      </c>
      <c r="IF617" s="6">
        <v>0.13203703703703701</v>
      </c>
      <c r="IG617" s="7">
        <v>1.42537037037037</v>
      </c>
      <c r="IH617" s="6">
        <v>1.3079861111111111</v>
      </c>
      <c r="II617" s="6">
        <v>0.74027777777777781</v>
      </c>
      <c r="IJ617" s="6">
        <v>0.62589120370370366</v>
      </c>
      <c r="IK617" s="6">
        <v>1.0850347222222221</v>
      </c>
      <c r="IL617" s="7">
        <v>1.130208333333333</v>
      </c>
      <c r="IM617" s="6">
        <v>1.2254861111111111</v>
      </c>
      <c r="IN617" s="6">
        <v>2.4259259259259262E-2</v>
      </c>
      <c r="IO617" s="6">
        <v>1.460949074074074</v>
      </c>
      <c r="IP617" s="6">
        <v>1.0443750000000001</v>
      </c>
      <c r="IQ617" s="7">
        <v>1.124224537037037</v>
      </c>
      <c r="IR617" s="6">
        <v>2.0462962962962961E-2</v>
      </c>
      <c r="IS617" s="6">
        <v>0.46615740740740741</v>
      </c>
      <c r="IT617" s="6">
        <v>0.28490740740740739</v>
      </c>
      <c r="IU617" s="6">
        <v>1.1858680555555561</v>
      </c>
      <c r="IV617" s="7">
        <v>1.115277777777778</v>
      </c>
      <c r="IW617" s="6">
        <v>1.3966087962962961</v>
      </c>
      <c r="IX617" s="6">
        <v>1.0934490740740741</v>
      </c>
      <c r="IY617" s="6">
        <v>1.309143518518519</v>
      </c>
      <c r="IZ617" s="6">
        <v>1.087025462962963</v>
      </c>
      <c r="JA617" s="7">
        <v>1.4913425925925921</v>
      </c>
      <c r="JB617" s="6">
        <v>1.0714467592592589</v>
      </c>
      <c r="JC617" s="6">
        <v>1.4996875000000001</v>
      </c>
      <c r="JD617" s="6">
        <v>1.375983796296296</v>
      </c>
      <c r="JE617" s="6">
        <v>1.492118055555556</v>
      </c>
      <c r="JF617" s="7">
        <v>1.545717592592593</v>
      </c>
      <c r="JH617" s="6">
        <v>1.063854166666667</v>
      </c>
      <c r="JI617" s="6">
        <v>1.1977893518518521</v>
      </c>
      <c r="JJ617" s="6">
        <v>2.554398148148148E-2</v>
      </c>
      <c r="JK617" s="7">
        <v>1.5105324074074069</v>
      </c>
      <c r="JL617" s="6">
        <v>1.492858796296296</v>
      </c>
      <c r="JM617" s="6">
        <v>1.0228124999999999</v>
      </c>
      <c r="JN617" s="6">
        <v>1.5697337962962961</v>
      </c>
      <c r="JO617" s="6">
        <v>2.7604166666666669E-2</v>
      </c>
      <c r="JP617" s="7">
        <v>1.1365046296296299</v>
      </c>
      <c r="JQ617" s="6">
        <v>1.0767361111111109</v>
      </c>
      <c r="JR617" s="6">
        <v>1.074409722222222</v>
      </c>
      <c r="JS617" s="6">
        <v>0.87333333333333329</v>
      </c>
      <c r="JT617" s="6">
        <v>1.4878472222222221</v>
      </c>
      <c r="JU617" s="7">
        <v>0.84207175925925926</v>
      </c>
      <c r="JV617" s="6">
        <v>6.6481481481481475E-2</v>
      </c>
      <c r="JW617" s="6">
        <v>2.1666666666666671E-2</v>
      </c>
      <c r="JX617" s="6">
        <v>0.48508101851851848</v>
      </c>
      <c r="JY617" s="6">
        <v>1.1341087962962959</v>
      </c>
      <c r="JZ617" s="7">
        <v>1.491585648148148</v>
      </c>
      <c r="KA617" s="6">
        <v>0.3026388888888889</v>
      </c>
      <c r="KB617" s="6">
        <v>1.159525462962963</v>
      </c>
      <c r="KC617" s="6">
        <v>1.380856481481481</v>
      </c>
      <c r="KD617" s="6">
        <v>1.497800925925926</v>
      </c>
      <c r="KE617" s="7">
        <v>1.1246527777777779</v>
      </c>
      <c r="KF617" s="6">
        <v>1.214803240740741</v>
      </c>
      <c r="KG617" s="6">
        <v>0.54642361111111115</v>
      </c>
      <c r="KH617" s="6">
        <v>4.3842592592592593E-2</v>
      </c>
      <c r="KI617" s="6">
        <v>0.88809027777777783</v>
      </c>
      <c r="KJ617" s="7">
        <v>0.19430555555555559</v>
      </c>
      <c r="KK617" s="6">
        <v>1.2999421296296301</v>
      </c>
      <c r="KL617" s="6">
        <v>4.9247685185185193E-2</v>
      </c>
      <c r="KM617" s="6">
        <v>1.2373379629629631</v>
      </c>
      <c r="KN617" s="6">
        <v>0.66626157407407405</v>
      </c>
      <c r="KO617" s="7">
        <v>0.72479166666666661</v>
      </c>
      <c r="KP617" s="6">
        <v>1.1246412037037039</v>
      </c>
      <c r="KQ617" s="6">
        <v>1.0260763888888891</v>
      </c>
      <c r="KR617" s="6">
        <v>0.91174768518518523</v>
      </c>
      <c r="KS617" s="6">
        <v>1.6041203703703699</v>
      </c>
      <c r="KT617" s="7">
        <v>0.32309027777777782</v>
      </c>
      <c r="KU617" s="6">
        <v>1.5141550925925931</v>
      </c>
      <c r="KV617" s="6">
        <v>1.5825347222222219</v>
      </c>
      <c r="KW617" s="6">
        <v>0.95289351851851856</v>
      </c>
      <c r="KX617" s="6">
        <v>1.2336921296296299</v>
      </c>
      <c r="KY617" s="7">
        <v>1.319293981481481</v>
      </c>
      <c r="KZ617" s="6">
        <v>0.95348379629629632</v>
      </c>
      <c r="LA617" s="6">
        <v>0.8775115740740741</v>
      </c>
      <c r="LB617" s="6">
        <v>1.1012037037037039</v>
      </c>
      <c r="LC617" s="6">
        <v>1.4633217592592589</v>
      </c>
      <c r="LD617" s="7">
        <v>0.33430555555555558</v>
      </c>
      <c r="LE617" s="6">
        <v>1.498993055555556</v>
      </c>
      <c r="LF617" s="6">
        <v>1.4985532407407409</v>
      </c>
      <c r="LG617" s="6">
        <v>1.2329745370370371</v>
      </c>
      <c r="LH617" s="6">
        <v>2.2789351851851849E-2</v>
      </c>
      <c r="LI617" s="7">
        <v>0.30782407407407408</v>
      </c>
      <c r="LJ617" s="6">
        <v>1.036539351851852</v>
      </c>
      <c r="LK617" s="6">
        <v>0.73894675925925923</v>
      </c>
      <c r="LL617" s="6">
        <v>0.32165509259259262</v>
      </c>
      <c r="LM617" s="6">
        <v>2.9340277777777781E-2</v>
      </c>
      <c r="LN617" s="7">
        <v>1.4918055555555561</v>
      </c>
      <c r="LO617" s="6">
        <v>1.499502314814815</v>
      </c>
      <c r="LP617" s="6">
        <v>0.67186342592592596</v>
      </c>
      <c r="LQ617" s="6">
        <v>1.4461111111111109</v>
      </c>
      <c r="LR617" s="6">
        <v>1.4000578703703701</v>
      </c>
      <c r="LS617" s="7">
        <v>0.91256944444444443</v>
      </c>
      <c r="LT617" s="6">
        <v>1.137777777777778</v>
      </c>
      <c r="LU617" s="6">
        <v>0.71287037037037038</v>
      </c>
      <c r="LV617" s="6">
        <v>7.9861111111111105E-3</v>
      </c>
      <c r="LW617" s="6">
        <v>1.4650925925925931</v>
      </c>
      <c r="LX617" s="7">
        <v>1.589872685185185</v>
      </c>
      <c r="LY617" s="6">
        <v>1.586851851851852</v>
      </c>
      <c r="LZ617" s="6">
        <v>1.0390972222222219</v>
      </c>
      <c r="MA617" s="6">
        <v>1.3546527777777779</v>
      </c>
      <c r="MB617" s="6">
        <v>0.29804398148148148</v>
      </c>
      <c r="MC617" s="7">
        <v>0.1857175925925926</v>
      </c>
      <c r="MD617" s="6">
        <v>0.74693287037037037</v>
      </c>
      <c r="ME617" s="6">
        <v>1.530092592592593E-2</v>
      </c>
      <c r="MF617" s="6">
        <v>1.2174768518518519</v>
      </c>
      <c r="MG617" s="6">
        <v>1.370358796296296</v>
      </c>
      <c r="MH617" s="7">
        <v>0.78475694444444444</v>
      </c>
      <c r="MI617" s="6">
        <v>1.087962962962963E-2</v>
      </c>
      <c r="MJ617" s="6">
        <v>2.253472222222222E-2</v>
      </c>
      <c r="MK617" s="6">
        <v>0.74057870370370371</v>
      </c>
      <c r="ML617" s="6">
        <v>1.1201620370370371</v>
      </c>
      <c r="MM617" s="7">
        <v>1.254861111111111</v>
      </c>
      <c r="MN617" s="6">
        <v>0.77219907407407407</v>
      </c>
      <c r="MO617" s="6">
        <v>1.3688425925925931</v>
      </c>
      <c r="MP617" s="6">
        <v>0.26968750000000002</v>
      </c>
      <c r="MQ617" s="6">
        <v>0.2603935185185185</v>
      </c>
      <c r="MR617" s="7">
        <v>1.390532407407407</v>
      </c>
      <c r="MS617" s="6">
        <v>0.25193287037037038</v>
      </c>
      <c r="MT617" s="6">
        <v>2.9525462962962962E-2</v>
      </c>
      <c r="MU617" s="6">
        <v>3.0138888888888889E-2</v>
      </c>
      <c r="MV617" s="6">
        <v>1.128391203703704</v>
      </c>
      <c r="MW617" s="7">
        <v>0.23765046296296299</v>
      </c>
      <c r="MX617" s="6">
        <v>0.96258101851851852</v>
      </c>
      <c r="MY617" s="6">
        <v>0.90688657407407403</v>
      </c>
      <c r="MZ617" s="6">
        <v>0.54640046296296296</v>
      </c>
      <c r="NA617" s="6">
        <v>0.72640046296296301</v>
      </c>
      <c r="NB617" s="7">
        <v>1.1912268518518521</v>
      </c>
      <c r="NC617" s="6">
        <v>0.72797453703703707</v>
      </c>
      <c r="ND617" s="6">
        <v>1.4994328703703701</v>
      </c>
      <c r="NE617" s="6">
        <v>0.59927083333333331</v>
      </c>
      <c r="NF617" s="6">
        <v>0.67142361111111115</v>
      </c>
      <c r="NG617" s="7">
        <v>1.1940972222222219</v>
      </c>
      <c r="NH617" s="6">
        <v>1.4930902777777779</v>
      </c>
      <c r="NI617" s="6">
        <v>1.267048611111111</v>
      </c>
      <c r="NJ617" s="6">
        <v>1.355543981481482</v>
      </c>
      <c r="NK617" s="6">
        <v>1.1954629629629629</v>
      </c>
      <c r="NL617" s="7">
        <v>1.0820486111111109</v>
      </c>
      <c r="NM617" s="6">
        <v>0.76278935185185182</v>
      </c>
      <c r="NN617" s="6">
        <v>0.94126157407407407</v>
      </c>
      <c r="NO617" s="6">
        <v>2.1562499999999998E-2</v>
      </c>
      <c r="NP617" s="6">
        <v>1.5333101851851849</v>
      </c>
      <c r="NQ617" s="7">
        <v>1.1192245370370371</v>
      </c>
      <c r="NR617" s="6">
        <v>1.114409722222222</v>
      </c>
      <c r="NS617" s="6">
        <v>1.37474537037037</v>
      </c>
      <c r="NT617" s="6">
        <v>0.16274305555555549</v>
      </c>
      <c r="NU617" s="6">
        <v>1.492094907407407</v>
      </c>
      <c r="NV617" s="7">
        <v>0.86086805555555557</v>
      </c>
      <c r="NW617" s="6">
        <v>1.3819212962962959</v>
      </c>
      <c r="NX617" s="6">
        <v>1.2652430555555561</v>
      </c>
      <c r="NY617" s="6">
        <v>1.5449884259259259</v>
      </c>
      <c r="NZ617" s="6">
        <v>0.92496527777777782</v>
      </c>
      <c r="OA617" s="7">
        <v>1.6173379629629629</v>
      </c>
      <c r="OB617" s="6">
        <v>2.165509259259259E-2</v>
      </c>
      <c r="OC617" s="6">
        <v>0.2933101851851852</v>
      </c>
      <c r="OD617" s="6">
        <v>4.4849537037037028E-2</v>
      </c>
      <c r="OE617" s="6">
        <v>1.498657407407407</v>
      </c>
      <c r="OF617" s="7">
        <v>0.19613425925925931</v>
      </c>
      <c r="OG617" s="6">
        <v>1.0395138888888891</v>
      </c>
      <c r="OH617" s="6">
        <v>5.7349537037037039E-2</v>
      </c>
      <c r="OI617" s="6">
        <v>1.4599884259259259</v>
      </c>
      <c r="OJ617" s="6">
        <v>1.265949074074074</v>
      </c>
      <c r="OK617" s="7">
        <v>3.7384259259259263E-2</v>
      </c>
      <c r="OL617" s="6">
        <v>0.63462962962962965</v>
      </c>
      <c r="OM617" s="6">
        <v>0.75239583333333337</v>
      </c>
      <c r="ON617" s="6">
        <v>1.492291666666667</v>
      </c>
      <c r="OO617" s="6">
        <v>1.1261342592592589</v>
      </c>
      <c r="OP617" s="7">
        <v>1.4502083333333331</v>
      </c>
      <c r="OQ617" s="6">
        <v>1.484861111111111</v>
      </c>
      <c r="OS617" s="6">
        <v>0.9773263888888889</v>
      </c>
      <c r="OT617" s="6">
        <v>0.77417824074074071</v>
      </c>
      <c r="OU617" s="7">
        <v>1.2766898148148149</v>
      </c>
      <c r="OV617" s="6">
        <v>1.0942129629629631</v>
      </c>
      <c r="OW617" s="6">
        <v>6.6435185185185182E-3</v>
      </c>
      <c r="OX617" s="6">
        <v>2.3495370370370371E-2</v>
      </c>
      <c r="OY617" s="6">
        <v>1.0363541666666669</v>
      </c>
      <c r="OZ617" s="7">
        <v>0.56512731481481482</v>
      </c>
      <c r="PA617" s="6">
        <v>1.059108796296296</v>
      </c>
      <c r="PB617" s="6">
        <v>1.09025462962963</v>
      </c>
      <c r="PC617" s="6">
        <v>7.1932870370370369E-2</v>
      </c>
      <c r="PD617" s="6">
        <v>2.238425925925926E-2</v>
      </c>
      <c r="PE617" s="7">
        <v>1.163564814814815</v>
      </c>
      <c r="PF617" s="6">
        <v>1.3881365740740741</v>
      </c>
      <c r="PG617" s="6">
        <v>1.0864699074074069</v>
      </c>
      <c r="PH617" s="6">
        <v>8.6921296296296295E-3</v>
      </c>
      <c r="PI617" s="6">
        <v>0.73184027777777783</v>
      </c>
      <c r="PJ617" s="7">
        <v>1.492939814814815</v>
      </c>
      <c r="PK617" s="6">
        <v>0.86236111111111113</v>
      </c>
      <c r="PL617" s="6">
        <v>0.9619212962962963</v>
      </c>
      <c r="PM617" s="6">
        <v>1.472685185185185</v>
      </c>
      <c r="PN617" s="6">
        <v>1.4973032407407409</v>
      </c>
      <c r="PO617" s="7">
        <v>1.225891203703704</v>
      </c>
      <c r="PP617" s="6">
        <v>1.350578703703704</v>
      </c>
      <c r="PQ617" s="6">
        <v>1.4980208333333329</v>
      </c>
      <c r="PR617" s="6">
        <v>1.151296296296296</v>
      </c>
      <c r="PS617" s="6">
        <v>1.049502314814815</v>
      </c>
      <c r="PT617" s="7">
        <v>1.49193287037037</v>
      </c>
      <c r="PU617" s="6">
        <v>1.1050231481481481</v>
      </c>
      <c r="PV617" s="6">
        <v>1.1701504629629631</v>
      </c>
      <c r="PW617" s="6">
        <v>1.1086574074074069</v>
      </c>
      <c r="PX617" s="6">
        <v>0.88850694444444445</v>
      </c>
      <c r="PY617" s="7">
        <v>0.97681712962962963</v>
      </c>
      <c r="PZ617" s="6">
        <v>1.400393518518519</v>
      </c>
      <c r="QA617" s="6">
        <v>1.1979050925925929</v>
      </c>
      <c r="QB617" s="6">
        <v>1.2770949074074069</v>
      </c>
      <c r="QC617" s="6">
        <v>1.048229166666667</v>
      </c>
      <c r="QD617" s="7">
        <v>1.0456018518518519</v>
      </c>
      <c r="QE617" s="6">
        <v>0.72381944444444446</v>
      </c>
      <c r="QF617" s="6">
        <v>1.467881944444444</v>
      </c>
      <c r="QG617" s="6">
        <v>1.468738425925926</v>
      </c>
      <c r="QH617" s="6">
        <v>0.8837962962962963</v>
      </c>
      <c r="QI617" s="7">
        <v>0.73041666666666671</v>
      </c>
      <c r="QJ617" s="6">
        <v>1.1564583333333329</v>
      </c>
      <c r="QK617" s="6">
        <v>0.88313657407407409</v>
      </c>
      <c r="QL617" s="6">
        <v>1.194918981481482</v>
      </c>
      <c r="QM617" s="6">
        <v>1.1428472222222219</v>
      </c>
      <c r="QN617" s="7">
        <v>0.78138888888888891</v>
      </c>
      <c r="QO617" s="6">
        <v>1.4921643518518519</v>
      </c>
      <c r="QP617" s="6">
        <v>1.158703703703704</v>
      </c>
      <c r="QQ617" s="6">
        <v>0.77853009259259254</v>
      </c>
      <c r="QR617" s="6">
        <v>0.89351851851851849</v>
      </c>
      <c r="QS617" s="7">
        <v>1.3018634259259261</v>
      </c>
      <c r="QT617" s="6">
        <v>1.1350810185185189</v>
      </c>
      <c r="QU617" s="6">
        <v>1.127777777777778</v>
      </c>
      <c r="QV617" s="6">
        <v>1.1734143518518521</v>
      </c>
      <c r="QW617" s="6">
        <v>1.9583333333333331E-2</v>
      </c>
      <c r="QX617" s="7">
        <v>6.4409722222222215E-2</v>
      </c>
      <c r="QY617" s="6">
        <v>1.8738425925925929E-2</v>
      </c>
      <c r="QZ617" s="6">
        <v>0.84712962962962968</v>
      </c>
      <c r="RA617" s="6">
        <v>0.82951388888888888</v>
      </c>
      <c r="RB617" s="6">
        <v>1.111944444444444</v>
      </c>
      <c r="RC617" s="7">
        <v>1.105324074074074E-2</v>
      </c>
      <c r="RD617" s="6">
        <v>0.85883101851851851</v>
      </c>
      <c r="RE617" s="6">
        <v>3.3958333333333333E-2</v>
      </c>
      <c r="RF617" s="6">
        <v>1.396990740740741E-2</v>
      </c>
      <c r="RG617" s="6">
        <v>0.19502314814814811</v>
      </c>
      <c r="RH617" s="7">
        <v>1.3130787037037039</v>
      </c>
      <c r="RI617" s="6">
        <v>1.095231481481481</v>
      </c>
      <c r="RJ617" s="6">
        <v>0.61972222222222217</v>
      </c>
      <c r="RK617" s="6">
        <v>1.8854166666666668E-2</v>
      </c>
      <c r="RL617" s="6">
        <v>0.86325231481481479</v>
      </c>
      <c r="RM617" s="7">
        <v>1.491180555555556</v>
      </c>
      <c r="RN617" s="6">
        <v>1.222523148148148</v>
      </c>
      <c r="RO617" s="6">
        <v>5.4328703703703712E-2</v>
      </c>
      <c r="RP617" s="6">
        <v>1.406747685185185</v>
      </c>
      <c r="RQ617" s="6">
        <v>1.1974537037037041</v>
      </c>
      <c r="RR617" s="7">
        <v>0.82526620370370374</v>
      </c>
      <c r="RS617" s="6">
        <v>1.3119675925925931</v>
      </c>
      <c r="RT617" s="6">
        <v>0.45710648148148147</v>
      </c>
      <c r="RU617" s="6">
        <v>0.19848379629629631</v>
      </c>
      <c r="RV617" s="6">
        <v>1.44099537037037</v>
      </c>
      <c r="RW617" s="7">
        <v>1.0217939814814809</v>
      </c>
      <c r="RX617" s="6">
        <v>1.6122453703703701</v>
      </c>
      <c r="RY617" s="6">
        <v>1.09255787037037</v>
      </c>
      <c r="RZ617" s="6">
        <v>0.77233796296296298</v>
      </c>
      <c r="SA617" s="6">
        <v>0.4944675925925926</v>
      </c>
      <c r="SB617" s="7">
        <v>0.78233796296296299</v>
      </c>
      <c r="SC617" s="6">
        <v>1.0617129629629629</v>
      </c>
      <c r="SD617" s="6">
        <v>1.347534722222222</v>
      </c>
      <c r="SE617" s="6">
        <v>0.45797453703703711</v>
      </c>
      <c r="SF617" s="6">
        <v>1.4120601851851851</v>
      </c>
      <c r="SG617" s="7">
        <v>1.047465277777778</v>
      </c>
      <c r="SH617" s="6">
        <v>1.468101851851852</v>
      </c>
      <c r="SI617" s="6">
        <v>1.5</v>
      </c>
      <c r="SJ617" s="6">
        <v>0.73598379629629629</v>
      </c>
      <c r="SK617" s="6">
        <v>1.0566666666666671</v>
      </c>
      <c r="SL617" s="7">
        <v>1.0553125000000001</v>
      </c>
      <c r="SM617" s="6">
        <v>0.9623032407407407</v>
      </c>
      <c r="SN617" s="6">
        <v>0.32978009259259261</v>
      </c>
      <c r="SO617" s="6">
        <v>0.8682523148148148</v>
      </c>
      <c r="SP617" s="6">
        <v>0.62748842592592591</v>
      </c>
      <c r="SQ617" s="7">
        <v>0.27939814814814817</v>
      </c>
      <c r="SR617" s="6">
        <v>1.2260300925925931</v>
      </c>
      <c r="SS617" s="6">
        <v>0.28605324074074068</v>
      </c>
      <c r="ST617" s="6">
        <v>0.53931712962962963</v>
      </c>
      <c r="SU617" s="6">
        <v>2.0173611111111111E-2</v>
      </c>
      <c r="SV617" s="7">
        <v>0.64450231481481479</v>
      </c>
      <c r="SW617" s="6">
        <v>0.78620370370370374</v>
      </c>
      <c r="SX617" s="6">
        <v>1.214641203703704</v>
      </c>
      <c r="SY617" s="6">
        <v>2.4409722222222222E-2</v>
      </c>
      <c r="SZ617" s="6">
        <v>1.049155092592593</v>
      </c>
      <c r="TA617" s="7">
        <v>0.66013888888888894</v>
      </c>
      <c r="TB617" s="6">
        <v>1.6030671296296299</v>
      </c>
      <c r="TC617" s="6">
        <v>0.711400462962963</v>
      </c>
      <c r="TD617" s="6">
        <v>1.258043981481481</v>
      </c>
      <c r="TE617" s="6">
        <v>1.6088310185185191</v>
      </c>
      <c r="TF617" s="7">
        <v>1.9803240740740739E-2</v>
      </c>
      <c r="TG617" s="6">
        <v>1.1267245370370369</v>
      </c>
      <c r="TH617" s="6">
        <v>0.20064814814814819</v>
      </c>
      <c r="TI617" s="6">
        <v>1.1809953703703699</v>
      </c>
      <c r="TJ617" s="6">
        <v>1.0381597222222221</v>
      </c>
      <c r="TK617" s="7">
        <v>1.60599537037037</v>
      </c>
      <c r="TL617" s="6">
        <v>1.6210416666666669</v>
      </c>
      <c r="TM617" s="6">
        <v>1.4929166666666669</v>
      </c>
      <c r="TN617" s="6">
        <v>0.97282407407407412</v>
      </c>
      <c r="TO617" s="6">
        <v>0.72168981481481487</v>
      </c>
      <c r="TP617" s="7">
        <v>1.2139004629629631</v>
      </c>
      <c r="TQ617" s="6">
        <v>0.26741898148148152</v>
      </c>
      <c r="TR617" s="6">
        <v>1.068298611111111</v>
      </c>
      <c r="TS617" s="6">
        <v>1.4369560185185191</v>
      </c>
      <c r="TT617" s="6">
        <v>0.27840277777777778</v>
      </c>
      <c r="TU617" s="7">
        <v>1.081990740740741</v>
      </c>
      <c r="TV617" s="6">
        <v>0.91644675925925922</v>
      </c>
      <c r="TW617" s="6">
        <v>0.24872685185185189</v>
      </c>
      <c r="TX617" s="6">
        <v>1.4958217592592591</v>
      </c>
      <c r="TY617" s="6">
        <v>0.87400462962962966</v>
      </c>
      <c r="TZ617" s="7">
        <v>0.74587962962962961</v>
      </c>
      <c r="UA617" s="6">
        <v>1.360532407407407</v>
      </c>
      <c r="UB617" s="6">
        <v>1.081793981481481</v>
      </c>
      <c r="UC617" s="6">
        <v>0.56001157407407409</v>
      </c>
      <c r="UD617" s="6">
        <v>1.605011574074074</v>
      </c>
      <c r="UE617" s="7">
        <v>1.3489699074074071</v>
      </c>
      <c r="UF617" s="6">
        <v>0.90315972222222218</v>
      </c>
      <c r="UG617" s="6">
        <v>4.3437499999999997E-2</v>
      </c>
      <c r="UH617" s="6">
        <v>1.2456134259259259</v>
      </c>
      <c r="UI617" s="6">
        <v>0.22783564814814811</v>
      </c>
      <c r="UJ617" s="7">
        <v>1.535960648148148</v>
      </c>
      <c r="UK617" s="6">
        <v>0.62111111111111106</v>
      </c>
      <c r="UL617" s="6">
        <v>0.26530092592592591</v>
      </c>
      <c r="UM617" s="6">
        <v>0.73615740740740743</v>
      </c>
      <c r="UN617" s="6">
        <v>0.88884259259259257</v>
      </c>
      <c r="UO617" s="7">
        <v>0.88813657407407409</v>
      </c>
      <c r="UP617" s="6">
        <v>1.611134259259259</v>
      </c>
      <c r="UQ617" s="6">
        <v>1.4624421296296299</v>
      </c>
      <c r="UR617" s="6">
        <v>1.467893518518518</v>
      </c>
      <c r="US617" s="6">
        <v>1.452106481481481</v>
      </c>
      <c r="UT617" s="7">
        <v>1.128263888888889</v>
      </c>
      <c r="UU617" s="6">
        <v>1.5407754629629631</v>
      </c>
      <c r="UV617" s="6">
        <v>0.65989583333333335</v>
      </c>
      <c r="UW617" s="6">
        <v>0.83877314814814818</v>
      </c>
      <c r="UX617" s="6">
        <v>1.526643518518519</v>
      </c>
      <c r="UY617" s="7">
        <v>0.47503472222222221</v>
      </c>
      <c r="UZ617" s="6">
        <v>0.28975694444444439</v>
      </c>
      <c r="VA617" s="6">
        <v>1.16412037037037</v>
      </c>
      <c r="VB617" s="6">
        <v>1.0733796296296301</v>
      </c>
      <c r="VC617" s="6">
        <v>1.0725462962962959</v>
      </c>
      <c r="VD617" s="7">
        <v>1.0701273148148149</v>
      </c>
      <c r="VE617" s="6">
        <v>0.8684143518518519</v>
      </c>
      <c r="VF617" s="6">
        <v>1.4516782407407409</v>
      </c>
      <c r="VG617" s="6">
        <v>1.1510300925925929</v>
      </c>
      <c r="VH617" s="6">
        <v>0.87862268518518516</v>
      </c>
      <c r="VI617" s="7">
        <v>9.8379629629629633E-3</v>
      </c>
      <c r="VJ617" s="6">
        <v>0.6504861111111111</v>
      </c>
      <c r="VK617" s="6">
        <v>0.77662037037037035</v>
      </c>
      <c r="VL617" s="6">
        <v>0.9778472222222222</v>
      </c>
      <c r="VM617" s="6">
        <v>0.25428240740740737</v>
      </c>
      <c r="VN617" s="7">
        <v>0.81126157407407407</v>
      </c>
      <c r="VO617" s="6">
        <v>2.208333333333333E-2</v>
      </c>
      <c r="VP617" s="6">
        <v>2.615740740740741E-2</v>
      </c>
      <c r="VQ617" s="6">
        <v>0.97980324074074077</v>
      </c>
      <c r="VR617" s="6">
        <v>0.83173611111111112</v>
      </c>
      <c r="VS617" s="7">
        <v>2.6539351851851849E-2</v>
      </c>
      <c r="VT617" s="6">
        <v>1.4920486111111111</v>
      </c>
      <c r="VU617" s="6">
        <v>1.3009606481481479</v>
      </c>
      <c r="VV617" s="6">
        <v>1.1281944444444441</v>
      </c>
      <c r="VW617" s="6">
        <v>1.4945833333333329</v>
      </c>
      <c r="VX617" s="7">
        <v>0.29439814814814808</v>
      </c>
      <c r="VY617" s="6">
        <v>1.118101851851852</v>
      </c>
      <c r="VZ617" s="6">
        <v>1.0557638888888889</v>
      </c>
      <c r="WA617" s="6">
        <v>0.47342592592592592</v>
      </c>
      <c r="WB617" s="6">
        <v>3.771990740740741E-2</v>
      </c>
      <c r="WC617" s="7">
        <v>0.63254629629629633</v>
      </c>
      <c r="WD617" s="6">
        <v>0.32479166666666659</v>
      </c>
      <c r="WE617" s="6">
        <v>1.124895833333333</v>
      </c>
      <c r="WF617" s="6">
        <v>1.6170023148148149</v>
      </c>
      <c r="WG617" s="6">
        <v>1.037465277777778</v>
      </c>
      <c r="WH617" s="7">
        <v>6.4687499999999995E-2</v>
      </c>
      <c r="WI617" s="6">
        <v>1.593854166666667</v>
      </c>
      <c r="WJ617" s="6">
        <v>0.72723379629629625</v>
      </c>
      <c r="WK617" s="6">
        <v>1.541319444444444</v>
      </c>
      <c r="WL617" s="6">
        <v>1.486886574074074</v>
      </c>
      <c r="WM617" s="7">
        <v>1.5327083333333329</v>
      </c>
      <c r="WN617" s="6">
        <v>0.89275462962962959</v>
      </c>
      <c r="WO617" s="6">
        <v>1.4973611111111109</v>
      </c>
      <c r="WP617" s="6">
        <v>1.493877314814815</v>
      </c>
      <c r="WQ617" s="6">
        <v>1.4913773148148151</v>
      </c>
      <c r="WR617" s="7">
        <v>1.188009259259259</v>
      </c>
      <c r="WT617" s="6">
        <v>1.36837962962963</v>
      </c>
      <c r="WU617" s="6">
        <v>1.597777777777778</v>
      </c>
      <c r="WV617" s="6">
        <v>1.3766319444444439</v>
      </c>
      <c r="WW617" s="7">
        <v>1.1055671296296301</v>
      </c>
      <c r="WX617" s="6">
        <v>1.3706712962962959</v>
      </c>
      <c r="WY617" s="6">
        <v>1.0993287037037041</v>
      </c>
      <c r="WZ617" s="6">
        <v>0.8283449074074074</v>
      </c>
      <c r="XA617" s="6">
        <v>1.4922337962962959</v>
      </c>
      <c r="XB617" s="7">
        <v>1.2913888888888889</v>
      </c>
      <c r="XC617" s="6">
        <v>1.5551620370370369</v>
      </c>
      <c r="XD617" s="6">
        <v>1.1709953703703699</v>
      </c>
      <c r="XE617" s="6">
        <v>0.20118055555555561</v>
      </c>
      <c r="XF617" s="6">
        <v>0.86644675925925929</v>
      </c>
      <c r="XG617" s="7">
        <v>1.4569328703703699</v>
      </c>
      <c r="XH617" s="6">
        <v>1.1008449074074069</v>
      </c>
      <c r="XI617" s="6">
        <v>1.3663425925925921</v>
      </c>
      <c r="XJ617" s="6">
        <v>0.72005787037037039</v>
      </c>
      <c r="XK617" s="6">
        <v>1.507592592592593</v>
      </c>
      <c r="XL617" s="7">
        <v>1.9340277777777779E-2</v>
      </c>
      <c r="XM617" s="6">
        <v>1.5092129629629629</v>
      </c>
      <c r="XN617" s="6">
        <v>0.32651620370370371</v>
      </c>
      <c r="XO617" s="6">
        <v>1.2297222222222219</v>
      </c>
      <c r="XP617" s="6">
        <v>1.048402777777778</v>
      </c>
      <c r="XQ617" s="7">
        <v>1.112581018518519</v>
      </c>
      <c r="XR617" s="6">
        <v>1.120289351851852</v>
      </c>
      <c r="XS617" s="6">
        <v>0.29734953703703698</v>
      </c>
      <c r="XT617" s="6">
        <v>1.2390509259259259</v>
      </c>
      <c r="XU617" s="6">
        <v>3.2384259259259258E-2</v>
      </c>
      <c r="XV617" s="7">
        <v>0.65026620370370369</v>
      </c>
      <c r="XW617" s="6">
        <v>0.50502314814814819</v>
      </c>
      <c r="XX617" s="6">
        <v>0.83468750000000003</v>
      </c>
      <c r="XY617" s="6">
        <v>1.044930555555555</v>
      </c>
      <c r="XZ617" s="6">
        <v>0.84394675925925922</v>
      </c>
      <c r="YA617" s="7">
        <v>0.98818287037037034</v>
      </c>
      <c r="YB617" s="6">
        <v>2.628472222222222E-2</v>
      </c>
      <c r="YC617" s="6">
        <v>1.297453703703704E-2</v>
      </c>
      <c r="YD617" s="6">
        <v>0.45079861111111108</v>
      </c>
      <c r="YE617" s="6">
        <v>1.1116898148148151</v>
      </c>
      <c r="YF617" s="7">
        <v>1.293206018518519</v>
      </c>
      <c r="YG617" s="6">
        <v>1.207233796296296</v>
      </c>
      <c r="YH617" s="6">
        <v>1.050972222222222</v>
      </c>
      <c r="YI617" s="6">
        <v>1.0190393518518519</v>
      </c>
      <c r="YJ617" s="6">
        <v>6.2152777777777779E-2</v>
      </c>
      <c r="YK617" s="7">
        <v>1.497210648148148</v>
      </c>
      <c r="YL617" s="6">
        <v>1.125659722222222</v>
      </c>
      <c r="YM617" s="6">
        <v>1.3496874999999999</v>
      </c>
      <c r="YN617" s="6">
        <v>1.4062268518518519</v>
      </c>
      <c r="YO617" s="6">
        <v>1.273611111111111</v>
      </c>
      <c r="YP617" s="7">
        <v>6.7245370370370372E-2</v>
      </c>
      <c r="YQ617" s="6">
        <v>1.3004398148148151</v>
      </c>
      <c r="YR617" s="6">
        <v>5.5833333333333332E-2</v>
      </c>
      <c r="YS617" s="6">
        <v>4.7812500000000001E-2</v>
      </c>
      <c r="YT617" s="6">
        <v>0.30122685185185177</v>
      </c>
      <c r="YU617" s="7">
        <v>0.1963425925925926</v>
      </c>
      <c r="YV617" s="6">
        <v>2.1817129629629631E-2</v>
      </c>
      <c r="YW617" s="6">
        <v>1.4918750000000001</v>
      </c>
      <c r="YX617" s="6">
        <v>0.64026620370370368</v>
      </c>
      <c r="YY617" s="6">
        <v>1.229247685185185</v>
      </c>
      <c r="YZ617" s="7">
        <v>1.485949074074074</v>
      </c>
      <c r="ZA617" s="6">
        <v>0.77678240740740745</v>
      </c>
      <c r="ZB617" s="6">
        <v>3.304398148148148E-2</v>
      </c>
      <c r="ZC617" s="6">
        <v>0.73327546296296298</v>
      </c>
      <c r="ZD617" s="6">
        <v>1.4898726851851849</v>
      </c>
      <c r="ZE617" s="7">
        <v>1.4890277777777781</v>
      </c>
      <c r="ZF617" s="6">
        <v>1.5697569444444439</v>
      </c>
      <c r="ZG617" s="6">
        <v>1.6135995370370371</v>
      </c>
      <c r="ZI617" s="6">
        <v>0.77719907407407407</v>
      </c>
      <c r="ZJ617" s="7">
        <v>1.448680555555556</v>
      </c>
      <c r="ZK617" s="6">
        <v>1.0190972222222221</v>
      </c>
      <c r="ZL617" s="6">
        <v>0.24884259259259259</v>
      </c>
      <c r="ZM617" s="6">
        <v>1.0986458333333331</v>
      </c>
      <c r="ZN617" s="6">
        <v>3.4548611111111113E-2</v>
      </c>
      <c r="ZO617" s="7">
        <v>1.4869675925925929</v>
      </c>
      <c r="ZP617" s="6">
        <v>0.33525462962962971</v>
      </c>
      <c r="ZQ617" s="6">
        <v>0.7745023148148148</v>
      </c>
      <c r="ZR617" s="6">
        <v>0.87162037037037032</v>
      </c>
      <c r="ZS617" s="6">
        <v>1.455196759259259</v>
      </c>
      <c r="ZT617" s="7">
        <v>0.25100694444444438</v>
      </c>
      <c r="ZU617" s="6">
        <v>1.9745370370370371E-2</v>
      </c>
      <c r="ZV617" s="6">
        <v>1.2892476851851851</v>
      </c>
      <c r="ZW617" s="6">
        <v>1.3073495370370369</v>
      </c>
      <c r="ZX617" s="6">
        <v>1.4871180555555561</v>
      </c>
      <c r="ZY617" s="7">
        <v>0.30042824074074082</v>
      </c>
      <c r="ZZ617" s="6">
        <v>1.267326388888889</v>
      </c>
      <c r="AAA617" s="6">
        <v>1.8240740740740741E-2</v>
      </c>
      <c r="AAB617" s="6">
        <v>1.4910763888888889</v>
      </c>
      <c r="AAC617" s="6">
        <v>0.74555555555555553</v>
      </c>
      <c r="AAD617" s="7">
        <v>1.4426041666666669</v>
      </c>
      <c r="AAE617" s="6">
        <v>0.28459490740740739</v>
      </c>
      <c r="AAF617" s="6">
        <v>1.064606481481482</v>
      </c>
      <c r="AAG617" s="6">
        <v>0.56229166666666663</v>
      </c>
      <c r="AAH617" s="6">
        <v>1.3126157407407411</v>
      </c>
      <c r="AAI617" s="7">
        <v>2.4560185185185181E-2</v>
      </c>
      <c r="AAJ617" s="6">
        <v>1.4370254629629631</v>
      </c>
      <c r="AAK617" s="6">
        <v>1.247314814814815</v>
      </c>
      <c r="AAL617" s="6">
        <v>0.8223611111111111</v>
      </c>
      <c r="AAM617" s="6">
        <v>1.375243055555555</v>
      </c>
      <c r="AAN617" s="7">
        <v>1.3002893518518519</v>
      </c>
      <c r="AAO617" s="6">
        <v>1.3795601851851851</v>
      </c>
      <c r="AAP617" s="6">
        <v>1.1967592592592591</v>
      </c>
      <c r="AAQ617" s="6">
        <v>0.14326388888888891</v>
      </c>
      <c r="AAR617" s="6">
        <v>0.75648148148148153</v>
      </c>
      <c r="AAS617" s="7">
        <v>1.6772222222222219</v>
      </c>
      <c r="AAT617" s="6">
        <v>1.370856481481481</v>
      </c>
      <c r="AAU617" s="6">
        <v>1.372384259259259</v>
      </c>
      <c r="AAV617" s="6">
        <v>6.1006944444444447E-2</v>
      </c>
      <c r="AAW617" s="6">
        <v>1.5672337962962959</v>
      </c>
      <c r="AAX617" s="7">
        <v>0.44583333333333341</v>
      </c>
      <c r="AAY617" s="6">
        <v>0.64432870370370365</v>
      </c>
      <c r="AAZ617" s="6">
        <v>1.4984375000000001</v>
      </c>
      <c r="ABA617" s="6">
        <v>1.4944212962962959</v>
      </c>
      <c r="ABB617" s="6">
        <v>1.597094907407407</v>
      </c>
      <c r="ABC617" s="7">
        <v>1.1634490740740739</v>
      </c>
      <c r="ABD617" s="6">
        <v>1.3261342592592591</v>
      </c>
      <c r="ABE617" s="6">
        <v>0.31518518518518518</v>
      </c>
      <c r="ABF617" s="6">
        <v>3.1284722222222221E-2</v>
      </c>
      <c r="ABG617" s="6">
        <v>1.402777777777778E-2</v>
      </c>
      <c r="ABH617" s="7">
        <v>0.86564814814814817</v>
      </c>
      <c r="ABI617" s="6">
        <v>1.4132175925925921</v>
      </c>
      <c r="ABJ617" s="6">
        <v>0.4337847222222222</v>
      </c>
      <c r="ABK617" s="6">
        <v>1.227928240740741</v>
      </c>
      <c r="ABL617" s="6">
        <v>3.4652777777777782E-2</v>
      </c>
      <c r="ABM617" s="7">
        <v>0.89386574074074077</v>
      </c>
      <c r="ABN617" s="6">
        <v>2.5173611111111108E-2</v>
      </c>
      <c r="ABO617" s="6">
        <v>0.30247685185185191</v>
      </c>
      <c r="ABP617" s="6">
        <v>0.39479166666666671</v>
      </c>
      <c r="ABQ617" s="6">
        <v>0.8893402777777778</v>
      </c>
      <c r="ABR617" s="7">
        <v>1.3581481481481481</v>
      </c>
      <c r="ABS617" s="6">
        <v>1.6039583333333329</v>
      </c>
      <c r="ABT617" s="6">
        <v>2.9803240740740741E-2</v>
      </c>
      <c r="ABU617" s="6">
        <v>0.74031250000000004</v>
      </c>
      <c r="ABV617" s="6">
        <v>0.73893518518518519</v>
      </c>
      <c r="ABW617" s="7">
        <v>1.318032407407407</v>
      </c>
      <c r="ABX617" s="6">
        <v>0.30807870370370372</v>
      </c>
      <c r="ABY617" s="6">
        <v>1.497800925925926</v>
      </c>
      <c r="ABZ617" s="6">
        <v>0.54254629629629625</v>
      </c>
      <c r="ACA617" s="6">
        <v>2.734953703703704E-2</v>
      </c>
      <c r="ACB617" s="7">
        <v>1.3125810185185181</v>
      </c>
      <c r="ACC617" s="6">
        <v>1.2401273148148151</v>
      </c>
      <c r="ACD617" s="6">
        <v>1.383587962962963</v>
      </c>
      <c r="ACE617" s="6">
        <v>1.138194444444445</v>
      </c>
      <c r="ACF617" s="6">
        <v>1.24806712962963</v>
      </c>
      <c r="ACG617" s="7">
        <v>1.263553240740741</v>
      </c>
      <c r="ACH617" s="6">
        <v>1.130613425925926</v>
      </c>
      <c r="ACI617" s="6">
        <v>0.32292824074074072</v>
      </c>
      <c r="ACJ617" s="6">
        <v>1.3703819444444441</v>
      </c>
      <c r="ACK617" s="6">
        <v>1.331666666666667</v>
      </c>
      <c r="ACL617" s="7">
        <v>0.96783564814814815</v>
      </c>
      <c r="ACM617" s="6">
        <v>2.3472222222222221E-2</v>
      </c>
      <c r="ACN617" s="6">
        <v>0.32178240740740738</v>
      </c>
      <c r="ACO617" s="6">
        <v>1.240011574074074</v>
      </c>
      <c r="ACP617" s="6">
        <v>1.098564814814815</v>
      </c>
      <c r="ACQ617" s="7">
        <v>0.59980324074074076</v>
      </c>
      <c r="ACR617" s="6">
        <v>0.77554398148148151</v>
      </c>
      <c r="ACS617" s="6">
        <v>2.1828703703703701E-2</v>
      </c>
      <c r="ACT617" s="6">
        <v>0.74306712962962962</v>
      </c>
      <c r="ACU617" s="6">
        <v>1.2365972222222219</v>
      </c>
      <c r="ACV617" s="7">
        <v>0.3132638888888889</v>
      </c>
      <c r="ACW617" s="6">
        <v>1.25224537037037</v>
      </c>
      <c r="ACX617" s="6">
        <v>1.0395949074074069</v>
      </c>
      <c r="ACY617" s="6">
        <v>1.240601851851852</v>
      </c>
      <c r="ACZ617" s="6">
        <v>1.0344907407407411</v>
      </c>
      <c r="ADA617" s="7">
        <v>0.28593750000000001</v>
      </c>
      <c r="ADB617" s="6">
        <v>1.058981481481482</v>
      </c>
      <c r="ADC617" s="6">
        <v>1.0755902777777779</v>
      </c>
      <c r="ADD617" s="6">
        <v>1.0442361111111109</v>
      </c>
      <c r="ADE617" s="6">
        <v>0.71621527777777783</v>
      </c>
      <c r="ADF617" s="7">
        <v>0.92833333333333334</v>
      </c>
      <c r="ADG617" s="6">
        <v>0.25952546296296303</v>
      </c>
      <c r="ADH617" s="6">
        <v>0.47826388888888888</v>
      </c>
      <c r="ADI617" s="6">
        <v>0.89045138888888886</v>
      </c>
      <c r="ADJ617" s="6">
        <v>0.69901620370370365</v>
      </c>
      <c r="ADK617" s="7">
        <v>0.71458333333333335</v>
      </c>
      <c r="ADL617" s="6">
        <v>3.2696759259259259E-2</v>
      </c>
      <c r="ADM617" s="6">
        <v>1.5150462962962959E-2</v>
      </c>
      <c r="ADN617" s="6">
        <v>6.2418981481481478E-2</v>
      </c>
      <c r="ADO617" s="6">
        <v>0.30994212962962958</v>
      </c>
      <c r="ADP617" s="7">
        <v>4.2002314814814812E-2</v>
      </c>
      <c r="ADQ617" s="6">
        <v>0.28369212962962959</v>
      </c>
      <c r="ADR617" s="6">
        <v>0.29506944444444438</v>
      </c>
      <c r="ADS617" s="6">
        <v>0.1757060185185185</v>
      </c>
      <c r="ADT617" s="6">
        <v>4.494212962962963E-2</v>
      </c>
      <c r="ADU617" s="7">
        <v>0.74307870370370366</v>
      </c>
      <c r="ADV617" s="6">
        <v>0.30773148148148149</v>
      </c>
      <c r="ADW617" s="6">
        <v>0.31824074074074082</v>
      </c>
      <c r="ADX617" s="6">
        <v>0.28997685185185179</v>
      </c>
      <c r="ADY617" s="6">
        <v>0.2936111111111111</v>
      </c>
      <c r="ADZ617" s="7">
        <v>0.46938657407407408</v>
      </c>
      <c r="AEA617" s="6">
        <v>1.0897569444444439</v>
      </c>
      <c r="AEB617" s="6">
        <v>1.306875</v>
      </c>
      <c r="AEC617" s="6">
        <v>1.0497685185185179E-2</v>
      </c>
      <c r="AED617" s="6">
        <v>9.0555555555555556E-2</v>
      </c>
      <c r="AEE617" s="7">
        <v>0.28865740740740742</v>
      </c>
      <c r="AEF617" s="6">
        <v>4.9328703703703701E-2</v>
      </c>
      <c r="AEG617" s="6">
        <v>0.28716435185185191</v>
      </c>
      <c r="AEH617" s="6">
        <v>0.57216435185185188</v>
      </c>
      <c r="AEI617" s="6">
        <v>0.15105324074074081</v>
      </c>
      <c r="AEJ617" s="7">
        <v>2.6574074074074069E-2</v>
      </c>
      <c r="AEK617" s="6">
        <v>0.34743055555555558</v>
      </c>
      <c r="AEL617" s="6">
        <v>6.4861111111111105E-2</v>
      </c>
      <c r="AEM617" s="6">
        <v>1.345706018518519</v>
      </c>
      <c r="AEN617" s="6">
        <v>1.229918981481481</v>
      </c>
      <c r="AEO617" s="7">
        <v>1.127523148148148</v>
      </c>
      <c r="AEP617" s="6">
        <v>1.479594907407408</v>
      </c>
      <c r="AEQ617" s="6">
        <v>0.26246527777777778</v>
      </c>
      <c r="AER617" s="6">
        <v>1.4247453703703701</v>
      </c>
      <c r="AES617" s="6">
        <v>0.89240740740740743</v>
      </c>
      <c r="AET617" s="7">
        <v>1.0481134259259259</v>
      </c>
      <c r="AEU617" s="6">
        <v>1.1809953703703699</v>
      </c>
      <c r="AEV617" s="6">
        <v>1.498425925925926</v>
      </c>
      <c r="AEW617" s="6">
        <v>1.2529050925925931</v>
      </c>
      <c r="AEX617" s="6">
        <v>0.90276620370370375</v>
      </c>
      <c r="AEY617" s="7">
        <v>0.79513888888888884</v>
      </c>
      <c r="AEZ617" s="6">
        <v>1.370405092592593</v>
      </c>
      <c r="AFA617" s="6">
        <v>4.8935185185185193E-2</v>
      </c>
      <c r="AFB617" s="6">
        <v>1.055127314814815</v>
      </c>
      <c r="AFC617" s="6">
        <v>1.067534722222222</v>
      </c>
      <c r="AFD617" s="7">
        <v>1.1259606481481479</v>
      </c>
      <c r="AFE617" s="6">
        <v>1.085231481481481</v>
      </c>
      <c r="AFF617" s="6">
        <v>1.0471759259259259</v>
      </c>
      <c r="AFG617" s="6">
        <v>1.6039351851851851</v>
      </c>
      <c r="AFH617" s="6">
        <v>1.1485763888888889</v>
      </c>
      <c r="AFI617" s="7">
        <v>2.16087962962963E-2</v>
      </c>
      <c r="AFJ617" s="6">
        <v>0.87407407407407411</v>
      </c>
      <c r="AFK617" s="6">
        <v>0.46839120370370368</v>
      </c>
      <c r="AFL617" s="6">
        <v>1.612222222222222</v>
      </c>
      <c r="AFM617" s="6">
        <v>0.3137962962962963</v>
      </c>
      <c r="AFN617" s="7">
        <v>1.36287037037037</v>
      </c>
      <c r="AFO617" s="6">
        <v>1.475706018518518</v>
      </c>
      <c r="AFP617" s="6">
        <v>2.1851851851851851E-2</v>
      </c>
      <c r="AFQ617" s="6">
        <v>0.9130787037037037</v>
      </c>
      <c r="AFR617" s="6">
        <v>1.232777777777778</v>
      </c>
      <c r="AFS617" s="7">
        <v>0.39425925925925931</v>
      </c>
      <c r="AFT617" s="6">
        <v>0.79725694444444439</v>
      </c>
      <c r="AFU617" s="6">
        <v>0.78872685185185187</v>
      </c>
      <c r="AFV617" s="6">
        <v>0.77063657407407404</v>
      </c>
      <c r="AFW617" s="6">
        <v>1.2834837962962959</v>
      </c>
      <c r="AFX617" s="7">
        <v>0.19971064814814821</v>
      </c>
      <c r="AFY617" s="6">
        <v>0.95979166666666671</v>
      </c>
      <c r="AFZ617" s="6">
        <v>1.0183564814814809</v>
      </c>
      <c r="AGA617" s="6">
        <v>1.5565162037037039</v>
      </c>
      <c r="AGB617" s="6">
        <v>1.068298611111111</v>
      </c>
      <c r="AGC617" s="7">
        <v>0.66546296296296292</v>
      </c>
      <c r="AGD617" s="6">
        <v>1.1602430555555561</v>
      </c>
      <c r="AGE617" s="6">
        <v>1.026770833333333</v>
      </c>
      <c r="AGF617" s="6">
        <v>1.3136226851851851</v>
      </c>
      <c r="AGG617" s="6">
        <v>1.502175925925926</v>
      </c>
      <c r="AGH617" s="7">
        <v>1.4940046296296301</v>
      </c>
      <c r="AGI617" s="6">
        <v>1.245034722222222</v>
      </c>
      <c r="AGJ617" s="6">
        <v>0.88096064814814812</v>
      </c>
      <c r="AGK617" s="6">
        <v>0.27754629629629629</v>
      </c>
      <c r="AGL617" s="6">
        <v>1.0964699074074069</v>
      </c>
      <c r="AGM617" s="7">
        <v>1.522233796296296</v>
      </c>
      <c r="AGN617" s="6">
        <v>1.363576388888889</v>
      </c>
      <c r="AGO617" s="6">
        <v>0.77827546296296302</v>
      </c>
      <c r="AGP617" s="6">
        <v>1.2791087962962959</v>
      </c>
      <c r="AGQ617" s="6">
        <v>1.494270833333333</v>
      </c>
      <c r="AGR617" s="7">
        <v>0.29290509259259262</v>
      </c>
      <c r="AGS617" s="6">
        <v>1.4487268518518519</v>
      </c>
      <c r="AGT617" s="6">
        <v>0.205162037037037</v>
      </c>
      <c r="AGU617" s="6">
        <v>0.25018518518518518</v>
      </c>
      <c r="AGV617" s="6">
        <v>1.4207407407407411</v>
      </c>
      <c r="AGW617" s="7">
        <v>0.86745370370370367</v>
      </c>
      <c r="AGX617" s="6">
        <v>1.1192476851851849</v>
      </c>
      <c r="AGY617" s="6">
        <v>1.4425578703703701</v>
      </c>
      <c r="AGZ617" s="6">
        <v>1.4643518518518519</v>
      </c>
      <c r="AHA617" s="6">
        <v>1.30375</v>
      </c>
      <c r="AHB617" s="7">
        <v>1.585671296296296</v>
      </c>
      <c r="AHC617" s="6">
        <v>1.2176157407407411</v>
      </c>
      <c r="AHD617" s="6">
        <v>0.47423611111111108</v>
      </c>
      <c r="AHE617" s="6">
        <v>4.0324074074074068E-2</v>
      </c>
      <c r="AHF617" s="6">
        <v>0.26</v>
      </c>
      <c r="AHG617" s="7">
        <v>0.25908564814814822</v>
      </c>
      <c r="AHH617" s="6">
        <v>0.77562500000000001</v>
      </c>
      <c r="AHI617" s="6">
        <v>1.0728703703703699</v>
      </c>
      <c r="AHJ617" s="6">
        <v>0.7846643518518519</v>
      </c>
      <c r="AHK617" s="6">
        <v>1.4923726851851851</v>
      </c>
      <c r="AHL617" s="7">
        <v>1.471770833333333</v>
      </c>
      <c r="AHM617" s="6">
        <v>1.259247685185185</v>
      </c>
      <c r="AHN617" s="6">
        <v>0.77273148148148152</v>
      </c>
      <c r="AHO617" s="6">
        <v>0.6320486111111111</v>
      </c>
      <c r="AHP617" s="6">
        <v>5.2928240740740741E-2</v>
      </c>
      <c r="AHQ617" s="7">
        <v>0.74829861111111107</v>
      </c>
      <c r="AHR617" s="6">
        <v>1.108460648148148</v>
      </c>
      <c r="AHS617" s="6">
        <v>1.327534722222222</v>
      </c>
      <c r="AHT617" s="6">
        <v>1.1802662037037039</v>
      </c>
      <c r="AHU617" s="6">
        <v>1.491539351851852</v>
      </c>
      <c r="AHV617" s="7">
        <v>1.002615740740741</v>
      </c>
      <c r="AHW617" s="6">
        <v>2.525462962962963E-2</v>
      </c>
      <c r="AHX617" s="6">
        <v>1.2954050925925931</v>
      </c>
      <c r="AHY617" s="6">
        <v>1.395543981481481</v>
      </c>
      <c r="AHZ617" s="6">
        <v>0.26826388888888891</v>
      </c>
      <c r="AIA617" s="7">
        <v>1.471770833333333</v>
      </c>
      <c r="AIB617" s="6">
        <v>1.243194444444444</v>
      </c>
      <c r="AIC617" s="6">
        <v>1.4935648148148151</v>
      </c>
      <c r="AID617" s="6">
        <v>0.33291666666666669</v>
      </c>
      <c r="AIE617" s="6">
        <v>0.15562500000000001</v>
      </c>
      <c r="AIF617" s="7">
        <v>0.89908564814814818</v>
      </c>
      <c r="AIG617" s="6">
        <v>0.24358796296296301</v>
      </c>
      <c r="AIH617" s="6">
        <v>0.94085648148148149</v>
      </c>
      <c r="AII617" s="6">
        <v>1.074074074074074E-2</v>
      </c>
      <c r="AIJ617" s="6">
        <v>0.53342592592592597</v>
      </c>
      <c r="AIK617" s="7">
        <v>0.77759259259259261</v>
      </c>
      <c r="AIL617" s="6">
        <v>1.492858796296296</v>
      </c>
      <c r="AIM617" s="6">
        <v>0.30041666666666672</v>
      </c>
      <c r="AIN617" s="6">
        <v>1.490925925925926</v>
      </c>
      <c r="AIO617" s="6">
        <v>2.841435185185185E-2</v>
      </c>
      <c r="AIP617" s="7">
        <v>1.4357870370370369</v>
      </c>
      <c r="AIQ617" s="6">
        <v>0.32922453703703702</v>
      </c>
      <c r="AIR617" s="6">
        <v>1.1357754629629631</v>
      </c>
      <c r="AIS617" s="6">
        <v>5.1585648148148151E-2</v>
      </c>
      <c r="AIT617" s="6">
        <v>0.31519675925925927</v>
      </c>
      <c r="AIU617" s="7">
        <v>0.76339120370370372</v>
      </c>
      <c r="AIV617" s="6">
        <v>6.8738425925925925E-2</v>
      </c>
      <c r="AIW617" s="6">
        <v>0.79650462962962965</v>
      </c>
      <c r="AIX617" s="6">
        <v>5.935185185185185E-2</v>
      </c>
      <c r="AIY617" s="6">
        <v>1.473506944444444</v>
      </c>
      <c r="AIZ617" s="7">
        <v>1.3731018518518521</v>
      </c>
      <c r="AJA617" s="6">
        <v>0.15964120370370369</v>
      </c>
      <c r="AJB617" s="6">
        <v>4.0162037037037038E-2</v>
      </c>
      <c r="AJC617" s="6">
        <v>0.76082175925925921</v>
      </c>
      <c r="AJD617" s="6">
        <v>1.4954976851851851</v>
      </c>
      <c r="AJE617" s="7">
        <v>1.384236111111111</v>
      </c>
      <c r="AJF617" s="6">
        <v>0.29848379629629629</v>
      </c>
      <c r="AJG617" s="6">
        <v>1.5970486111111111</v>
      </c>
      <c r="AJH617" s="6">
        <v>1.122974537037037</v>
      </c>
      <c r="AJI617" s="6">
        <v>1.23869212962963</v>
      </c>
      <c r="AJJ617" s="7">
        <v>1.5701041666666671</v>
      </c>
      <c r="AJK617" s="6">
        <v>1.490173611111111</v>
      </c>
      <c r="AJL617" s="6">
        <v>1.3653587962962961</v>
      </c>
      <c r="AJM617" s="6">
        <v>1.5319907407407409</v>
      </c>
      <c r="AJN617" s="6">
        <v>1.241365740740741</v>
      </c>
      <c r="AJO617" s="7">
        <v>1.163402777777778</v>
      </c>
      <c r="AJP617" s="6">
        <v>0.27221064814814822</v>
      </c>
      <c r="AJQ617" s="6">
        <v>1.1426736111111111</v>
      </c>
      <c r="AJR617" s="6">
        <v>1.1554629629629629</v>
      </c>
      <c r="AJS617" s="6">
        <v>1.161643518518519</v>
      </c>
      <c r="AJT617" s="7">
        <v>1.4912962962962959</v>
      </c>
      <c r="AJU617" s="6">
        <v>1.4169907407407409</v>
      </c>
      <c r="AJV617" s="6">
        <v>1.484965277777778</v>
      </c>
      <c r="AJW617" s="6">
        <v>1.160729166666667</v>
      </c>
      <c r="AJX617" s="6">
        <v>1.238310185185185</v>
      </c>
      <c r="AJY617" s="7">
        <v>1.071331018518519</v>
      </c>
      <c r="AJZ617" s="6">
        <v>2.34375E-2</v>
      </c>
      <c r="AKA617" s="6">
        <v>1.0809375000000001</v>
      </c>
      <c r="AKB617" s="6">
        <v>0.94185185185185183</v>
      </c>
      <c r="AKC617" s="6">
        <v>1.546446759259259</v>
      </c>
      <c r="AKD617" s="7">
        <v>1.532766203703704</v>
      </c>
      <c r="AKE617" s="6">
        <v>0.47145833333333331</v>
      </c>
      <c r="AKF617" s="6">
        <v>1.1143634259259261</v>
      </c>
      <c r="AKG617" s="6">
        <v>1.2604050925925929</v>
      </c>
      <c r="AKH617" s="6">
        <v>1.491597222222222</v>
      </c>
      <c r="AKI617" s="7">
        <v>1.4936342592592591</v>
      </c>
      <c r="AKJ617" s="6">
        <v>1.410960648148148</v>
      </c>
      <c r="AKK617" s="6">
        <v>0.31314814814814818</v>
      </c>
      <c r="AKL617" s="6">
        <v>0.48082175925925918</v>
      </c>
      <c r="AKM617" s="6">
        <v>1.2209375</v>
      </c>
      <c r="AKN617" s="7">
        <v>0.62768518518518523</v>
      </c>
      <c r="AKO617" s="6">
        <v>1.232638888888889E-2</v>
      </c>
      <c r="AKP617" s="6">
        <v>1.455914351851852</v>
      </c>
      <c r="AKQ617" s="6">
        <v>1.600810185185185</v>
      </c>
      <c r="AKR617" s="6">
        <v>1.129108796296296</v>
      </c>
      <c r="AKS617" s="7">
        <v>1.371828703703704</v>
      </c>
      <c r="AKT617" s="6">
        <v>1.49568287037037</v>
      </c>
      <c r="AKU617" s="6">
        <v>2.2349537037037039E-2</v>
      </c>
      <c r="AKV617" s="6">
        <v>0.94813657407407403</v>
      </c>
      <c r="AKW617" s="6">
        <v>0.75650462962962961</v>
      </c>
      <c r="AKX617" s="7">
        <v>1.3278125000000001</v>
      </c>
      <c r="AKY617" s="6">
        <v>1.449918981481481</v>
      </c>
      <c r="AKZ617" s="6">
        <v>1.328298611111111</v>
      </c>
      <c r="ALA617" s="6">
        <v>1.2481249999999999</v>
      </c>
      <c r="ALB617" s="6">
        <v>1.0813773148148149</v>
      </c>
      <c r="ALC617" s="7">
        <v>0.32894675925925931</v>
      </c>
      <c r="ALD617" s="6">
        <v>1.5681597222222221</v>
      </c>
      <c r="ALE617" s="6">
        <v>0.74932870370370375</v>
      </c>
      <c r="ALF617" s="6">
        <v>1.1890509259259261</v>
      </c>
      <c r="ALG617" s="6">
        <v>0.78802083333333328</v>
      </c>
      <c r="ALH617" s="7">
        <v>1.492604166666667</v>
      </c>
      <c r="ALI617" s="6">
        <v>2.011574074074074E-2</v>
      </c>
      <c r="ALJ617" s="6">
        <v>1.2728587962962961</v>
      </c>
      <c r="ALK617" s="6">
        <v>0.34729166666666672</v>
      </c>
      <c r="ALL617" s="6">
        <v>4.207175925925926E-2</v>
      </c>
      <c r="ALM617" s="7">
        <v>0.177337962962963</v>
      </c>
    </row>
    <row r="618" spans="1:1001" x14ac:dyDescent="0.45">
      <c r="A618" s="1" t="s">
        <v>617</v>
      </c>
      <c r="B618" s="6">
        <v>0.67731481481481481</v>
      </c>
      <c r="C618" s="6">
        <v>1.107118055555556</v>
      </c>
      <c r="D618" s="6">
        <v>0.35774305555555558</v>
      </c>
      <c r="E618" s="6">
        <v>0.45349537037037041</v>
      </c>
      <c r="F618" s="7">
        <v>1.641643518518519</v>
      </c>
      <c r="G618" s="6">
        <v>0.37452546296296302</v>
      </c>
      <c r="H618" s="6">
        <v>0.41479166666666673</v>
      </c>
      <c r="I618" s="6">
        <v>1.770578703703704</v>
      </c>
      <c r="J618" s="6">
        <v>0.97204861111111107</v>
      </c>
      <c r="K618" s="7">
        <v>0.1245486111111111</v>
      </c>
      <c r="L618" s="6">
        <v>0.61199074074074078</v>
      </c>
      <c r="M618" s="6">
        <v>1.1212500000000001</v>
      </c>
      <c r="N618" s="6">
        <v>1.369861111111111</v>
      </c>
      <c r="O618" s="6">
        <v>0.6834027777777778</v>
      </c>
      <c r="P618" s="7">
        <v>1.3703125</v>
      </c>
      <c r="Q618" s="6">
        <v>0.60179398148148144</v>
      </c>
      <c r="R618" s="6">
        <v>0.64005787037037032</v>
      </c>
      <c r="S618" s="6">
        <v>0.25571759259259258</v>
      </c>
      <c r="T618" s="6">
        <v>1.726388888888889</v>
      </c>
      <c r="U618" s="7">
        <v>0.34650462962962958</v>
      </c>
      <c r="V618" s="6">
        <v>0.835474537037037</v>
      </c>
      <c r="W618" s="6">
        <v>0.67137731481481477</v>
      </c>
      <c r="X618" s="6">
        <v>0.40783564814814821</v>
      </c>
      <c r="Y618" s="6">
        <v>1.366759259259259</v>
      </c>
      <c r="Z618" s="7">
        <v>3.060752314814815</v>
      </c>
      <c r="AA618" s="6">
        <v>0.42619212962962971</v>
      </c>
      <c r="AB618" s="6">
        <v>0.66667824074074078</v>
      </c>
      <c r="AC618" s="6">
        <v>0.46319444444444452</v>
      </c>
      <c r="AD618" s="6">
        <v>1.6621874999999999</v>
      </c>
      <c r="AE618" s="7">
        <v>1.64068287037037</v>
      </c>
      <c r="AF618" s="6">
        <v>0.1234259259259259</v>
      </c>
      <c r="AG618" s="6">
        <v>0.44805555555555548</v>
      </c>
      <c r="AH618" s="6">
        <v>1.3781597222222219</v>
      </c>
      <c r="AI618" s="6">
        <v>0.74996527777777777</v>
      </c>
      <c r="AJ618" s="7">
        <v>0.59136574074074078</v>
      </c>
      <c r="AK618" s="6">
        <v>1.372395833333333</v>
      </c>
      <c r="AL618" s="6">
        <v>1.658877314814815</v>
      </c>
      <c r="AM618" s="6">
        <v>0.64157407407407407</v>
      </c>
      <c r="AN618" s="6">
        <v>0.12842592592592589</v>
      </c>
      <c r="AO618" s="7">
        <v>0.50399305555555551</v>
      </c>
      <c r="AP618" s="6">
        <v>1.0534490740740741</v>
      </c>
      <c r="AQ618" s="6">
        <v>0.27065972222222218</v>
      </c>
      <c r="AR618" s="6">
        <v>0.14008101851851851</v>
      </c>
      <c r="AS618" s="6">
        <v>0.28999999999999998</v>
      </c>
      <c r="AT618" s="7">
        <v>0.68784722222222228</v>
      </c>
      <c r="AU618" s="6">
        <v>0.29846064814814821</v>
      </c>
      <c r="AV618" s="6">
        <v>0.34061342592592592</v>
      </c>
      <c r="AW618" s="6">
        <v>1.78900462962963</v>
      </c>
      <c r="AX618" s="6">
        <v>0.42225694444444439</v>
      </c>
      <c r="AY618" s="7">
        <v>1.0456597222222219</v>
      </c>
      <c r="AZ618" s="6">
        <v>0.50164351851851852</v>
      </c>
      <c r="BA618" s="6">
        <v>0.73818287037037034</v>
      </c>
      <c r="BB618" s="6">
        <v>1.1304282407407411</v>
      </c>
      <c r="BC618" s="6">
        <v>1.3632291666666669</v>
      </c>
      <c r="BD618" s="7">
        <v>1.453391203703704</v>
      </c>
      <c r="BE618" s="6">
        <v>1.36380787037037</v>
      </c>
      <c r="BF618" s="6">
        <v>0.16250000000000001</v>
      </c>
      <c r="BG618" s="6">
        <v>0.41597222222222219</v>
      </c>
      <c r="BH618" s="6">
        <v>0.4908912037037037</v>
      </c>
      <c r="BI618" s="7">
        <v>0.62863425925925931</v>
      </c>
      <c r="BJ618" s="6">
        <v>0.4820949074074074</v>
      </c>
      <c r="BK618" s="6">
        <v>0.28621527777777778</v>
      </c>
      <c r="BL618" s="6">
        <v>0.28819444444444442</v>
      </c>
      <c r="BM618" s="6">
        <v>0.68460648148148151</v>
      </c>
      <c r="BN618" s="7">
        <v>0.70994212962962966</v>
      </c>
      <c r="BO618" s="6">
        <v>0.35334490740740743</v>
      </c>
      <c r="BP618" s="6">
        <v>1.7227199074074071</v>
      </c>
      <c r="BQ618" s="6">
        <v>0.64216435185185183</v>
      </c>
      <c r="BR618" s="6">
        <v>0.18099537037037039</v>
      </c>
      <c r="BS618" s="7">
        <v>1.783877314814815</v>
      </c>
      <c r="BT618" s="6">
        <v>0.74879629629629629</v>
      </c>
      <c r="BU618" s="6">
        <v>1.364398148148148</v>
      </c>
      <c r="BV618" s="6">
        <v>1.8574999999999999</v>
      </c>
      <c r="BW618" s="6">
        <v>1.7220023148148149</v>
      </c>
      <c r="BX618" s="7">
        <v>0.29390046296296302</v>
      </c>
      <c r="BY618" s="6">
        <v>1.649305555555556</v>
      </c>
      <c r="BZ618" s="6">
        <v>0.49379629629629629</v>
      </c>
      <c r="CA618" s="6">
        <v>0.1340972222222222</v>
      </c>
      <c r="CB618" s="6">
        <v>0.26082175925925932</v>
      </c>
      <c r="CC618" s="7">
        <v>1.2012268518518521</v>
      </c>
      <c r="CD618" s="6">
        <v>0.6293171296296296</v>
      </c>
      <c r="CE618" s="6">
        <v>0.34495370370370371</v>
      </c>
      <c r="CF618" s="6">
        <v>0.44947916666666671</v>
      </c>
      <c r="CG618" s="6">
        <v>1.0469907407407411</v>
      </c>
      <c r="CH618" s="7">
        <v>0.74898148148148147</v>
      </c>
      <c r="CI618" s="6">
        <v>0.29043981481481479</v>
      </c>
      <c r="CJ618" s="6">
        <v>0.75082175925925931</v>
      </c>
      <c r="CK618" s="6">
        <v>0.41298611111111111</v>
      </c>
      <c r="CL618" s="6">
        <v>0.51677083333333329</v>
      </c>
      <c r="CM618" s="7">
        <v>0.67903935185185182</v>
      </c>
      <c r="CN618" s="6">
        <v>0.57331018518518517</v>
      </c>
      <c r="CO618" s="6">
        <v>1.5159259259259259</v>
      </c>
      <c r="CP618" s="6">
        <v>0.49547453703703698</v>
      </c>
      <c r="CQ618" s="6">
        <v>0.60798611111111112</v>
      </c>
      <c r="CR618" s="7">
        <v>0.29613425925925918</v>
      </c>
      <c r="CS618" s="6">
        <v>0.5989930555555556</v>
      </c>
      <c r="CT618" s="6">
        <v>0.3951736111111111</v>
      </c>
      <c r="CU618" s="6">
        <v>1.0695254629629629</v>
      </c>
      <c r="CV618" s="6">
        <v>0.13879629629629631</v>
      </c>
      <c r="CW618" s="7">
        <v>0.38157407407407412</v>
      </c>
      <c r="CX618" s="6">
        <v>0.56241898148148151</v>
      </c>
      <c r="CY618" s="6">
        <v>0.5366319444444444</v>
      </c>
      <c r="CZ618" s="6">
        <v>0.50855324074074071</v>
      </c>
      <c r="DA618" s="6">
        <v>0.29524305555555558</v>
      </c>
      <c r="DB618" s="7">
        <v>1.632037037037037</v>
      </c>
      <c r="DC618" s="6">
        <v>0.29151620370370368</v>
      </c>
      <c r="DD618" s="6">
        <v>0.31337962962962962</v>
      </c>
      <c r="DE618" s="6">
        <v>0.33493055555555562</v>
      </c>
      <c r="DF618" s="6">
        <v>0.38915509259259262</v>
      </c>
      <c r="DG618" s="7">
        <v>0.69092592592592594</v>
      </c>
      <c r="DH618" s="6">
        <v>0.34229166666666672</v>
      </c>
      <c r="DI618" s="6">
        <v>0.39287037037037043</v>
      </c>
      <c r="DJ618" s="6">
        <v>0.29379629629629628</v>
      </c>
      <c r="DK618" s="6">
        <v>0.75093750000000004</v>
      </c>
      <c r="DL618" s="7">
        <v>1.059930555555556</v>
      </c>
      <c r="DM618" s="6">
        <v>0.86186342592592591</v>
      </c>
      <c r="DN618" s="6">
        <v>0.29387731481481483</v>
      </c>
      <c r="DO618" s="6">
        <v>0.69321759259259264</v>
      </c>
      <c r="DP618" s="6">
        <v>1.146840277777778</v>
      </c>
      <c r="DQ618" s="7">
        <v>1.3662152777777781</v>
      </c>
      <c r="DR618" s="6">
        <v>0.39649305555555547</v>
      </c>
      <c r="DS618" s="6">
        <v>1.3774884259259259</v>
      </c>
      <c r="DT618" s="6">
        <v>1.793842592592592</v>
      </c>
      <c r="DU618" s="6">
        <v>0.1567013888888889</v>
      </c>
      <c r="DV618" s="7">
        <v>0.75259259259259259</v>
      </c>
      <c r="DW618" s="6">
        <v>0.29359953703703712</v>
      </c>
      <c r="DX618" s="6">
        <v>1.5299652777777779</v>
      </c>
      <c r="DY618" s="6">
        <v>1.400034722222222</v>
      </c>
      <c r="DZ618" s="6">
        <v>0.39795138888888892</v>
      </c>
      <c r="EA618" s="7">
        <v>0.2300462962962963</v>
      </c>
      <c r="EB618" s="6">
        <v>0.2923263888888889</v>
      </c>
      <c r="EC618" s="6">
        <v>0.45836805555555549</v>
      </c>
      <c r="ED618" s="6">
        <v>0.34835648148148152</v>
      </c>
      <c r="EE618" s="6">
        <v>0.60118055555555561</v>
      </c>
      <c r="EF618" s="7">
        <v>1.3450347222222221</v>
      </c>
      <c r="EG618" s="6">
        <v>0.42587962962962961</v>
      </c>
      <c r="EH618" s="6">
        <v>1.6609722222222221</v>
      </c>
      <c r="EI618" s="6">
        <v>0.59394675925925922</v>
      </c>
      <c r="EJ618" s="6">
        <v>0.63373842592592589</v>
      </c>
      <c r="EK618" s="7">
        <v>1.36693287037037</v>
      </c>
      <c r="EL618" s="6">
        <v>1.646099537037037</v>
      </c>
      <c r="EM618" s="6">
        <v>0.1192939814814815</v>
      </c>
      <c r="EN618" s="6">
        <v>1.084085648148148</v>
      </c>
      <c r="EO618" s="6">
        <v>1.042615740740741</v>
      </c>
      <c r="EP618" s="7">
        <v>1.1345833333333331</v>
      </c>
      <c r="EQ618" s="6">
        <v>1.024537037037037</v>
      </c>
      <c r="ER618" s="6">
        <v>1.6356944444444439</v>
      </c>
      <c r="ES618" s="6">
        <v>1.044849537037037</v>
      </c>
      <c r="ET618" s="6">
        <v>1.3095370370370369</v>
      </c>
      <c r="EU618" s="7">
        <v>0.635625</v>
      </c>
      <c r="EV618" s="6">
        <v>0.72909722222222217</v>
      </c>
      <c r="EW618" s="6">
        <v>0.59701388888888884</v>
      </c>
      <c r="EX618" s="6">
        <v>1.0357523148148149</v>
      </c>
      <c r="EY618" s="6">
        <v>0.13240740740740739</v>
      </c>
      <c r="EZ618" s="7">
        <v>1.5946527777777779</v>
      </c>
      <c r="FA618" s="6">
        <v>1.3655787037037039</v>
      </c>
      <c r="FB618" s="6">
        <v>0.4949189814814815</v>
      </c>
      <c r="FC618" s="6">
        <v>1.1016435185185181</v>
      </c>
      <c r="FD618" s="6">
        <v>0.13819444444444451</v>
      </c>
      <c r="FE618" s="7">
        <v>0.22650462962962961</v>
      </c>
      <c r="FF618" s="6">
        <v>0.24756944444444451</v>
      </c>
      <c r="FG618" s="6">
        <v>0.18099537037037039</v>
      </c>
      <c r="FH618" s="6">
        <v>0.10788194444444441</v>
      </c>
      <c r="FI618" s="6">
        <v>0.40453703703703697</v>
      </c>
      <c r="FJ618" s="7">
        <v>0.4049652777777778</v>
      </c>
      <c r="FK618" s="6">
        <v>0.233587962962963</v>
      </c>
      <c r="FL618" s="6">
        <v>2.3842592592592589E-2</v>
      </c>
      <c r="FM618" s="6">
        <v>0.51982638888888888</v>
      </c>
      <c r="FN618" s="6">
        <v>1.0768402777777779</v>
      </c>
      <c r="FO618" s="7">
        <v>0.49001157407407409</v>
      </c>
      <c r="FP618" s="6">
        <v>1.730752314814815</v>
      </c>
      <c r="FQ618" s="6">
        <v>0.35928240740740741</v>
      </c>
      <c r="FR618" s="6">
        <v>1.352916666666667</v>
      </c>
      <c r="FS618" s="6">
        <v>1.3554166666666669</v>
      </c>
      <c r="FT618" s="7">
        <v>1.3209375000000001</v>
      </c>
      <c r="FU618" s="6">
        <v>0.49247685185185192</v>
      </c>
      <c r="FV618" s="6">
        <v>0.37996527777777778</v>
      </c>
      <c r="FW618" s="6">
        <v>1.662152777777778</v>
      </c>
      <c r="FX618" s="6">
        <v>0.32047453703703699</v>
      </c>
      <c r="FY618" s="7">
        <v>1.7817824074074069</v>
      </c>
      <c r="FZ618" s="6">
        <v>0.4128472222222222</v>
      </c>
      <c r="GA618" s="6">
        <v>0.51355324074074071</v>
      </c>
      <c r="GB618" s="6">
        <v>0.36810185185185179</v>
      </c>
      <c r="GC618" s="6">
        <v>0.28960648148148149</v>
      </c>
      <c r="GD618" s="7">
        <v>0.48546296296296299</v>
      </c>
      <c r="GE618" s="6">
        <v>1.535451388888889</v>
      </c>
      <c r="GF618" s="6">
        <v>0.57827546296296295</v>
      </c>
      <c r="GG618" s="6">
        <v>1.5505324074074069</v>
      </c>
      <c r="GH618" s="6">
        <v>0.69570601851851854</v>
      </c>
      <c r="GI618" s="7">
        <v>0.49821759259259257</v>
      </c>
      <c r="GJ618" s="6">
        <v>0.99513888888888891</v>
      </c>
      <c r="GK618" s="6">
        <v>1.3499074074074069</v>
      </c>
      <c r="GL618" s="6">
        <v>0.20010416666666669</v>
      </c>
      <c r="GM618" s="6">
        <v>0.59910879629629632</v>
      </c>
      <c r="GN618" s="7">
        <v>0.15354166666666669</v>
      </c>
      <c r="GO618" s="6">
        <v>0.3517824074074074</v>
      </c>
      <c r="GP618" s="6">
        <v>0.41885416666666669</v>
      </c>
      <c r="GQ618" s="6">
        <v>0.39049768518518518</v>
      </c>
      <c r="GR618" s="6">
        <v>1.053935185185185</v>
      </c>
      <c r="GS618" s="7">
        <v>1.3665740740740739</v>
      </c>
      <c r="GT618" s="6">
        <v>1.647083333333333</v>
      </c>
      <c r="GU618" s="6">
        <v>0.18180555555555561</v>
      </c>
      <c r="GV618" s="6">
        <v>0.29478009259259258</v>
      </c>
      <c r="GW618" s="6">
        <v>0.6752083333333333</v>
      </c>
      <c r="GX618" s="7">
        <v>0.52666666666666662</v>
      </c>
      <c r="GY618" s="6">
        <v>0.75123842592592593</v>
      </c>
      <c r="GZ618" s="6">
        <v>0.60987268518518523</v>
      </c>
      <c r="HA618" s="6">
        <v>0.58002314814814815</v>
      </c>
      <c r="HB618" s="6">
        <v>1.359131944444445</v>
      </c>
      <c r="HC618" s="7">
        <v>0.29255787037037029</v>
      </c>
      <c r="HD618" s="6">
        <v>0.7837615740740741</v>
      </c>
      <c r="HE618" s="6">
        <v>1.7748379629629629</v>
      </c>
      <c r="HF618" s="6">
        <v>1.372141203703704</v>
      </c>
      <c r="HG618" s="6">
        <v>0.74297453703703709</v>
      </c>
      <c r="HH618" s="7">
        <v>0.6004976851851852</v>
      </c>
      <c r="HI618" s="6">
        <v>1.360034722222222</v>
      </c>
      <c r="HJ618" s="6">
        <v>0.36356481481481479</v>
      </c>
      <c r="HK618" s="6">
        <v>1.635011574074074</v>
      </c>
      <c r="HL618" s="6">
        <v>0.35819444444444443</v>
      </c>
      <c r="HM618" s="7">
        <v>1.3687268518518521</v>
      </c>
      <c r="HN618" s="6">
        <v>0.68508101851851855</v>
      </c>
      <c r="HO618" s="6">
        <v>0.2925462962962963</v>
      </c>
      <c r="HP618" s="6">
        <v>0.1135185185185185</v>
      </c>
      <c r="HQ618" s="6">
        <v>0.63193287037037038</v>
      </c>
      <c r="HR618" s="7">
        <v>1.6571990740740741</v>
      </c>
      <c r="HS618" s="6">
        <v>0.30974537037037042</v>
      </c>
      <c r="HT618" s="6">
        <v>0.54144675925925922</v>
      </c>
      <c r="HU618" s="6">
        <v>0.58708333333333329</v>
      </c>
      <c r="HV618" s="6">
        <v>1.6662037037037041</v>
      </c>
      <c r="HW618" s="7">
        <v>0.35994212962962963</v>
      </c>
      <c r="HX618" s="6">
        <v>0.4135300925925926</v>
      </c>
      <c r="HY618" s="6">
        <v>0.63815972222222217</v>
      </c>
      <c r="HZ618" s="6">
        <v>0.45857638888888891</v>
      </c>
      <c r="IA618" s="6">
        <v>0.46203703703703702</v>
      </c>
      <c r="IB618" s="7">
        <v>0.50430555555555556</v>
      </c>
      <c r="IC618" s="6">
        <v>0.45067129629629632</v>
      </c>
      <c r="ID618" s="6">
        <v>1.133483796296296</v>
      </c>
      <c r="IE618" s="6">
        <v>0.57438657407407412</v>
      </c>
      <c r="IF618" s="6">
        <v>1.4761921296296301</v>
      </c>
      <c r="IG618" s="7">
        <v>0.56652777777777774</v>
      </c>
      <c r="IH618" s="6">
        <v>0.42835648148148148</v>
      </c>
      <c r="II618" s="6">
        <v>0.64979166666666666</v>
      </c>
      <c r="IJ618" s="6">
        <v>1.048368055555555</v>
      </c>
      <c r="IK618" s="6">
        <v>0.66159722222222217</v>
      </c>
      <c r="IL618" s="7">
        <v>0.50635416666666666</v>
      </c>
      <c r="IM618" s="6">
        <v>0.46209490740740738</v>
      </c>
      <c r="IN618" s="6">
        <v>1.3536226851851849</v>
      </c>
      <c r="IO618" s="6">
        <v>0.60210648148148149</v>
      </c>
      <c r="IP618" s="6">
        <v>0.46331018518518519</v>
      </c>
      <c r="IQ618" s="7">
        <v>0.50082175925925931</v>
      </c>
      <c r="IR618" s="6">
        <v>1.3639467592592589</v>
      </c>
      <c r="IS618" s="6">
        <v>1.3128009259259259</v>
      </c>
      <c r="IT618" s="6">
        <v>1.6290625000000001</v>
      </c>
      <c r="IU618" s="6">
        <v>0.56483796296296296</v>
      </c>
      <c r="IV618" s="7">
        <v>0.79700231481481476</v>
      </c>
      <c r="IW618" s="6">
        <v>0.16164351851851849</v>
      </c>
      <c r="IX618" s="6">
        <v>0.34680555555555548</v>
      </c>
      <c r="IY618" s="6">
        <v>0.13216435185185191</v>
      </c>
      <c r="IZ618" s="6">
        <v>0.74964120370370368</v>
      </c>
      <c r="JA618" s="7">
        <v>0.27814814814814809</v>
      </c>
      <c r="JB618" s="6">
        <v>0.40302083333333327</v>
      </c>
      <c r="JC618" s="6">
        <v>0.29378472222222218</v>
      </c>
      <c r="JD618" s="6">
        <v>1.1377314814814811E-2</v>
      </c>
      <c r="JE618" s="6">
        <v>0.28621527777777778</v>
      </c>
      <c r="JF618" s="7">
        <v>0.34005787037037039</v>
      </c>
      <c r="JH618" s="6">
        <v>0.6818981481481482</v>
      </c>
      <c r="JI618" s="6">
        <v>0.48216435185185191</v>
      </c>
      <c r="JJ618" s="6">
        <v>1.367094907407407</v>
      </c>
      <c r="JK618" s="7">
        <v>0.30486111111111108</v>
      </c>
      <c r="JL618" s="6">
        <v>0.28854166666666659</v>
      </c>
      <c r="JM618" s="6">
        <v>0.57668981481481485</v>
      </c>
      <c r="JN618" s="6">
        <v>0.36406250000000001</v>
      </c>
      <c r="JO618" s="6">
        <v>1.3542013888888891</v>
      </c>
      <c r="JP618" s="7">
        <v>0.67699074074074073</v>
      </c>
      <c r="JQ618" s="6">
        <v>0.75856481481481486</v>
      </c>
      <c r="JR618" s="6">
        <v>0.75218750000000001</v>
      </c>
      <c r="JS618" s="6">
        <v>0.85946759259259264</v>
      </c>
      <c r="JT618" s="6">
        <v>0.27993055555555563</v>
      </c>
      <c r="JU618" s="7">
        <v>0.75717592592592597</v>
      </c>
      <c r="JV618" s="6">
        <v>1.3188657407407409</v>
      </c>
      <c r="JW618" s="6">
        <v>1.364756944444445</v>
      </c>
      <c r="JX618" s="6">
        <v>0.87706018518518514</v>
      </c>
      <c r="JY618" s="6">
        <v>0.51128472222222221</v>
      </c>
      <c r="JZ618" s="7">
        <v>0.28568287037037038</v>
      </c>
      <c r="KA618" s="6">
        <v>1.6467824074074069</v>
      </c>
      <c r="KB618" s="6">
        <v>0.48101851851851851</v>
      </c>
      <c r="KC618" s="6">
        <v>0.1549652777777778</v>
      </c>
      <c r="KD618" s="6">
        <v>0.29189814814814807</v>
      </c>
      <c r="KE618" s="7">
        <v>0.50124999999999997</v>
      </c>
      <c r="KF618" s="6">
        <v>0.38327546296296289</v>
      </c>
      <c r="KG618" s="6">
        <v>0.98671296296296296</v>
      </c>
      <c r="KH618" s="6">
        <v>1.338553240740741</v>
      </c>
      <c r="KI618" s="6">
        <v>0.78607638888888887</v>
      </c>
      <c r="KJ618" s="7">
        <v>1.347083333333333</v>
      </c>
      <c r="KK618" s="6">
        <v>0.36288194444444438</v>
      </c>
      <c r="KL618" s="6">
        <v>1.3326273148148149</v>
      </c>
      <c r="KM618" s="6">
        <v>0.35953703703703699</v>
      </c>
      <c r="KN618" s="6">
        <v>1.7903472222222221</v>
      </c>
      <c r="KO618" s="7">
        <v>0.6384143518518518</v>
      </c>
      <c r="KP618" s="6">
        <v>0.50048611111111108</v>
      </c>
      <c r="KQ618" s="6">
        <v>0.3963888888888889</v>
      </c>
      <c r="KR618" s="6">
        <v>1.807025462962963</v>
      </c>
      <c r="KS618" s="6">
        <v>0.39846064814814808</v>
      </c>
      <c r="KT618" s="7">
        <v>1.667233796296296</v>
      </c>
      <c r="KU618" s="6">
        <v>0.3084837962962963</v>
      </c>
      <c r="KV618" s="6">
        <v>0.37686342592592592</v>
      </c>
      <c r="KW618" s="6">
        <v>0.91158564814814813</v>
      </c>
      <c r="KX618" s="6">
        <v>0.47028935185185178</v>
      </c>
      <c r="KY618" s="7">
        <v>0.1062152777777778</v>
      </c>
      <c r="KZ618" s="6">
        <v>0.64216435185185183</v>
      </c>
      <c r="LA618" s="6">
        <v>1.7950925925925929</v>
      </c>
      <c r="LB618" s="6">
        <v>0.42204861111111108</v>
      </c>
      <c r="LC618" s="6">
        <v>0.60447916666666668</v>
      </c>
      <c r="LD618" s="7">
        <v>1.191805555555556</v>
      </c>
      <c r="LE618" s="6">
        <v>0.2930787037037037</v>
      </c>
      <c r="LF618" s="6">
        <v>0.29265046296296299</v>
      </c>
      <c r="LG618" s="6">
        <v>0.50011574074074072</v>
      </c>
      <c r="LH618" s="6">
        <v>1.3675347222222221</v>
      </c>
      <c r="LI618" s="7">
        <v>1.651967592592593</v>
      </c>
      <c r="LJ618" s="6">
        <v>0.51993055555555556</v>
      </c>
      <c r="LK618" s="6">
        <v>0.64467592592592593</v>
      </c>
      <c r="LL618" s="6">
        <v>1.665810185185185</v>
      </c>
      <c r="LM618" s="6">
        <v>1.3536111111111111</v>
      </c>
      <c r="LN618" s="7">
        <v>0.28590277777777778</v>
      </c>
      <c r="LO618" s="6">
        <v>0.29359953703703712</v>
      </c>
      <c r="LP618" s="6">
        <v>1.0953935185185191</v>
      </c>
      <c r="LQ618" s="6">
        <v>0.58726851851851847</v>
      </c>
      <c r="LR618" s="6">
        <v>0.59446759259259263</v>
      </c>
      <c r="LS618" s="7">
        <v>0.61053240740740744</v>
      </c>
      <c r="LT618" s="6">
        <v>0.43939814814814809</v>
      </c>
      <c r="LU618" s="6">
        <v>0.65125</v>
      </c>
      <c r="LV618" s="6">
        <v>1.3720370370370369</v>
      </c>
      <c r="LW618" s="6">
        <v>0.60624999999999996</v>
      </c>
      <c r="LX618" s="7">
        <v>0.38420138888888888</v>
      </c>
      <c r="LY618" s="6">
        <v>0.38118055555555558</v>
      </c>
      <c r="LZ618" s="6">
        <v>0.39723379629629629</v>
      </c>
      <c r="MA618" s="6">
        <v>0.16398148148148151</v>
      </c>
      <c r="MB618" s="6">
        <v>1.642199074074074</v>
      </c>
      <c r="MC618" s="7">
        <v>1.5298726851851849</v>
      </c>
      <c r="MD618" s="6">
        <v>0.64341435185185181</v>
      </c>
      <c r="ME618" s="6">
        <v>1.3640509259259259</v>
      </c>
      <c r="MF618" s="6">
        <v>0.40592592592592591</v>
      </c>
      <c r="MG618" s="6">
        <v>0.14482638888888891</v>
      </c>
      <c r="MH618" s="7">
        <v>0.69100694444444444</v>
      </c>
      <c r="MI618" s="6">
        <v>1.369259259259259</v>
      </c>
      <c r="MJ618" s="6">
        <v>1.367280092592593</v>
      </c>
      <c r="MK618" s="6">
        <v>0.63061342592592595</v>
      </c>
      <c r="ML618" s="6">
        <v>0.4785300925925926</v>
      </c>
      <c r="MM618" s="7">
        <v>0.19978009259259261</v>
      </c>
      <c r="MN618" s="6">
        <v>0.71821759259259255</v>
      </c>
      <c r="MO618" s="6">
        <v>0.1494328703703704</v>
      </c>
      <c r="MP618" s="6">
        <v>1.1084259259259259</v>
      </c>
      <c r="MQ618" s="6">
        <v>1.6045486111111109</v>
      </c>
      <c r="MR618" s="7">
        <v>0.15152777777777779</v>
      </c>
      <c r="MS618" s="6">
        <v>1.125914351851852</v>
      </c>
      <c r="MT618" s="6">
        <v>1.3742708333333331</v>
      </c>
      <c r="MU618" s="6">
        <v>1.3638773148148149</v>
      </c>
      <c r="MV618" s="6">
        <v>0.50423611111111111</v>
      </c>
      <c r="MW618" s="7">
        <v>1.1315162037037041</v>
      </c>
      <c r="MX618" s="6">
        <v>0.92718750000000005</v>
      </c>
      <c r="MY618" s="6">
        <v>0.83892361111111113</v>
      </c>
      <c r="MZ618" s="6">
        <v>1.1271643518518519</v>
      </c>
      <c r="NA618" s="6">
        <v>0.63922453703703708</v>
      </c>
      <c r="NB618" s="7">
        <v>0.52682870370370372</v>
      </c>
      <c r="NC618" s="6">
        <v>0.6393402777777778</v>
      </c>
      <c r="ND618" s="6">
        <v>0.29353009259259261</v>
      </c>
      <c r="NE618" s="6">
        <v>1.360636574074074</v>
      </c>
      <c r="NF618" s="6">
        <v>1.0942013888888891</v>
      </c>
      <c r="NG618" s="7">
        <v>0.57307870370370373</v>
      </c>
      <c r="NH618" s="6">
        <v>0.28718749999999998</v>
      </c>
      <c r="NI618" s="6">
        <v>0.16663194444444451</v>
      </c>
      <c r="NJ618" s="6">
        <v>9.6354166666666671E-2</v>
      </c>
      <c r="NK618" s="6">
        <v>0.26291666666666669</v>
      </c>
      <c r="NL618" s="7">
        <v>0.40289351851851851</v>
      </c>
      <c r="NM618" s="6">
        <v>1.7048379629629631</v>
      </c>
      <c r="NN618" s="6">
        <v>0.63734953703703701</v>
      </c>
      <c r="NO618" s="6">
        <v>1.360868055555555</v>
      </c>
      <c r="NP618" s="6">
        <v>0.32765046296296302</v>
      </c>
      <c r="NQ618" s="7">
        <v>0.3709722222222222</v>
      </c>
      <c r="NR618" s="6">
        <v>0.47988425925925932</v>
      </c>
      <c r="NS618" s="6">
        <v>1.013888888888889E-2</v>
      </c>
      <c r="NT618" s="6">
        <v>1.506898148148148</v>
      </c>
      <c r="NU618" s="6">
        <v>0.28619212962962959</v>
      </c>
      <c r="NV618" s="7">
        <v>0.84292824074074069</v>
      </c>
      <c r="NW618" s="6">
        <v>0.2169328703703704</v>
      </c>
      <c r="NX618" s="6">
        <v>0.14789351851851851</v>
      </c>
      <c r="NY618" s="6">
        <v>0.33932870370370372</v>
      </c>
      <c r="NZ618" s="6">
        <v>0.61680555555555561</v>
      </c>
      <c r="OA618" s="7">
        <v>0.41166666666666668</v>
      </c>
      <c r="OB618" s="6">
        <v>1.3664004629629629</v>
      </c>
      <c r="OC618" s="6">
        <v>1.6374652777777781</v>
      </c>
      <c r="OD618" s="6">
        <v>1.3443171296296299</v>
      </c>
      <c r="OE618" s="6">
        <v>0.29275462962962961</v>
      </c>
      <c r="OF618" s="7">
        <v>1.3312152777777779</v>
      </c>
      <c r="OG618" s="6">
        <v>0.39346064814814807</v>
      </c>
      <c r="OH618" s="6">
        <v>1.3790162037037039</v>
      </c>
      <c r="OI618" s="6">
        <v>0.60114583333333338</v>
      </c>
      <c r="OJ618" s="6">
        <v>0.16240740740740739</v>
      </c>
      <c r="OK618" s="7">
        <v>1.348460648148148</v>
      </c>
      <c r="OL618" s="6">
        <v>1.0399652777777779</v>
      </c>
      <c r="OM618" s="6">
        <v>1.7337499999999999</v>
      </c>
      <c r="ON618" s="6">
        <v>0.28638888888888892</v>
      </c>
      <c r="OO618" s="6">
        <v>0.50331018518518522</v>
      </c>
      <c r="OP618" s="7">
        <v>0.59136574074074078</v>
      </c>
      <c r="OQ618" s="6">
        <v>0.62601851851851853</v>
      </c>
      <c r="OS618" s="6">
        <v>0.45686342592592588</v>
      </c>
      <c r="OT618" s="6">
        <v>0.68042824074074071</v>
      </c>
      <c r="OU618" s="7">
        <v>0.19168981481481481</v>
      </c>
      <c r="OV618" s="6">
        <v>0.28825231481481478</v>
      </c>
      <c r="OW618" s="6">
        <v>1.378831018518518</v>
      </c>
      <c r="OX618" s="6">
        <v>1.3682407407407411</v>
      </c>
      <c r="OY618" s="6">
        <v>0.44743055555555561</v>
      </c>
      <c r="OZ618" s="7">
        <v>1.370300925925926</v>
      </c>
      <c r="PA618" s="6">
        <v>0.6846875</v>
      </c>
      <c r="PB618" s="6">
        <v>0.41109953703703711</v>
      </c>
      <c r="PC618" s="6">
        <v>1.2961458333333331</v>
      </c>
      <c r="PD618" s="6">
        <v>1.36712962962963</v>
      </c>
      <c r="PE618" s="7">
        <v>0.58344907407407409</v>
      </c>
      <c r="PF618" s="6">
        <v>0.4142824074074074</v>
      </c>
      <c r="PG618" s="6">
        <v>0.30030092592592589</v>
      </c>
      <c r="PH618" s="6">
        <v>1.367881944444445</v>
      </c>
      <c r="PI618" s="6">
        <v>0.63420138888888888</v>
      </c>
      <c r="PJ618" s="7">
        <v>0.28703703703703698</v>
      </c>
      <c r="PK618" s="6">
        <v>0.56157407407407411</v>
      </c>
      <c r="PL618" s="6">
        <v>0.45093749999999999</v>
      </c>
      <c r="PM618" s="6">
        <v>0.24149305555555561</v>
      </c>
      <c r="PN618" s="6">
        <v>0.29138888888888892</v>
      </c>
      <c r="PO618" s="7">
        <v>0.34412037037037041</v>
      </c>
      <c r="PP618" s="6">
        <v>0.1353935185185185</v>
      </c>
      <c r="PQ618" s="6">
        <v>0.29211805555555548</v>
      </c>
      <c r="PR618" s="6">
        <v>0.53027777777777774</v>
      </c>
      <c r="PS618" s="6">
        <v>0.37224537037037042</v>
      </c>
      <c r="PT618" s="7">
        <v>0.2860300925925926</v>
      </c>
      <c r="PU618" s="6">
        <v>0.34087962962962959</v>
      </c>
      <c r="PV618" s="6">
        <v>0.28313657407407411</v>
      </c>
      <c r="PW618" s="6">
        <v>0.48743055555555548</v>
      </c>
      <c r="PX618" s="6">
        <v>0.50054398148148149</v>
      </c>
      <c r="PY618" s="7">
        <v>0.64728009259259256</v>
      </c>
      <c r="PZ618" s="6">
        <v>0.54155092592592591</v>
      </c>
      <c r="QA618" s="6">
        <v>0.50042824074074077</v>
      </c>
      <c r="QB618" s="6">
        <v>0.186712962962963</v>
      </c>
      <c r="QC618" s="6">
        <v>0.6831828703703704</v>
      </c>
      <c r="QD618" s="7">
        <v>0.68711805555555561</v>
      </c>
      <c r="QE618" s="6">
        <v>0.64628472222222222</v>
      </c>
      <c r="QF618" s="6">
        <v>0.60903935185185187</v>
      </c>
      <c r="QG618" s="6">
        <v>0.6098958333333333</v>
      </c>
      <c r="QH618" s="6">
        <v>0.64063657407407404</v>
      </c>
      <c r="QI618" s="7">
        <v>1.6291203703703701</v>
      </c>
      <c r="QJ618" s="6">
        <v>0.53230324074074076</v>
      </c>
      <c r="QK618" s="6">
        <v>1.790381944444444</v>
      </c>
      <c r="QL618" s="6">
        <v>0.52464120370370371</v>
      </c>
      <c r="QM618" s="6">
        <v>0.35932870370370368</v>
      </c>
      <c r="QN618" s="7">
        <v>0.69931712962962966</v>
      </c>
      <c r="QO618" s="6">
        <v>0.2862615740740741</v>
      </c>
      <c r="QP618" s="6">
        <v>0.27725694444444438</v>
      </c>
      <c r="QQ618" s="6">
        <v>0.68478009259259254</v>
      </c>
      <c r="QR618" s="6">
        <v>1.788796296296296</v>
      </c>
      <c r="QS618" s="7">
        <v>0.46766203703703701</v>
      </c>
      <c r="QT618" s="6">
        <v>0.34304398148148152</v>
      </c>
      <c r="QU618" s="6">
        <v>0.44847222222222222</v>
      </c>
      <c r="QV618" s="6">
        <v>0.64718750000000003</v>
      </c>
      <c r="QW618" s="6">
        <v>1.3617592592592589</v>
      </c>
      <c r="QX618" s="7">
        <v>1.318969907407407</v>
      </c>
      <c r="QY618" s="6">
        <v>1.3640625</v>
      </c>
      <c r="QZ618" s="6">
        <v>1.797638888888889</v>
      </c>
      <c r="RA618" s="6">
        <v>0.63472222222222219</v>
      </c>
      <c r="RB618" s="6">
        <v>0.45337962962962958</v>
      </c>
      <c r="RC618" s="7">
        <v>1.373252314814815</v>
      </c>
      <c r="RD618" s="6">
        <v>0.67644675925925923</v>
      </c>
      <c r="RE618" s="6">
        <v>1.359791666666667</v>
      </c>
      <c r="RF618" s="6">
        <v>1.3666203703703701</v>
      </c>
      <c r="RG618" s="6">
        <v>1.2572916666666669</v>
      </c>
      <c r="RH618" s="7">
        <v>0.49593749999999998</v>
      </c>
      <c r="RI618" s="6">
        <v>0.7587962962962963</v>
      </c>
      <c r="RJ618" s="6">
        <v>1.0490625</v>
      </c>
      <c r="RK618" s="6">
        <v>1.366180555555556</v>
      </c>
      <c r="RL618" s="6">
        <v>1.8067476851851849</v>
      </c>
      <c r="RM618" s="7">
        <v>0.26925925925925931</v>
      </c>
      <c r="RN618" s="6">
        <v>0.37552083333333341</v>
      </c>
      <c r="RO618" s="6">
        <v>1.3984837962962959</v>
      </c>
      <c r="RP618" s="6">
        <v>0.21458333333333329</v>
      </c>
      <c r="RQ618" s="6">
        <v>0.48182870370370368</v>
      </c>
      <c r="RR618" s="7">
        <v>0.8685532407407407</v>
      </c>
      <c r="RS618" s="6">
        <v>0.5169907407407407</v>
      </c>
      <c r="RT618" s="6">
        <v>0.9082175925925926</v>
      </c>
      <c r="RU618" s="6">
        <v>1.341990740740741</v>
      </c>
      <c r="RV618" s="6">
        <v>0.58215277777777774</v>
      </c>
      <c r="RW618" s="7">
        <v>0.7131481481481482</v>
      </c>
      <c r="RX618" s="6">
        <v>0.40658564814814813</v>
      </c>
      <c r="RY618" s="6">
        <v>0.41340277777777779</v>
      </c>
      <c r="RZ618" s="6">
        <v>0.72168981481481487</v>
      </c>
      <c r="SA618" s="6">
        <v>1.3411111111111109</v>
      </c>
      <c r="SB618" s="7">
        <v>0.68858796296296299</v>
      </c>
      <c r="SC618" s="6">
        <v>0.69079861111111107</v>
      </c>
      <c r="SD618" s="6">
        <v>0.15585648148148151</v>
      </c>
      <c r="SE618" s="6">
        <v>1.304618055555556</v>
      </c>
      <c r="SF618" s="6">
        <v>0.59712962962962968</v>
      </c>
      <c r="SG618" s="7">
        <v>0.69714120370370369</v>
      </c>
      <c r="SH618" s="6">
        <v>0.25083333333333341</v>
      </c>
      <c r="SI618" s="6">
        <v>0.29409722222222218</v>
      </c>
      <c r="SJ618" s="6">
        <v>0.63873842592592589</v>
      </c>
      <c r="SK618" s="6">
        <v>0.32619212962962962</v>
      </c>
      <c r="SL618" s="7">
        <v>0.32340277777777782</v>
      </c>
      <c r="SM618" s="6">
        <v>0.77385416666666662</v>
      </c>
      <c r="SN618" s="6">
        <v>1.6739236111111111</v>
      </c>
      <c r="SO618" s="6">
        <v>0.51334490740740746</v>
      </c>
      <c r="SP618" s="6">
        <v>1.0441782407407409</v>
      </c>
      <c r="SQ618" s="7">
        <v>1.6235532407407409</v>
      </c>
      <c r="SR618" s="6">
        <v>0.46263888888888888</v>
      </c>
      <c r="SS618" s="6">
        <v>1.630196759259259</v>
      </c>
      <c r="ST618" s="6">
        <v>1.3859606481481479</v>
      </c>
      <c r="SU618" s="6">
        <v>1.3708333333333329</v>
      </c>
      <c r="SV618" s="7">
        <v>1.073368055555556</v>
      </c>
      <c r="SW618" s="6">
        <v>0.61454861111111114</v>
      </c>
      <c r="SX618" s="6">
        <v>0.38519675925925928</v>
      </c>
      <c r="SY618" s="6">
        <v>1.3690856481481479</v>
      </c>
      <c r="SZ618" s="6">
        <v>0.37189814814814809</v>
      </c>
      <c r="TA618" s="7">
        <v>1.086006944444444</v>
      </c>
      <c r="TB618" s="6">
        <v>0.39739583333333328</v>
      </c>
      <c r="TC618" s="6">
        <v>0.74991898148148151</v>
      </c>
      <c r="TD618" s="6">
        <v>0.1330092592592593</v>
      </c>
      <c r="TE618" s="6">
        <v>0.40317129629629628</v>
      </c>
      <c r="TF618" s="7">
        <v>1.3645486111111109</v>
      </c>
      <c r="TG618" s="6">
        <v>0.35499999999999998</v>
      </c>
      <c r="TH618" s="6">
        <v>1.544791666666667</v>
      </c>
      <c r="TI618" s="6">
        <v>0.55997685185185186</v>
      </c>
      <c r="TJ618" s="6">
        <v>0.45275462962962959</v>
      </c>
      <c r="TK618" s="7">
        <v>0.40032407407407411</v>
      </c>
      <c r="TL618" s="6">
        <v>0.41537037037037039</v>
      </c>
      <c r="TM618" s="6">
        <v>0.2870138888888889</v>
      </c>
      <c r="TN618" s="6">
        <v>0.76606481481481481</v>
      </c>
      <c r="TO618" s="6">
        <v>0.64408564814814817</v>
      </c>
      <c r="TP618" s="7">
        <v>0.37821759259259258</v>
      </c>
      <c r="TQ618" s="6">
        <v>1.611574074074074</v>
      </c>
      <c r="TR618" s="6">
        <v>0.75578703703703709</v>
      </c>
      <c r="TS618" s="6">
        <v>0.57811342592592596</v>
      </c>
      <c r="TT618" s="6">
        <v>1.1070023148148149</v>
      </c>
      <c r="TU618" s="7">
        <v>0.3553587962962963</v>
      </c>
      <c r="TV618" s="6">
        <v>1.8117129629629629</v>
      </c>
      <c r="TW618" s="6">
        <v>1.125219907407407</v>
      </c>
      <c r="TX618" s="6">
        <v>0.28991898148148149</v>
      </c>
      <c r="TY618" s="6">
        <v>0.85606481481481478</v>
      </c>
      <c r="TZ618" s="7">
        <v>0.63877314814814812</v>
      </c>
      <c r="UA618" s="6">
        <v>0.13210648148148149</v>
      </c>
      <c r="UB618" s="6">
        <v>0.29908564814814809</v>
      </c>
      <c r="UC618" s="6">
        <v>1.8331249999999999</v>
      </c>
      <c r="UD618" s="6">
        <v>0.39934027777777781</v>
      </c>
      <c r="UE618" s="7">
        <v>0.47736111111111112</v>
      </c>
      <c r="UF618" s="6">
        <v>0.49711805555555549</v>
      </c>
      <c r="UG618" s="6">
        <v>1.3548842592592589</v>
      </c>
      <c r="UH618" s="6">
        <v>0.35063657407407411</v>
      </c>
      <c r="UI618" s="6">
        <v>1.571990740740741</v>
      </c>
      <c r="UJ618" s="7">
        <v>0.33030092592592591</v>
      </c>
      <c r="UK618" s="6">
        <v>1.519814814814815</v>
      </c>
      <c r="UL618" s="6">
        <v>1.1093287037037041</v>
      </c>
      <c r="UM618" s="6">
        <v>0.62987268518518513</v>
      </c>
      <c r="UN618" s="6">
        <v>0.64569444444444446</v>
      </c>
      <c r="UO618" s="7">
        <v>0.64516203703703701</v>
      </c>
      <c r="UP618" s="6">
        <v>0.40547453703703712</v>
      </c>
      <c r="UQ618" s="6">
        <v>0.60359953703703706</v>
      </c>
      <c r="UR618" s="6">
        <v>0.60905092592592591</v>
      </c>
      <c r="US618" s="6">
        <v>0.59326388888888892</v>
      </c>
      <c r="UT618" s="7">
        <v>0.37106481481481479</v>
      </c>
      <c r="UU618" s="6">
        <v>0.33511574074074069</v>
      </c>
      <c r="UV618" s="6">
        <v>0.69865740740740745</v>
      </c>
      <c r="UW618" s="6">
        <v>0.74474537037037036</v>
      </c>
      <c r="UX618" s="6">
        <v>0.32098379629629631</v>
      </c>
      <c r="UY618" s="7">
        <v>1.321678240740741</v>
      </c>
      <c r="UZ618" s="6">
        <v>1.633912037037037</v>
      </c>
      <c r="VA618" s="6">
        <v>0.54309027777777774</v>
      </c>
      <c r="VB618" s="6">
        <v>0.7492361111111111</v>
      </c>
      <c r="VC618" s="6">
        <v>0.75886574074074076</v>
      </c>
      <c r="VD618" s="7">
        <v>0.75791666666666668</v>
      </c>
      <c r="VE618" s="6">
        <v>1.076782407407407</v>
      </c>
      <c r="VF618" s="6">
        <v>0.59283564814814815</v>
      </c>
      <c r="VG618" s="6">
        <v>0.48751157407407408</v>
      </c>
      <c r="VH618" s="6">
        <v>0.86068287037037039</v>
      </c>
      <c r="VI618" s="7">
        <v>1.3699074074074069</v>
      </c>
      <c r="VJ618" s="6">
        <v>1.4302546296296299</v>
      </c>
      <c r="VK618" s="6">
        <v>0.68287037037037035</v>
      </c>
      <c r="VL618" s="6">
        <v>0.58407407407407408</v>
      </c>
      <c r="VM618" s="6">
        <v>1.5984259259259259</v>
      </c>
      <c r="VN618" s="7">
        <v>0.5995949074074074</v>
      </c>
      <c r="VO618" s="6">
        <v>1.3656481481481479</v>
      </c>
      <c r="VP618" s="6">
        <v>1.3677199074074069</v>
      </c>
      <c r="VQ618" s="6">
        <v>0.46026620370370369</v>
      </c>
      <c r="VR618" s="6">
        <v>0.74635416666666665</v>
      </c>
      <c r="VS618" s="7">
        <v>1.344085648148148</v>
      </c>
      <c r="VT618" s="6">
        <v>0.28614583333333332</v>
      </c>
      <c r="VU618" s="6">
        <v>0.22010416666666671</v>
      </c>
      <c r="VV618" s="6">
        <v>0.50537037037037036</v>
      </c>
      <c r="VW618" s="6">
        <v>0.28868055555555561</v>
      </c>
      <c r="VX618" s="7">
        <v>1.638553240740741</v>
      </c>
      <c r="VY618" s="6">
        <v>0.41775462962962961</v>
      </c>
      <c r="VZ618" s="6">
        <v>0.41390046296296301</v>
      </c>
      <c r="WA618" s="6">
        <v>1.320069444444445</v>
      </c>
      <c r="WB618" s="6">
        <v>1.3553124999999999</v>
      </c>
      <c r="WC618" s="7">
        <v>1.531238425925926</v>
      </c>
      <c r="WD618" s="6">
        <v>1.6689467592592591</v>
      </c>
      <c r="WE618" s="6">
        <v>0.50288194444444445</v>
      </c>
      <c r="WF618" s="6">
        <v>0.4113310185185185</v>
      </c>
      <c r="WG618" s="6">
        <v>0.39392361111111113</v>
      </c>
      <c r="WH618" s="7">
        <v>1.320983796296296</v>
      </c>
      <c r="WI618" s="6">
        <v>0.38819444444444451</v>
      </c>
      <c r="WJ618" s="6">
        <v>0.77440972222222226</v>
      </c>
      <c r="WK618" s="6">
        <v>0.33564814814814808</v>
      </c>
      <c r="WL618" s="6">
        <v>0.27809027777777778</v>
      </c>
      <c r="WM618" s="7">
        <v>0.32704861111111111</v>
      </c>
      <c r="WN618" s="6">
        <v>0.64978009259259262</v>
      </c>
      <c r="WO618" s="6">
        <v>0.29145833333333332</v>
      </c>
      <c r="WP618" s="6">
        <v>0.28797453703703701</v>
      </c>
      <c r="WQ618" s="6">
        <v>0.28547453703703701</v>
      </c>
      <c r="WR618" s="7">
        <v>0.36405092592592592</v>
      </c>
      <c r="WS618" s="6">
        <v>1.374490740740741</v>
      </c>
      <c r="WU618" s="6">
        <v>0.39211805555555562</v>
      </c>
      <c r="WV618" s="6">
        <v>0.41584490740740743</v>
      </c>
      <c r="WW618" s="7">
        <v>0.42641203703703712</v>
      </c>
      <c r="WX618" s="6">
        <v>2.1539351851851851E-2</v>
      </c>
      <c r="WY618" s="6">
        <v>0.51336805555555554</v>
      </c>
      <c r="WZ618" s="6">
        <v>0.75368055555555558</v>
      </c>
      <c r="XA618" s="6">
        <v>0.2863310185185185</v>
      </c>
      <c r="XB618" s="7">
        <v>0.22189814814814809</v>
      </c>
      <c r="XC618" s="6">
        <v>0.36327546296296298</v>
      </c>
      <c r="XD618" s="6">
        <v>0.64505787037037032</v>
      </c>
      <c r="XE618" s="6">
        <v>1.3436226851851849</v>
      </c>
      <c r="XF618" s="6">
        <v>0.51119212962962968</v>
      </c>
      <c r="XG618" s="7">
        <v>0.59809027777777779</v>
      </c>
      <c r="XH618" s="6">
        <v>0.52571759259259254</v>
      </c>
      <c r="XI618" s="6">
        <v>0.5650694444444444</v>
      </c>
      <c r="XJ618" s="6">
        <v>0.64624999999999999</v>
      </c>
      <c r="XK618" s="6">
        <v>0.30192129629629633</v>
      </c>
      <c r="XL618" s="7">
        <v>1.364340277777778</v>
      </c>
      <c r="XM618" s="6">
        <v>0.30355324074074069</v>
      </c>
      <c r="XN618" s="6">
        <v>1.670671296296296</v>
      </c>
      <c r="XO618" s="6">
        <v>0.46633101851851849</v>
      </c>
      <c r="XP618" s="6">
        <v>0.53197916666666667</v>
      </c>
      <c r="XQ618" s="7">
        <v>0.49023148148148149</v>
      </c>
      <c r="XR618" s="6">
        <v>0.49613425925925919</v>
      </c>
      <c r="XS618" s="6">
        <v>1.6415046296296301</v>
      </c>
      <c r="XT618" s="6">
        <v>0.4319675925925926</v>
      </c>
      <c r="XU618" s="6">
        <v>1.3468402777777779</v>
      </c>
      <c r="XV618" s="7">
        <v>0.70932870370370371</v>
      </c>
      <c r="XW618" s="6">
        <v>1.351666666666667</v>
      </c>
      <c r="XX618" s="6">
        <v>0.74659722222222225</v>
      </c>
      <c r="XY618" s="6">
        <v>0.70343750000000005</v>
      </c>
      <c r="XZ618" s="6">
        <v>1.794456018518519</v>
      </c>
      <c r="YA618" s="7">
        <v>0.74603009259259256</v>
      </c>
      <c r="YB618" s="6">
        <v>1.3527777777777781</v>
      </c>
      <c r="YC618" s="6">
        <v>1.3654513888888891</v>
      </c>
      <c r="YD618" s="6">
        <v>1.2974421296296299</v>
      </c>
      <c r="YE618" s="6">
        <v>0.49003472222222222</v>
      </c>
      <c r="YF618" s="7">
        <v>0.4503125</v>
      </c>
      <c r="YG618" s="6">
        <v>0.58620370370370367</v>
      </c>
      <c r="YH618" s="6">
        <v>0.69537037037037042</v>
      </c>
      <c r="YI618" s="6">
        <v>0.38935185185185178</v>
      </c>
      <c r="YJ618" s="6">
        <v>1.4062962962962959</v>
      </c>
      <c r="YK618" s="7">
        <v>0.29129629629629628</v>
      </c>
      <c r="YL618" s="6">
        <v>0.50283564814814818</v>
      </c>
      <c r="YM618" s="6">
        <v>0.47797453703703702</v>
      </c>
      <c r="YN618" s="6">
        <v>0.54738425925925926</v>
      </c>
      <c r="YO618" s="6">
        <v>0.39054398148148151</v>
      </c>
      <c r="YP618" s="7">
        <v>1.3051388888888891</v>
      </c>
      <c r="YQ618" s="6">
        <v>0.505462962962963</v>
      </c>
      <c r="YR618" s="6">
        <v>1.312233796296296</v>
      </c>
      <c r="YS618" s="6">
        <v>1.391967592592593</v>
      </c>
      <c r="YT618" s="6">
        <v>1.645381944444444</v>
      </c>
      <c r="YU618" s="7">
        <v>1.3429629629629629</v>
      </c>
      <c r="YV618" s="6">
        <v>1.3668171296296301</v>
      </c>
      <c r="YW618" s="6">
        <v>0.28597222222222218</v>
      </c>
      <c r="YX618" s="6">
        <v>1.0387731481481479</v>
      </c>
      <c r="YY618" s="6">
        <v>0.37094907407407413</v>
      </c>
      <c r="YZ618" s="7">
        <v>0.29033564814814822</v>
      </c>
      <c r="ZA618" s="6">
        <v>0.68303240740740745</v>
      </c>
      <c r="ZB618" s="6">
        <v>1.375162037037037</v>
      </c>
      <c r="ZC618" s="6">
        <v>1.631979166666667</v>
      </c>
      <c r="ZD618" s="6">
        <v>0.2875462962962963</v>
      </c>
      <c r="ZE618" s="7">
        <v>0.28706018518518522</v>
      </c>
      <c r="ZF618" s="6">
        <v>0.36408564814814809</v>
      </c>
      <c r="ZG618" s="6">
        <v>0.40792824074074069</v>
      </c>
      <c r="ZI618" s="6">
        <v>0.68344907407407407</v>
      </c>
      <c r="ZJ618" s="7">
        <v>0.58983796296296298</v>
      </c>
      <c r="ZK618" s="6">
        <v>0.57645833333333329</v>
      </c>
      <c r="ZL618" s="6">
        <v>1.131400462962963</v>
      </c>
      <c r="ZM618" s="6">
        <v>0.52523148148148147</v>
      </c>
      <c r="ZN618" s="6">
        <v>1.355162037037037</v>
      </c>
      <c r="ZO618" s="7">
        <v>0.28245370370370371</v>
      </c>
      <c r="ZP618" s="6">
        <v>1.679409722222222</v>
      </c>
      <c r="ZQ618" s="6">
        <v>0.72936342592592596</v>
      </c>
      <c r="ZR618" s="6">
        <v>0.85368055555555555</v>
      </c>
      <c r="ZS618" s="6">
        <v>0.23275462962962959</v>
      </c>
      <c r="ZT618" s="7">
        <v>1.115266203703704</v>
      </c>
      <c r="ZU618" s="6">
        <v>1.3631944444444439</v>
      </c>
      <c r="ZV618" s="6">
        <v>0.45423611111111112</v>
      </c>
      <c r="ZW618" s="6">
        <v>0.51237268518518519</v>
      </c>
      <c r="ZX618" s="6">
        <v>0.2772337962962963</v>
      </c>
      <c r="ZY618" s="7">
        <v>1.6445833333333331</v>
      </c>
      <c r="ZZ618" s="6">
        <v>0.29122685185185188</v>
      </c>
      <c r="AAA618" s="6">
        <v>1.3634606481481479</v>
      </c>
      <c r="AAB618" s="6">
        <v>0.28927083333333331</v>
      </c>
      <c r="AAC618" s="6">
        <v>0.63561342592592596</v>
      </c>
      <c r="AAD618" s="7">
        <v>0.58376157407407403</v>
      </c>
      <c r="AAE618" s="6">
        <v>1.6287499999999999</v>
      </c>
      <c r="AAF618" s="6">
        <v>0.75878472222222226</v>
      </c>
      <c r="AAG618" s="6">
        <v>1.3728356481481481</v>
      </c>
      <c r="AAH618" s="6">
        <v>0.48185185185185192</v>
      </c>
      <c r="AAI618" s="7">
        <v>1.35474537037037</v>
      </c>
      <c r="AAJ618" s="6">
        <v>0.57818287037037042</v>
      </c>
      <c r="AAK618" s="6">
        <v>0.4841550925925926</v>
      </c>
      <c r="AAL618" s="6">
        <v>0.7155555555555555</v>
      </c>
      <c r="AAM618" s="6">
        <v>0.57396990740740739</v>
      </c>
      <c r="AAN618" s="7">
        <v>0.41722222222222222</v>
      </c>
      <c r="AAO618" s="6">
        <v>0.52018518518518519</v>
      </c>
      <c r="AAP618" s="6">
        <v>0.49884259259259262</v>
      </c>
      <c r="AAQ618" s="6">
        <v>1.487418981481482</v>
      </c>
      <c r="AAR618" s="6">
        <v>1.714270833333333</v>
      </c>
      <c r="AAS618" s="7">
        <v>0.4715509259259259</v>
      </c>
      <c r="AAT618" s="6">
        <v>2.3495370370370371E-2</v>
      </c>
      <c r="AAU618" s="6">
        <v>2.5648148148148149E-2</v>
      </c>
      <c r="AAV618" s="6">
        <v>1.3293402777777781</v>
      </c>
      <c r="AAW618" s="6">
        <v>0.36156250000000001</v>
      </c>
      <c r="AAX618" s="7">
        <v>1.2924768518518519</v>
      </c>
      <c r="AAY618" s="6">
        <v>0.96306712962962959</v>
      </c>
      <c r="AAZ618" s="6">
        <v>0.29253472222222221</v>
      </c>
      <c r="ABA618" s="6">
        <v>0.28851851851851851</v>
      </c>
      <c r="ABB618" s="6">
        <v>0.39142361111111112</v>
      </c>
      <c r="ABC618" s="7">
        <v>0.53929398148148144</v>
      </c>
      <c r="ABD618" s="6">
        <v>0.1106944444444444</v>
      </c>
      <c r="ABE618" s="6">
        <v>1.6593287037037041</v>
      </c>
      <c r="ABF618" s="6">
        <v>1.3570717592592589</v>
      </c>
      <c r="ABG618" s="6">
        <v>1.3633333333333331</v>
      </c>
      <c r="ABH618" s="7">
        <v>1.0635416666666671</v>
      </c>
      <c r="ABI618" s="6">
        <v>0.23097222222222219</v>
      </c>
      <c r="ABJ618" s="6">
        <v>1.7779398148148149</v>
      </c>
      <c r="ABK618" s="6">
        <v>0.46453703703703703</v>
      </c>
      <c r="ABL618" s="6">
        <v>1.343101851851852</v>
      </c>
      <c r="ABM618" s="7">
        <v>1.789131944444444</v>
      </c>
      <c r="ABN618" s="6">
        <v>1.3699189814814809</v>
      </c>
      <c r="ABO618" s="6">
        <v>1.6466319444444439</v>
      </c>
      <c r="ABP618" s="6">
        <v>1.644178240740741</v>
      </c>
      <c r="ABQ618" s="6">
        <v>1.788368055555555</v>
      </c>
      <c r="ABR618" s="7">
        <v>0.14303240740740741</v>
      </c>
      <c r="ABS618" s="6">
        <v>0.39828703703703711</v>
      </c>
      <c r="ABT618" s="6">
        <v>1.353414351851852</v>
      </c>
      <c r="ABU618" s="6">
        <v>0.63040509259259259</v>
      </c>
      <c r="ABV618" s="6">
        <v>1.6376388888888891</v>
      </c>
      <c r="ABW618" s="7">
        <v>5.8773148148148151E-2</v>
      </c>
      <c r="ABX618" s="6">
        <v>1.6522337962962961</v>
      </c>
      <c r="ABY618" s="6">
        <v>0.29189814814814807</v>
      </c>
      <c r="ABZ618" s="6">
        <v>0.98283564814814817</v>
      </c>
      <c r="ACA618" s="6">
        <v>1.3515625</v>
      </c>
      <c r="ACB618" s="7">
        <v>0.5113078703703704</v>
      </c>
      <c r="ACC618" s="6">
        <v>0.17788194444444441</v>
      </c>
      <c r="ACD618" s="6">
        <v>0.4097337962962963</v>
      </c>
      <c r="ACE618" s="6">
        <v>0.69961805555555556</v>
      </c>
      <c r="ACF618" s="6">
        <v>0.4846759259259259</v>
      </c>
      <c r="ACG618" s="7">
        <v>0.18918981481481481</v>
      </c>
      <c r="ACH618" s="6">
        <v>0.50959490740740743</v>
      </c>
      <c r="ACI618" s="6">
        <v>1.667083333333333</v>
      </c>
      <c r="ACJ618" s="6">
        <v>0.14091435185185189</v>
      </c>
      <c r="ACK618" s="6">
        <v>9.3738425925925919E-2</v>
      </c>
      <c r="ACL618" s="7">
        <v>0.65589120370370368</v>
      </c>
      <c r="ACM618" s="6">
        <v>1.3650231481481481</v>
      </c>
      <c r="ACN618" s="6">
        <v>1.6659375000000001</v>
      </c>
      <c r="ACO618" s="6">
        <v>0.47662037037037042</v>
      </c>
      <c r="ACP618" s="6">
        <v>0.35160879629629632</v>
      </c>
      <c r="ACQ618" s="7">
        <v>0.8448148148148148</v>
      </c>
      <c r="ACR618" s="6">
        <v>0.7240509259259259</v>
      </c>
      <c r="ACS618" s="6">
        <v>1.3588541666666669</v>
      </c>
      <c r="ACT618" s="6">
        <v>0.62856481481481485</v>
      </c>
      <c r="ACU618" s="6">
        <v>0.47320601851851851</v>
      </c>
      <c r="ACV618" s="7">
        <v>1.657418981481481</v>
      </c>
      <c r="ACW618" s="6">
        <v>0.52162037037037035</v>
      </c>
      <c r="ACX618" s="6">
        <v>0.52317129629629633</v>
      </c>
      <c r="ACY618" s="6">
        <v>0.47719907407407408</v>
      </c>
      <c r="ACZ618" s="6">
        <v>0.78909722222222223</v>
      </c>
      <c r="ADA618" s="7">
        <v>1.361388888888889</v>
      </c>
      <c r="ADB618" s="6">
        <v>0.66576388888888893</v>
      </c>
      <c r="ADC618" s="6">
        <v>0.73890046296296297</v>
      </c>
      <c r="ADD618" s="6">
        <v>0.52781250000000002</v>
      </c>
      <c r="ADE618" s="6">
        <v>1.75</v>
      </c>
      <c r="ADF618" s="7">
        <v>0.80253472222222222</v>
      </c>
      <c r="ADG618" s="6">
        <v>1.603680555555556</v>
      </c>
      <c r="ADH618" s="6">
        <v>1.324907407407407</v>
      </c>
      <c r="ADI618" s="6">
        <v>1.785729166666667</v>
      </c>
      <c r="ADJ618" s="6">
        <v>0.72827546296296297</v>
      </c>
      <c r="ADK618" s="7">
        <v>0.79614583333333333</v>
      </c>
      <c r="ADL618" s="6">
        <v>1.351458333333333</v>
      </c>
      <c r="ADM618" s="6">
        <v>1.3633796296296301</v>
      </c>
      <c r="ADN618" s="6">
        <v>1.3192013888888889</v>
      </c>
      <c r="ADO618" s="6">
        <v>1.6540972222222221</v>
      </c>
      <c r="ADP618" s="7">
        <v>1.341469907407407</v>
      </c>
      <c r="ADQ618" s="6">
        <v>1.627835648148148</v>
      </c>
      <c r="ADR618" s="6">
        <v>1.6392245370370371</v>
      </c>
      <c r="ADS618" s="6">
        <v>1.5198611111111111</v>
      </c>
      <c r="ADT618" s="6">
        <v>1.334953703703704</v>
      </c>
      <c r="ADU618" s="7">
        <v>0.76185185185185189</v>
      </c>
      <c r="ADV618" s="6">
        <v>1.651886574074074</v>
      </c>
      <c r="ADW618" s="6">
        <v>1.6623958333333331</v>
      </c>
      <c r="ADX618" s="6">
        <v>1.634131944444444</v>
      </c>
      <c r="ADY618" s="6">
        <v>1.10837962962963</v>
      </c>
      <c r="ADZ618" s="7">
        <v>1.316030092592593</v>
      </c>
      <c r="AEA618" s="6">
        <v>0.34759259259259262</v>
      </c>
      <c r="AEB618" s="6">
        <v>0.4354513888888889</v>
      </c>
      <c r="AEC618" s="6">
        <v>1.3684143518518519</v>
      </c>
      <c r="AED618" s="6">
        <v>1.4346990740740739</v>
      </c>
      <c r="AEE618" s="7">
        <v>1.6328125</v>
      </c>
      <c r="AEF618" s="6">
        <v>1.393483796296296</v>
      </c>
      <c r="AEG618" s="6">
        <v>1.631319444444445</v>
      </c>
      <c r="AEH618" s="6">
        <v>0.96819444444444447</v>
      </c>
      <c r="AEI618" s="6">
        <v>1.495208333333333</v>
      </c>
      <c r="AEJ618" s="7">
        <v>1.370729166666667</v>
      </c>
      <c r="AEK618" s="6">
        <v>1.6915740740740739</v>
      </c>
      <c r="AEL618" s="6">
        <v>1.3195717592592591</v>
      </c>
      <c r="AEM618" s="6">
        <v>0.54633101851851851</v>
      </c>
      <c r="AEN618" s="6">
        <v>0.27710648148148148</v>
      </c>
      <c r="AEO618" s="7">
        <v>0.50469907407407411</v>
      </c>
      <c r="AEP618" s="6">
        <v>0.38627314814814823</v>
      </c>
      <c r="AEQ618" s="6">
        <v>1.116770833333333</v>
      </c>
      <c r="AER618" s="6">
        <v>0.29864583333333328</v>
      </c>
      <c r="AES618" s="6">
        <v>1.7876851851851849</v>
      </c>
      <c r="AET618" s="7">
        <v>0.69439814814814815</v>
      </c>
      <c r="AEU618" s="6">
        <v>0.55996527777777783</v>
      </c>
      <c r="AEV618" s="6">
        <v>0.29252314814814823</v>
      </c>
      <c r="AEW618" s="6">
        <v>0.48951388888888892</v>
      </c>
      <c r="AEX618" s="6">
        <v>1.798032407407407</v>
      </c>
      <c r="AEY618" s="7">
        <v>0.60034722222222225</v>
      </c>
      <c r="AEZ618" s="6">
        <v>0.13297453703703699</v>
      </c>
      <c r="AFA618" s="6">
        <v>1.3930902777777781</v>
      </c>
      <c r="AFB618" s="6">
        <v>0.79694444444444446</v>
      </c>
      <c r="AFC618" s="6">
        <v>0.8389699074074074</v>
      </c>
      <c r="AFD618" s="7">
        <v>0.5018055555555555</v>
      </c>
      <c r="AFE618" s="6">
        <v>0.3518634259259259</v>
      </c>
      <c r="AFF618" s="6">
        <v>0.40531250000000002</v>
      </c>
      <c r="AFG618" s="6">
        <v>0.39826388888888892</v>
      </c>
      <c r="AFH618" s="6">
        <v>0.49285879629629631</v>
      </c>
      <c r="AFI618" s="7">
        <v>1.366354166666667</v>
      </c>
      <c r="AFJ618" s="6">
        <v>1.805277777777778</v>
      </c>
      <c r="AFK618" s="6">
        <v>1.3150347222222221</v>
      </c>
      <c r="AFL618" s="6">
        <v>0.4065509259259259</v>
      </c>
      <c r="AFM618" s="6">
        <v>1.657951388888889</v>
      </c>
      <c r="AFN618" s="7">
        <v>2.7708333333333331E-2</v>
      </c>
      <c r="AFO618" s="6">
        <v>0.2349074074074074</v>
      </c>
      <c r="AFP618" s="6">
        <v>1.3659027777777779</v>
      </c>
      <c r="AFQ618" s="6">
        <v>0.50642361111111112</v>
      </c>
      <c r="AFR618" s="6">
        <v>0.46938657407407408</v>
      </c>
      <c r="AFS618" s="7">
        <v>1.640625</v>
      </c>
      <c r="AFT618" s="6">
        <v>1.577025462962963</v>
      </c>
      <c r="AFU618" s="6">
        <v>1.5684953703703699</v>
      </c>
      <c r="AFV618" s="6">
        <v>0.67688657407407404</v>
      </c>
      <c r="AFW618" s="6">
        <v>0.48850694444444442</v>
      </c>
      <c r="AFX618" s="7">
        <v>1.3498379629629631</v>
      </c>
      <c r="AFY618" s="6">
        <v>0.64690972222222221</v>
      </c>
      <c r="AFZ618" s="6">
        <v>0.5955555555555555</v>
      </c>
      <c r="AGA618" s="6">
        <v>0.35563657407407412</v>
      </c>
      <c r="AGB618" s="6">
        <v>0.50710648148148152</v>
      </c>
      <c r="AGC618" s="7">
        <v>1.7912847222222219</v>
      </c>
      <c r="AGD618" s="6">
        <v>0.35869212962962971</v>
      </c>
      <c r="AGE618" s="6">
        <v>0.5080324074074074</v>
      </c>
      <c r="AGF618" s="6">
        <v>0.51863425925925921</v>
      </c>
      <c r="AGG618" s="6">
        <v>0.29650462962962959</v>
      </c>
      <c r="AGH618" s="7">
        <v>0.28950231481481481</v>
      </c>
      <c r="AGI618" s="6">
        <v>0.4816435185185185</v>
      </c>
      <c r="AGJ618" s="6">
        <v>0.75450231481481478</v>
      </c>
      <c r="AGK618" s="6">
        <v>1.6217013888888889</v>
      </c>
      <c r="AGL618" s="6">
        <v>0.33721064814814822</v>
      </c>
      <c r="AGM618" s="7">
        <v>0.31656250000000002</v>
      </c>
      <c r="AGN618" s="6">
        <v>2.841435185185185E-2</v>
      </c>
      <c r="AGO618" s="6">
        <v>0.68452546296296302</v>
      </c>
      <c r="AGP618" s="6">
        <v>0.2159837962962963</v>
      </c>
      <c r="AGQ618" s="6">
        <v>0.28836805555555561</v>
      </c>
      <c r="AGR618" s="7">
        <v>1.6370486111111111</v>
      </c>
      <c r="AGS618" s="6">
        <v>0.58988425925925925</v>
      </c>
      <c r="AGT618" s="6">
        <v>1.345833333333333</v>
      </c>
      <c r="AGU618" s="6">
        <v>1.139872685185185</v>
      </c>
      <c r="AGV618" s="6">
        <v>0.39961805555555557</v>
      </c>
      <c r="AGW618" s="7">
        <v>1.801087962962963</v>
      </c>
      <c r="AGX618" s="6">
        <v>0.43681712962962971</v>
      </c>
      <c r="AGY618" s="6">
        <v>0.58371527777777776</v>
      </c>
      <c r="AGZ618" s="6">
        <v>0.60550925925925925</v>
      </c>
      <c r="AHA618" s="6">
        <v>0.50681712962962966</v>
      </c>
      <c r="AHB618" s="7">
        <v>0.38</v>
      </c>
      <c r="AHC618" s="6">
        <v>0.45422453703703702</v>
      </c>
      <c r="AHD618" s="6">
        <v>1.3208796296296299</v>
      </c>
      <c r="AHE618" s="6">
        <v>1.349618055555555</v>
      </c>
      <c r="AHF618" s="6">
        <v>1.112210648148148</v>
      </c>
      <c r="AHG618" s="7">
        <v>1.111979166666667</v>
      </c>
      <c r="AHH618" s="6">
        <v>0.69358796296296299</v>
      </c>
      <c r="AHI618" s="6">
        <v>0.46179398148148149</v>
      </c>
      <c r="AHJ618" s="6">
        <v>0.6909143518518519</v>
      </c>
      <c r="AHK618" s="6">
        <v>0.28646990740740741</v>
      </c>
      <c r="AHL618" s="7">
        <v>0.6129282407407407</v>
      </c>
      <c r="AHM618" s="6">
        <v>0.45552083333333332</v>
      </c>
      <c r="AHN618" s="6">
        <v>0.67898148148148152</v>
      </c>
      <c r="AHO618" s="6">
        <v>1.0555787037037041</v>
      </c>
      <c r="AHP618" s="6">
        <v>1.397071759259259</v>
      </c>
      <c r="AHQ618" s="7">
        <v>1.7227199074074071</v>
      </c>
      <c r="AHR618" s="6">
        <v>0.48556712962962961</v>
      </c>
      <c r="AHS618" s="6">
        <v>0.44445601851851851</v>
      </c>
      <c r="AHT618" s="6">
        <v>0.42193287037037042</v>
      </c>
      <c r="AHU618" s="6">
        <v>0.26664351851851847</v>
      </c>
      <c r="AHV618" s="7">
        <v>0.72443287037037041</v>
      </c>
      <c r="AHW618" s="6">
        <v>1.37</v>
      </c>
      <c r="AHX618" s="6">
        <v>0.50042824074074077</v>
      </c>
      <c r="AHY618" s="6">
        <v>0.17194444444444451</v>
      </c>
      <c r="AHZ618" s="6">
        <v>1.612407407407408</v>
      </c>
      <c r="AIA618" s="7">
        <v>0.25733796296296302</v>
      </c>
      <c r="AIB618" s="6">
        <v>0.47979166666666673</v>
      </c>
      <c r="AIC618" s="6">
        <v>0.38156250000000003</v>
      </c>
      <c r="AID618" s="6">
        <v>1.035729166666667</v>
      </c>
      <c r="AIE618" s="6">
        <v>1.499768518518519</v>
      </c>
      <c r="AIF618" s="7">
        <v>0.7011574074074074</v>
      </c>
      <c r="AIG618" s="6">
        <v>1.5877430555555561</v>
      </c>
      <c r="AIH618" s="6">
        <v>0.4803587962962963</v>
      </c>
      <c r="AII618" s="6">
        <v>1.366770833333333</v>
      </c>
      <c r="AIJ618" s="6">
        <v>1.4382291666666669</v>
      </c>
      <c r="AIK618" s="7">
        <v>0.62775462962962958</v>
      </c>
      <c r="AIL618" s="6">
        <v>0.28695601851851849</v>
      </c>
      <c r="AIM618" s="6">
        <v>1.644560185185185</v>
      </c>
      <c r="AIN618" s="6">
        <v>0.28501157407407413</v>
      </c>
      <c r="AIO618" s="6">
        <v>1.354837962962963</v>
      </c>
      <c r="AIP618" s="7">
        <v>0.4034375</v>
      </c>
      <c r="AIQ618" s="6">
        <v>1.673368055555555</v>
      </c>
      <c r="AIR618" s="6">
        <v>0.3730324074074074</v>
      </c>
      <c r="AIS618" s="6">
        <v>1.3957291666666669</v>
      </c>
      <c r="AIT618" s="6">
        <v>1.659351851851852</v>
      </c>
      <c r="AIU618" s="7">
        <v>1.7178703703703699</v>
      </c>
      <c r="AIV618" s="6">
        <v>1.412893518518519</v>
      </c>
      <c r="AIW618" s="6">
        <v>0.73802083333333335</v>
      </c>
      <c r="AIX618" s="6">
        <v>1.381018518518518</v>
      </c>
      <c r="AIY618" s="6">
        <v>0.23270833333333329</v>
      </c>
      <c r="AIZ618" s="7">
        <v>2.582175925925926E-2</v>
      </c>
      <c r="AJA618" s="6">
        <v>1.5037962962962961</v>
      </c>
      <c r="AJB618" s="6">
        <v>1.340706018518518</v>
      </c>
      <c r="AJC618" s="6">
        <v>0.6763541666666667</v>
      </c>
      <c r="AJD618" s="6">
        <v>0.2895949074074074</v>
      </c>
      <c r="AJE618" s="7">
        <v>0.1310416666666667</v>
      </c>
      <c r="AJF618" s="6">
        <v>1.642638888888889</v>
      </c>
      <c r="AJG618" s="6">
        <v>0.3913888888888889</v>
      </c>
      <c r="AJH618" s="6">
        <v>0.36752314814814813</v>
      </c>
      <c r="AJI618" s="6">
        <v>0.47528935185185178</v>
      </c>
      <c r="AJJ618" s="7">
        <v>0.36443287037037042</v>
      </c>
      <c r="AJK618" s="6">
        <v>0.28427083333333331</v>
      </c>
      <c r="AJL618" s="6">
        <v>0.12775462962962961</v>
      </c>
      <c r="AJM618" s="6">
        <v>0.32631944444444438</v>
      </c>
      <c r="AJN618" s="6">
        <v>0.48343750000000002</v>
      </c>
      <c r="AJO618" s="7">
        <v>0.63575231481481487</v>
      </c>
      <c r="AJP618" s="6">
        <v>1.616365740740741</v>
      </c>
      <c r="AJQ618" s="6">
        <v>0.51851851851851849</v>
      </c>
      <c r="AJR618" s="6">
        <v>0.5344444444444445</v>
      </c>
      <c r="AJS618" s="6">
        <v>0.54061342592592587</v>
      </c>
      <c r="AJT618" s="7">
        <v>0.28916666666666668</v>
      </c>
      <c r="AJU618" s="6">
        <v>0.55814814814814817</v>
      </c>
      <c r="AJV618" s="6">
        <v>0.37855324074074082</v>
      </c>
      <c r="AJW618" s="6">
        <v>0.53969907407407403</v>
      </c>
      <c r="AJX618" s="6">
        <v>0.47491898148148148</v>
      </c>
      <c r="AJY618" s="7">
        <v>0.75097222222222226</v>
      </c>
      <c r="AJZ618" s="6">
        <v>1.3621180555555561</v>
      </c>
      <c r="AKA618" s="6">
        <v>0.6640625</v>
      </c>
      <c r="AKB618" s="6">
        <v>0.6371296296296296</v>
      </c>
      <c r="AKC618" s="6">
        <v>0.34077546296296302</v>
      </c>
      <c r="AKD618" s="7">
        <v>0.32709490740740738</v>
      </c>
      <c r="AKE618" s="6">
        <v>1.3181018518518519</v>
      </c>
      <c r="AKF618" s="6">
        <v>0.45578703703703699</v>
      </c>
      <c r="AKG618" s="6">
        <v>0.13283564814814819</v>
      </c>
      <c r="AKH618" s="6">
        <v>0.28569444444444442</v>
      </c>
      <c r="AKI618" s="7">
        <v>0.29068287037037038</v>
      </c>
      <c r="AKJ618" s="6">
        <v>0.5521180555555556</v>
      </c>
      <c r="AKK618" s="6">
        <v>1.6572916666666671</v>
      </c>
      <c r="AKL618" s="6">
        <v>1.327465277777778</v>
      </c>
      <c r="AKM618" s="6">
        <v>0.45754629629629628</v>
      </c>
      <c r="AKN618" s="7">
        <v>1.0554166666666669</v>
      </c>
      <c r="AKO618" s="6">
        <v>1.3703240740740741</v>
      </c>
      <c r="AKP618" s="6">
        <v>0.59707175925925926</v>
      </c>
      <c r="AKQ618" s="6">
        <v>0.39515046296296302</v>
      </c>
      <c r="AKR618" s="6">
        <v>0.50570601851851849</v>
      </c>
      <c r="AKS618" s="7">
        <v>0.1368287037037037</v>
      </c>
      <c r="AKT618" s="6">
        <v>0.29001157407407407</v>
      </c>
      <c r="AKU618" s="6">
        <v>1.365763888888889</v>
      </c>
      <c r="AKV618" s="6">
        <v>0.79194444444444445</v>
      </c>
      <c r="AKW618" s="6">
        <v>0.70584490740740746</v>
      </c>
      <c r="AKX618" s="7">
        <v>0.11262731481481481</v>
      </c>
      <c r="AKY618" s="6">
        <v>0.21126157407407409</v>
      </c>
      <c r="AKZ618" s="6">
        <v>0.1023148148148148</v>
      </c>
      <c r="ALA618" s="6">
        <v>0.1781712962962963</v>
      </c>
      <c r="ALB618" s="6">
        <v>0.73761574074074077</v>
      </c>
      <c r="ALC618" s="7">
        <v>1.6731018518518519</v>
      </c>
      <c r="ALD618" s="6">
        <v>0.36249999999999999</v>
      </c>
      <c r="ALE618" s="6">
        <v>0.6353240740740741</v>
      </c>
      <c r="ALF618" s="6">
        <v>0.52837962962962959</v>
      </c>
      <c r="ALG618" s="6">
        <v>1.6867129629629629</v>
      </c>
      <c r="ALH618" s="7">
        <v>0.28670138888888891</v>
      </c>
      <c r="ALI618" s="6">
        <v>1.3653009259259259</v>
      </c>
      <c r="ALJ618" s="6">
        <v>0.31810185185185191</v>
      </c>
      <c r="ALK618" s="6">
        <v>1.691446759259259</v>
      </c>
      <c r="ALL618" s="6">
        <v>1.341990740740741</v>
      </c>
      <c r="ALM618" s="7">
        <v>1.20337962962963</v>
      </c>
    </row>
    <row r="619" spans="1:1001" x14ac:dyDescent="0.45">
      <c r="A619" s="1" t="s">
        <v>618</v>
      </c>
      <c r="B619" s="6">
        <v>0.8978356481481482</v>
      </c>
      <c r="C619" s="6">
        <v>1.327627314814815</v>
      </c>
      <c r="D619" s="6">
        <v>0.38938657407407412</v>
      </c>
      <c r="E619" s="6">
        <v>0.79351851851851851</v>
      </c>
      <c r="F619" s="7">
        <v>1.862152777777778</v>
      </c>
      <c r="G619" s="6">
        <v>0.13336805555555559</v>
      </c>
      <c r="H619" s="6">
        <v>0.75481481481481483</v>
      </c>
      <c r="I619" s="6">
        <v>1.8432870370370369</v>
      </c>
      <c r="J619" s="6">
        <v>1.1925694444444439</v>
      </c>
      <c r="K619" s="7">
        <v>0.27533564814814809</v>
      </c>
      <c r="L619" s="6">
        <v>0.83251157407407406</v>
      </c>
      <c r="M619" s="6">
        <v>1.3417708333333329</v>
      </c>
      <c r="N619" s="6">
        <v>1.59037037037037</v>
      </c>
      <c r="O619" s="6">
        <v>0.90391203703703704</v>
      </c>
      <c r="P619" s="7">
        <v>1.5908217592592591</v>
      </c>
      <c r="Q619" s="6">
        <v>0.9418171296296296</v>
      </c>
      <c r="R619" s="6">
        <v>0.86056712962962967</v>
      </c>
      <c r="S619" s="6">
        <v>0.1630439814814815</v>
      </c>
      <c r="T619" s="6">
        <v>1.7990856481481481</v>
      </c>
      <c r="U619" s="7">
        <v>0.6865162037037037</v>
      </c>
      <c r="V619" s="6">
        <v>1.0559953703703699</v>
      </c>
      <c r="W619" s="6">
        <v>0.74407407407407411</v>
      </c>
      <c r="X619" s="6">
        <v>0.33787037037037038</v>
      </c>
      <c r="Y619" s="6">
        <v>1.587268518518518</v>
      </c>
      <c r="Z619" s="7">
        <v>3.133460648148148</v>
      </c>
      <c r="AA619" s="6">
        <v>0.50353009259259263</v>
      </c>
      <c r="AB619" s="6">
        <v>0.73938657407407404</v>
      </c>
      <c r="AC619" s="6">
        <v>0.47057870370370369</v>
      </c>
      <c r="AD619" s="6">
        <v>1.874895833333333</v>
      </c>
      <c r="AE619" s="7">
        <v>1.8612037037037039</v>
      </c>
      <c r="AF619" s="6">
        <v>0.4634490740740741</v>
      </c>
      <c r="AG619" s="6">
        <v>0.7880787037037037</v>
      </c>
      <c r="AH619" s="6">
        <v>1.5986805555555561</v>
      </c>
      <c r="AI619" s="6">
        <v>0.822662037037037</v>
      </c>
      <c r="AJ619" s="7">
        <v>0.66407407407407404</v>
      </c>
      <c r="AK619" s="6">
        <v>1.5929050925925921</v>
      </c>
      <c r="AL619" s="6">
        <v>1.8793865740740741</v>
      </c>
      <c r="AM619" s="6">
        <v>0.86209490740740746</v>
      </c>
      <c r="AN619" s="6">
        <v>0.27633101851851849</v>
      </c>
      <c r="AO619" s="7">
        <v>0.57670138888888889</v>
      </c>
      <c r="AP619" s="6">
        <v>1.183020833333333</v>
      </c>
      <c r="AQ619" s="6">
        <v>0.59934027777777776</v>
      </c>
      <c r="AR619" s="6">
        <v>0.27119212962962957</v>
      </c>
      <c r="AS619" s="6">
        <v>0.11127314814814809</v>
      </c>
      <c r="AT619" s="7">
        <v>0.90835648148148151</v>
      </c>
      <c r="AU619" s="6">
        <v>0.63848379629629626</v>
      </c>
      <c r="AV619" s="6">
        <v>0.68063657407407407</v>
      </c>
      <c r="AW619" s="6">
        <v>1.8617013888888889</v>
      </c>
      <c r="AX619" s="6">
        <v>0.76228009259259255</v>
      </c>
      <c r="AY619" s="7">
        <v>1.185300925925926</v>
      </c>
      <c r="AZ619" s="6">
        <v>0.57434027777777774</v>
      </c>
      <c r="BA619" s="6">
        <v>0.95869212962962957</v>
      </c>
      <c r="BB619" s="6">
        <v>1.3509374999999999</v>
      </c>
      <c r="BC619" s="6">
        <v>1.583738425925926</v>
      </c>
      <c r="BD619" s="7">
        <v>1.6739120370370371</v>
      </c>
      <c r="BE619" s="6">
        <v>1.5843287037037039</v>
      </c>
      <c r="BF619" s="6">
        <v>0.24409722222222219</v>
      </c>
      <c r="BG619" s="6">
        <v>6.3032407407407412E-2</v>
      </c>
      <c r="BH619" s="6">
        <v>0.711400462962963</v>
      </c>
      <c r="BI619" s="7">
        <v>0.87149305555555556</v>
      </c>
      <c r="BJ619" s="6">
        <v>0.51013888888888892</v>
      </c>
      <c r="BK619" s="6">
        <v>0.1138194444444444</v>
      </c>
      <c r="BL619" s="6">
        <v>0.1105208333333333</v>
      </c>
      <c r="BM619" s="6">
        <v>0.90512731481481479</v>
      </c>
      <c r="BN619" s="7">
        <v>0.9304513888888889</v>
      </c>
      <c r="BO619" s="6">
        <v>0.50517361111111114</v>
      </c>
      <c r="BP619" s="6">
        <v>1.7954166666666671</v>
      </c>
      <c r="BQ619" s="6">
        <v>0.86267361111111107</v>
      </c>
      <c r="BR619" s="6">
        <v>0.22738425925925931</v>
      </c>
      <c r="BS619" s="7">
        <v>1.856585648148148</v>
      </c>
      <c r="BT619" s="6">
        <v>0.82149305555555552</v>
      </c>
      <c r="BU619" s="6">
        <v>1.584918981481481</v>
      </c>
      <c r="BV619" s="6">
        <v>1.930196759259259</v>
      </c>
      <c r="BW619" s="6">
        <v>1.794699074074074</v>
      </c>
      <c r="BX619" s="7">
        <v>0.1162268518518518</v>
      </c>
      <c r="BY619" s="6">
        <v>1.8698263888888891</v>
      </c>
      <c r="BZ619" s="6">
        <v>0.56650462962962966</v>
      </c>
      <c r="CA619" s="6">
        <v>0.27474537037037039</v>
      </c>
      <c r="CB619" s="6">
        <v>0.15800925925925929</v>
      </c>
      <c r="CC619" s="7">
        <v>1.273935185185185</v>
      </c>
      <c r="CD619" s="6">
        <v>0.92168981481481482</v>
      </c>
      <c r="CE619" s="6">
        <v>0.22006944444444451</v>
      </c>
      <c r="CF619" s="6">
        <v>0.72620370370370368</v>
      </c>
      <c r="CG619" s="6">
        <v>1.119699074074074</v>
      </c>
      <c r="CH619" s="7">
        <v>0.8216782407407407</v>
      </c>
      <c r="CI619" s="6">
        <v>0.1139814814814815</v>
      </c>
      <c r="CJ619" s="6">
        <v>0.82353009259259258</v>
      </c>
      <c r="CK619" s="6">
        <v>0.55670138888888887</v>
      </c>
      <c r="CL619" s="6">
        <v>0.58947916666666667</v>
      </c>
      <c r="CM619" s="7">
        <v>0.77869212962962964</v>
      </c>
      <c r="CN619" s="6">
        <v>0.91332175925925929</v>
      </c>
      <c r="CO619" s="6">
        <v>1.5886342592592591</v>
      </c>
      <c r="CP619" s="6">
        <v>0.56817129629629626</v>
      </c>
      <c r="CQ619" s="6">
        <v>0.94800925925925927</v>
      </c>
      <c r="CR619" s="7">
        <v>0.1190277777777778</v>
      </c>
      <c r="CS619" s="6">
        <v>0.81951388888888888</v>
      </c>
      <c r="CT619" s="6">
        <v>9.8032407407407408E-3</v>
      </c>
      <c r="CU619" s="6">
        <v>1.1950115740740741</v>
      </c>
      <c r="CV619" s="6">
        <v>0.26151620370370371</v>
      </c>
      <c r="CW619" s="7">
        <v>0.60209490740740745</v>
      </c>
      <c r="CX619" s="6">
        <v>0.90244212962962966</v>
      </c>
      <c r="CY619" s="6">
        <v>0.87664351851851852</v>
      </c>
      <c r="CZ619" s="6">
        <v>0.84857638888888887</v>
      </c>
      <c r="DA619" s="6">
        <v>0.1175578703703704</v>
      </c>
      <c r="DB619" s="7">
        <v>1.852546296296296</v>
      </c>
      <c r="DC619" s="6">
        <v>0.1138310185185185</v>
      </c>
      <c r="DD619" s="6">
        <v>7.6956018518518521E-2</v>
      </c>
      <c r="DE619" s="6">
        <v>6.7268518518518519E-2</v>
      </c>
      <c r="DF619" s="6">
        <v>2.4826388888888891E-2</v>
      </c>
      <c r="DG619" s="7">
        <v>0.91143518518518518</v>
      </c>
      <c r="DH619" s="6">
        <v>0.68231481481481482</v>
      </c>
      <c r="DI619" s="6">
        <v>8.4375000000000006E-3</v>
      </c>
      <c r="DJ619" s="6">
        <v>0.116400462962963</v>
      </c>
      <c r="DK619" s="6">
        <v>0.82363425925925926</v>
      </c>
      <c r="DL619" s="7">
        <v>1.185659722222222</v>
      </c>
      <c r="DM619" s="6">
        <v>1.082384259259259</v>
      </c>
      <c r="DN619" s="6">
        <v>0.1151736111111111</v>
      </c>
      <c r="DO619" s="6">
        <v>0.91373842592592591</v>
      </c>
      <c r="DP619" s="6">
        <v>1.367349537037037</v>
      </c>
      <c r="DQ619" s="7">
        <v>1.5867245370370371</v>
      </c>
      <c r="DR619" s="6">
        <v>0.32652777777777781</v>
      </c>
      <c r="DS619" s="6">
        <v>1.5979976851851849</v>
      </c>
      <c r="DT619" s="6">
        <v>1.866539351851852</v>
      </c>
      <c r="DU619" s="6">
        <v>0.48377314814814809</v>
      </c>
      <c r="DV619" s="7">
        <v>0.82530092592592597</v>
      </c>
      <c r="DW619" s="6">
        <v>0.1148726851851852</v>
      </c>
      <c r="DX619" s="6">
        <v>1.602662037037037</v>
      </c>
      <c r="DY619" s="6">
        <v>1.620543981481481</v>
      </c>
      <c r="DZ619" s="6">
        <v>1.1400462962962959E-2</v>
      </c>
      <c r="EA619" s="7">
        <v>0.16320601851851849</v>
      </c>
      <c r="EB619" s="6">
        <v>0.1146412037037037</v>
      </c>
      <c r="EC619" s="6">
        <v>0.46576388888888892</v>
      </c>
      <c r="ED619" s="6">
        <v>0.39314814814814808</v>
      </c>
      <c r="EE619" s="6">
        <v>0.94120370370370365</v>
      </c>
      <c r="EF619" s="7">
        <v>1.565543981481482</v>
      </c>
      <c r="EG619" s="6">
        <v>0.52006944444444447</v>
      </c>
      <c r="EH619" s="6">
        <v>1.8784375</v>
      </c>
      <c r="EI619" s="6">
        <v>0.93396990740740737</v>
      </c>
      <c r="EJ619" s="6">
        <v>0.85425925925925927</v>
      </c>
      <c r="EK619" s="7">
        <v>1.5874421296296299</v>
      </c>
      <c r="EL619" s="6">
        <v>1.7809375000000001</v>
      </c>
      <c r="EM619" s="6">
        <v>0.45931712962962962</v>
      </c>
      <c r="EN619" s="6">
        <v>1.304594907407407</v>
      </c>
      <c r="EO619" s="6">
        <v>1.2631365740740741</v>
      </c>
      <c r="EP619" s="7">
        <v>1.2072916666666671</v>
      </c>
      <c r="EQ619" s="6">
        <v>1.182291666666667</v>
      </c>
      <c r="ER619" s="6">
        <v>1.8562152777777781</v>
      </c>
      <c r="ES619" s="6">
        <v>1.265358796296296</v>
      </c>
      <c r="ET619" s="6">
        <v>1.53005787037037</v>
      </c>
      <c r="EU619" s="7">
        <v>0.85614583333333338</v>
      </c>
      <c r="EV619" s="6">
        <v>0.94961805555555556</v>
      </c>
      <c r="EW619" s="6">
        <v>0.66972222222222222</v>
      </c>
      <c r="EX619" s="6">
        <v>1.194212962962963</v>
      </c>
      <c r="EY619" s="6">
        <v>0.29560185185185178</v>
      </c>
      <c r="EZ619" s="7">
        <v>1.8151620370370369</v>
      </c>
      <c r="FA619" s="6">
        <v>1.5860879629629629</v>
      </c>
      <c r="FB619" s="6">
        <v>0.59615740740740741</v>
      </c>
      <c r="FC619" s="6">
        <v>1.322152777777778</v>
      </c>
      <c r="FD619" s="6">
        <v>0.47259259259259262</v>
      </c>
      <c r="FE619" s="7">
        <v>0.56652777777777774</v>
      </c>
      <c r="FF619" s="6">
        <v>0.46869212962962958</v>
      </c>
      <c r="FG619" s="6">
        <v>0.52101851851851855</v>
      </c>
      <c r="FH619" s="6">
        <v>0.36934027777777778</v>
      </c>
      <c r="FI619" s="6">
        <v>0.68629629629629629</v>
      </c>
      <c r="FJ619" s="7">
        <v>0.33500000000000002</v>
      </c>
      <c r="FK619" s="6">
        <v>0.1597453703703704</v>
      </c>
      <c r="FL619" s="6">
        <v>0.37740740740740741</v>
      </c>
      <c r="FM619" s="6">
        <v>0.67092592592592593</v>
      </c>
      <c r="FN619" s="6">
        <v>1.1495486111111111</v>
      </c>
      <c r="FO619" s="7">
        <v>0.5627199074074074</v>
      </c>
      <c r="FP619" s="6">
        <v>1.9233449074074069</v>
      </c>
      <c r="FQ619" s="6">
        <v>7.0104166666666662E-2</v>
      </c>
      <c r="FR619" s="6">
        <v>1.5734375</v>
      </c>
      <c r="FS619" s="6">
        <v>1.575925925925926</v>
      </c>
      <c r="FT619" s="7">
        <v>1.5414583333333329</v>
      </c>
      <c r="FU619" s="6">
        <v>0.56518518518518523</v>
      </c>
      <c r="FV619" s="6">
        <v>0.54488425925925921</v>
      </c>
      <c r="FW619" s="6">
        <v>1.873240740740741</v>
      </c>
      <c r="FX619" s="6">
        <v>7.5196759259259255E-2</v>
      </c>
      <c r="FY619" s="7">
        <v>1.8544791666666669</v>
      </c>
      <c r="FZ619" s="6">
        <v>0.63336805555555553</v>
      </c>
      <c r="GA619" s="6">
        <v>0.85356481481481483</v>
      </c>
      <c r="GB619" s="6">
        <v>0.37548611111111108</v>
      </c>
      <c r="GC619" s="6">
        <v>0.11209490740740739</v>
      </c>
      <c r="GD619" s="7">
        <v>0.49285879629629631</v>
      </c>
      <c r="GE619" s="6">
        <v>1.755972222222222</v>
      </c>
      <c r="GF619" s="6">
        <v>0.91829861111111111</v>
      </c>
      <c r="GG619" s="6">
        <v>1.6232291666666669</v>
      </c>
      <c r="GH619" s="6">
        <v>0.91622685185185182</v>
      </c>
      <c r="GI619" s="7">
        <v>0.71872685185185181</v>
      </c>
      <c r="GJ619" s="6">
        <v>1.197743055555555</v>
      </c>
      <c r="GK619" s="6">
        <v>1.570416666666667</v>
      </c>
      <c r="GL619" s="6">
        <v>0.5401273148148148</v>
      </c>
      <c r="GM619" s="6">
        <v>0.71428240740740745</v>
      </c>
      <c r="GN619" s="7">
        <v>0.2568171296296296</v>
      </c>
      <c r="GO619" s="6">
        <v>0.46075231481481482</v>
      </c>
      <c r="GP619" s="6">
        <v>0.7588773148148148</v>
      </c>
      <c r="GQ619" s="6">
        <v>0.53435185185185186</v>
      </c>
      <c r="GR619" s="6">
        <v>1.1771875000000001</v>
      </c>
      <c r="GS619" s="7">
        <v>1.587083333333333</v>
      </c>
      <c r="GT619" s="6">
        <v>1.867604166666667</v>
      </c>
      <c r="GU619" s="6">
        <v>0.52182870370370371</v>
      </c>
      <c r="GV619" s="6">
        <v>0.11710648148148151</v>
      </c>
      <c r="GW619" s="6">
        <v>0.89572916666666669</v>
      </c>
      <c r="GX619" s="7">
        <v>0.7471875</v>
      </c>
      <c r="GY619" s="6">
        <v>0.82394675925925931</v>
      </c>
      <c r="GZ619" s="6">
        <v>0.94989583333333338</v>
      </c>
      <c r="HA619" s="6">
        <v>0.92004629629629631</v>
      </c>
      <c r="HB619" s="6">
        <v>1.579652777777778</v>
      </c>
      <c r="HC619" s="7">
        <v>0.11427083333333329</v>
      </c>
      <c r="HD619" s="6">
        <v>1.004270833333333</v>
      </c>
      <c r="HE619" s="6">
        <v>1.8475462962962961</v>
      </c>
      <c r="HF619" s="6">
        <v>1.592650462962963</v>
      </c>
      <c r="HG619" s="6">
        <v>0.81568287037037035</v>
      </c>
      <c r="HH619" s="7">
        <v>0.94052083333333336</v>
      </c>
      <c r="HI619" s="6">
        <v>1.580543981481481</v>
      </c>
      <c r="HJ619" s="6">
        <v>3.9131944444444441E-2</v>
      </c>
      <c r="HK619" s="6">
        <v>1.8555208333333331</v>
      </c>
      <c r="HL619" s="6">
        <v>0.38821759259259259</v>
      </c>
      <c r="HM619" s="7">
        <v>1.5892476851851851</v>
      </c>
      <c r="HN619" s="6">
        <v>0.90559027777777779</v>
      </c>
      <c r="HO619" s="6">
        <v>0.1144212962962963</v>
      </c>
      <c r="HP619" s="6">
        <v>0.28988425925925931</v>
      </c>
      <c r="HQ619" s="6">
        <v>0.85244212962962962</v>
      </c>
      <c r="HR619" s="7">
        <v>1.8777083333333331</v>
      </c>
      <c r="HS619" s="6">
        <v>8.9120370370370364E-2</v>
      </c>
      <c r="HT619" s="6">
        <v>0.6141550925925926</v>
      </c>
      <c r="HU619" s="6">
        <v>0.92710648148148145</v>
      </c>
      <c r="HV619" s="6">
        <v>1.8867245370370369</v>
      </c>
      <c r="HW619" s="7">
        <v>0.50354166666666667</v>
      </c>
      <c r="HX619" s="6">
        <v>0.7535532407407407</v>
      </c>
      <c r="HY619" s="6">
        <v>0.85866898148148152</v>
      </c>
      <c r="HZ619" s="6">
        <v>0.46596064814814808</v>
      </c>
      <c r="IA619" s="6">
        <v>0.46942129629629631</v>
      </c>
      <c r="IB619" s="7">
        <v>0.60092592592592597</v>
      </c>
      <c r="IC619" s="6">
        <v>0.67118055555555556</v>
      </c>
      <c r="ID619" s="6">
        <v>1.353993055555555</v>
      </c>
      <c r="IE619" s="6">
        <v>0.91439814814814813</v>
      </c>
      <c r="IF619" s="6">
        <v>1.6967013888888891</v>
      </c>
      <c r="IG619" s="7">
        <v>0.90653935185185186</v>
      </c>
      <c r="IH619" s="6">
        <v>0.76837962962962958</v>
      </c>
      <c r="II619" s="6">
        <v>0.87030092592592589</v>
      </c>
      <c r="IJ619" s="6">
        <v>1.185393518518518</v>
      </c>
      <c r="IK619" s="6">
        <v>0.73430555555555554</v>
      </c>
      <c r="IL619" s="7">
        <v>0.57906250000000004</v>
      </c>
      <c r="IM619" s="6">
        <v>0.46947916666666673</v>
      </c>
      <c r="IN619" s="6">
        <v>1.5741319444444439</v>
      </c>
      <c r="IO619" s="6">
        <v>0.94212962962962965</v>
      </c>
      <c r="IP619" s="6">
        <v>0.8033217592592593</v>
      </c>
      <c r="IQ619" s="7">
        <v>0.57353009259259258</v>
      </c>
      <c r="IR619" s="6">
        <v>1.5844675925925931</v>
      </c>
      <c r="IS619" s="6">
        <v>1.4476388888888889</v>
      </c>
      <c r="IT619" s="6">
        <v>1.8495717592592591</v>
      </c>
      <c r="IU619" s="6">
        <v>0.63753472222222218</v>
      </c>
      <c r="IV619" s="7">
        <v>0.86971064814814814</v>
      </c>
      <c r="IW619" s="6">
        <v>0.24225694444444451</v>
      </c>
      <c r="IX619" s="6">
        <v>0.68682870370370375</v>
      </c>
      <c r="IY619" s="6">
        <v>0.45967592592592588</v>
      </c>
      <c r="IZ619" s="6">
        <v>0.82233796296296291</v>
      </c>
      <c r="JA619" s="7">
        <v>0.1224537037037037</v>
      </c>
      <c r="JB619" s="6">
        <v>0.69070601851851854</v>
      </c>
      <c r="JC619" s="6">
        <v>0.116099537037037</v>
      </c>
      <c r="JD619" s="6">
        <v>0.3843287037037037</v>
      </c>
      <c r="JE619" s="6">
        <v>0.10747685185185191</v>
      </c>
      <c r="JF619" s="7">
        <v>5.707175925925926E-2</v>
      </c>
      <c r="JH619" s="6">
        <v>0.77853009259259254</v>
      </c>
      <c r="JI619" s="6">
        <v>0.48956018518518518</v>
      </c>
      <c r="JJ619" s="6">
        <v>1.587615740740741</v>
      </c>
      <c r="JK619" s="7">
        <v>8.7858796296296296E-2</v>
      </c>
      <c r="JL619" s="6">
        <v>0.1133333333333333</v>
      </c>
      <c r="JM619" s="6">
        <v>0.91670138888888886</v>
      </c>
      <c r="JN619" s="6">
        <v>3.7488425925925932E-2</v>
      </c>
      <c r="JO619" s="6">
        <v>1.5747106481481481</v>
      </c>
      <c r="JP619" s="7">
        <v>0.7496990740740741</v>
      </c>
      <c r="JQ619" s="6">
        <v>0.83126157407407408</v>
      </c>
      <c r="JR619" s="6">
        <v>0.82489583333333338</v>
      </c>
      <c r="JS619" s="6">
        <v>1.079988425925926</v>
      </c>
      <c r="JT619" s="6">
        <v>0.1187731481481481</v>
      </c>
      <c r="JU619" s="7">
        <v>0.97769675925925925</v>
      </c>
      <c r="JV619" s="6">
        <v>1.5393749999999999</v>
      </c>
      <c r="JW619" s="6">
        <v>1.585277777777778</v>
      </c>
      <c r="JX619" s="6">
        <v>1.0975694444444439</v>
      </c>
      <c r="JY619" s="6">
        <v>0.58399305555555558</v>
      </c>
      <c r="JZ619" s="7">
        <v>0.1112152777777778</v>
      </c>
      <c r="KA619" s="6">
        <v>1.8673032407407411</v>
      </c>
      <c r="KB619" s="6">
        <v>0.51512731481481477</v>
      </c>
      <c r="KC619" s="6">
        <v>0.2557638888888889</v>
      </c>
      <c r="KD619" s="6">
        <v>0.1131712962962963</v>
      </c>
      <c r="KE619" s="7">
        <v>0.57394675925925931</v>
      </c>
      <c r="KF619" s="6">
        <v>0.39151620370370371</v>
      </c>
      <c r="KG619" s="6">
        <v>1.207222222222222</v>
      </c>
      <c r="KH619" s="6">
        <v>1.5590625</v>
      </c>
      <c r="KI619" s="6">
        <v>1.0023842592592589</v>
      </c>
      <c r="KJ619" s="7">
        <v>1.5675925925925931</v>
      </c>
      <c r="KK619" s="6">
        <v>0.3072685185185185</v>
      </c>
      <c r="KL619" s="6">
        <v>1.5531365740740739</v>
      </c>
      <c r="KM619" s="6">
        <v>0.36693287037037042</v>
      </c>
      <c r="KN619" s="6">
        <v>1.863055555555555</v>
      </c>
      <c r="KO619" s="7">
        <v>0.85892361111111115</v>
      </c>
      <c r="KP619" s="6">
        <v>0.57319444444444445</v>
      </c>
      <c r="KQ619" s="6">
        <v>0.61690972222222218</v>
      </c>
      <c r="KR619" s="6">
        <v>1.8797222222222221</v>
      </c>
      <c r="KS619" s="6">
        <v>1.3090277777777781E-2</v>
      </c>
      <c r="KT619" s="7">
        <v>1.8877546296296299</v>
      </c>
      <c r="KU619" s="6">
        <v>8.038194444444445E-2</v>
      </c>
      <c r="KV619" s="6">
        <v>4.5057870370370373E-2</v>
      </c>
      <c r="KW619" s="6">
        <v>0.98428240740740736</v>
      </c>
      <c r="KX619" s="6">
        <v>0.47768518518518521</v>
      </c>
      <c r="KY619" s="7">
        <v>0.44623842592592589</v>
      </c>
      <c r="KZ619" s="6">
        <v>0.86268518518518522</v>
      </c>
      <c r="LA619" s="6">
        <v>1.867789351851852</v>
      </c>
      <c r="LB619" s="6">
        <v>0.51124999999999998</v>
      </c>
      <c r="LC619" s="6">
        <v>0.94450231481481484</v>
      </c>
      <c r="LD619" s="7">
        <v>1.412314814814815</v>
      </c>
      <c r="LE619" s="6">
        <v>0.11568287037037039</v>
      </c>
      <c r="LF619" s="6">
        <v>0.1149768518518519</v>
      </c>
      <c r="LG619" s="6">
        <v>0.50749999999999995</v>
      </c>
      <c r="LH619" s="6">
        <v>1.588055555555556</v>
      </c>
      <c r="LI619" s="7">
        <v>1.872488425925926</v>
      </c>
      <c r="LJ619" s="6">
        <v>0.65666666666666662</v>
      </c>
      <c r="LK619" s="6">
        <v>0.86518518518518517</v>
      </c>
      <c r="LL619" s="6">
        <v>1.8786574074074069</v>
      </c>
      <c r="LM619" s="6">
        <v>1.5741203703703699</v>
      </c>
      <c r="LN619" s="7">
        <v>0.10606481481481481</v>
      </c>
      <c r="LO619" s="6">
        <v>0.1148726851851852</v>
      </c>
      <c r="LP619" s="6">
        <v>1.183125</v>
      </c>
      <c r="LQ619" s="6">
        <v>0.92729166666666663</v>
      </c>
      <c r="LR619" s="6">
        <v>0.93449074074074079</v>
      </c>
      <c r="LS619" s="7">
        <v>0.83105324074074072</v>
      </c>
      <c r="LT619" s="6">
        <v>0.47978009259259258</v>
      </c>
      <c r="LU619" s="6">
        <v>0.87175925925925923</v>
      </c>
      <c r="LV619" s="6">
        <v>1.592546296296296</v>
      </c>
      <c r="LW619" s="6">
        <v>0.94627314814814811</v>
      </c>
      <c r="LX619" s="7">
        <v>1.640046296296296E-2</v>
      </c>
      <c r="LY619" s="6">
        <v>1.6307870370370368E-2</v>
      </c>
      <c r="LZ619" s="6">
        <v>0.61774305555555553</v>
      </c>
      <c r="MA619" s="6">
        <v>0.26466435185185178</v>
      </c>
      <c r="MB619" s="6">
        <v>1.862719907407407</v>
      </c>
      <c r="MC619" s="7">
        <v>1.7503819444444439</v>
      </c>
      <c r="MD619" s="6">
        <v>0.86393518518518519</v>
      </c>
      <c r="ME619" s="6">
        <v>1.584571759259259</v>
      </c>
      <c r="MF619" s="6">
        <v>0.74594907407407407</v>
      </c>
      <c r="MG619" s="6">
        <v>0.26581018518518518</v>
      </c>
      <c r="MH619" s="7">
        <v>0.91152777777777783</v>
      </c>
      <c r="MI619" s="6">
        <v>1.5897800925925929</v>
      </c>
      <c r="MJ619" s="6">
        <v>1.587789351851852</v>
      </c>
      <c r="MK619" s="6">
        <v>0.85113425925925923</v>
      </c>
      <c r="ML619" s="6">
        <v>0.55374999999999996</v>
      </c>
      <c r="MM619" s="7">
        <v>0.53980324074074071</v>
      </c>
      <c r="MN619" s="6">
        <v>0.9387268518518519</v>
      </c>
      <c r="MO619" s="6">
        <v>0.26563657407407409</v>
      </c>
      <c r="MP619" s="6">
        <v>1.328946759259259</v>
      </c>
      <c r="MQ619" s="6">
        <v>1.8250578703703699</v>
      </c>
      <c r="MR619" s="7">
        <v>0.2495486111111111</v>
      </c>
      <c r="MS619" s="6">
        <v>1.346423611111111</v>
      </c>
      <c r="MT619" s="6">
        <v>1.594780092592593</v>
      </c>
      <c r="MU619" s="6">
        <v>1.5843865740740739</v>
      </c>
      <c r="MV619" s="6">
        <v>0.57693287037037033</v>
      </c>
      <c r="MW619" s="7">
        <v>1.3520370370370369</v>
      </c>
      <c r="MX619" s="6">
        <v>0.99989583333333332</v>
      </c>
      <c r="MY619" s="6">
        <v>0.9116319444444444</v>
      </c>
      <c r="MZ619" s="6">
        <v>1.262002314814815</v>
      </c>
      <c r="NA619" s="6">
        <v>0.85973379629629632</v>
      </c>
      <c r="NB619" s="7">
        <v>0.53667824074074078</v>
      </c>
      <c r="NC619" s="6">
        <v>0.85984953703703704</v>
      </c>
      <c r="ND619" s="6">
        <v>0.1158564814814815</v>
      </c>
      <c r="NE619" s="6">
        <v>1.4333449074074069</v>
      </c>
      <c r="NF619" s="6">
        <v>1.177488425925926</v>
      </c>
      <c r="NG619" s="7">
        <v>0.64577546296296295</v>
      </c>
      <c r="NH619" s="6">
        <v>0.10243055555555559</v>
      </c>
      <c r="NI619" s="6">
        <v>0.49075231481481479</v>
      </c>
      <c r="NJ619" s="6">
        <v>0.45422453703703702</v>
      </c>
      <c r="NK619" s="6">
        <v>0.60293981481481485</v>
      </c>
      <c r="NL619" s="7">
        <v>0.5296643518518519</v>
      </c>
      <c r="NM619" s="6">
        <v>1.777546296296296</v>
      </c>
      <c r="NN619" s="6">
        <v>0.92972222222222223</v>
      </c>
      <c r="NO619" s="6">
        <v>1.5813773148148149</v>
      </c>
      <c r="NP619" s="6">
        <v>6.699074074074074E-2</v>
      </c>
      <c r="NQ619" s="7">
        <v>0.52866898148148145</v>
      </c>
      <c r="NR619" s="6">
        <v>0.55259259259259264</v>
      </c>
      <c r="NS619" s="6">
        <v>0.3845486111111111</v>
      </c>
      <c r="NT619" s="6">
        <v>1.7274074074074079</v>
      </c>
      <c r="NU619" s="6">
        <v>0.10665509259259261</v>
      </c>
      <c r="NV619" s="7">
        <v>1.0634375</v>
      </c>
      <c r="NW619" s="6">
        <v>0.22560185185185189</v>
      </c>
      <c r="NX619" s="6">
        <v>0.35579861111111111</v>
      </c>
      <c r="NY619" s="6">
        <v>5.5694444444444442E-2</v>
      </c>
      <c r="NZ619" s="6">
        <v>0.8919097222222222</v>
      </c>
      <c r="OA619" s="7">
        <v>3.5613425925925923E-2</v>
      </c>
      <c r="OB619" s="6">
        <v>1.586921296296296</v>
      </c>
      <c r="OC619" s="6">
        <v>1.8579745370370371</v>
      </c>
      <c r="OD619" s="6">
        <v>1.5648263888888889</v>
      </c>
      <c r="OE619" s="6">
        <v>0.1150810185185185</v>
      </c>
      <c r="OF619" s="7">
        <v>1.551736111111111</v>
      </c>
      <c r="OG619" s="6">
        <v>0.61398148148148146</v>
      </c>
      <c r="OH619" s="6">
        <v>1.5995254629629629</v>
      </c>
      <c r="OI619" s="6">
        <v>0.94116898148148154</v>
      </c>
      <c r="OJ619" s="6">
        <v>0.49715277777777778</v>
      </c>
      <c r="OK619" s="7">
        <v>1.568969907407407</v>
      </c>
      <c r="OL619" s="6">
        <v>1.198425925925926</v>
      </c>
      <c r="OM619" s="6">
        <v>1.8064583333333331</v>
      </c>
      <c r="ON619" s="6">
        <v>0.1099421296296296</v>
      </c>
      <c r="OO619" s="6">
        <v>0.57600694444444445</v>
      </c>
      <c r="OP619" s="7">
        <v>0.93138888888888893</v>
      </c>
      <c r="OQ619" s="6">
        <v>0.96603009259259254</v>
      </c>
      <c r="OS619" s="6">
        <v>0.73512731481481486</v>
      </c>
      <c r="OT619" s="6">
        <v>0.90093749999999995</v>
      </c>
      <c r="OU619" s="7">
        <v>0.531712962962963</v>
      </c>
      <c r="OV619" s="6">
        <v>0.50876157407407407</v>
      </c>
      <c r="OW619" s="6">
        <v>1.5993402777777781</v>
      </c>
      <c r="OX619" s="6">
        <v>1.5887500000000001</v>
      </c>
      <c r="OY619" s="6">
        <v>0.66793981481481479</v>
      </c>
      <c r="OZ619" s="7">
        <v>1.4430092592592589</v>
      </c>
      <c r="PA619" s="6">
        <v>0.78131944444444446</v>
      </c>
      <c r="PB619" s="6">
        <v>0.52604166666666663</v>
      </c>
      <c r="PC619" s="6">
        <v>1.5166666666666671</v>
      </c>
      <c r="PD619" s="6">
        <v>1.5876504629629631</v>
      </c>
      <c r="PE619" s="7">
        <v>0.65615740740740736</v>
      </c>
      <c r="PF619" s="6">
        <v>0.29893518518518519</v>
      </c>
      <c r="PG619" s="6">
        <v>0.52082175925925922</v>
      </c>
      <c r="PH619" s="6">
        <v>1.5884027777777781</v>
      </c>
      <c r="PI619" s="6">
        <v>0.85472222222222227</v>
      </c>
      <c r="PJ619" s="7">
        <v>0.1139467592592593</v>
      </c>
      <c r="PK619" s="6">
        <v>0.83667824074074071</v>
      </c>
      <c r="PL619" s="6">
        <v>0.67144675925925923</v>
      </c>
      <c r="PM619" s="6">
        <v>0.1670949074074074</v>
      </c>
      <c r="PN619" s="6">
        <v>0.11266203703703701</v>
      </c>
      <c r="PO619" s="7">
        <v>0.68414351851851851</v>
      </c>
      <c r="PP619" s="6">
        <v>0.47541666666666671</v>
      </c>
      <c r="PQ619" s="6">
        <v>0.1138541666666667</v>
      </c>
      <c r="PR619" s="6">
        <v>0.60297453703703707</v>
      </c>
      <c r="PS619" s="6">
        <v>0.55482638888888891</v>
      </c>
      <c r="PT619" s="7">
        <v>0.1107638888888889</v>
      </c>
      <c r="PU619" s="6">
        <v>0.68090277777777775</v>
      </c>
      <c r="PV619" s="6">
        <v>0.55761574074074072</v>
      </c>
      <c r="PW619" s="6">
        <v>0.56013888888888885</v>
      </c>
      <c r="PX619" s="6">
        <v>0.72106481481481477</v>
      </c>
      <c r="PY619" s="7">
        <v>0.8677893518518518</v>
      </c>
      <c r="PZ619" s="6">
        <v>0.88157407407407407</v>
      </c>
      <c r="QA619" s="6">
        <v>0.52847222222222223</v>
      </c>
      <c r="QB619" s="6">
        <v>0.52673611111111107</v>
      </c>
      <c r="QC619" s="6">
        <v>0.77981481481481485</v>
      </c>
      <c r="QD619" s="7">
        <v>0.78373842592592591</v>
      </c>
      <c r="QE619" s="6">
        <v>0.86679398148148146</v>
      </c>
      <c r="QF619" s="6">
        <v>0.94906250000000003</v>
      </c>
      <c r="QG619" s="6">
        <v>0.94991898148148146</v>
      </c>
      <c r="QH619" s="6">
        <v>0.90951388888888884</v>
      </c>
      <c r="QI619" s="7">
        <v>1.7018171296296301</v>
      </c>
      <c r="QJ619" s="6">
        <v>0.60499999999999998</v>
      </c>
      <c r="QK619" s="6">
        <v>1.863078703703704</v>
      </c>
      <c r="QL619" s="6">
        <v>0.53809027777777774</v>
      </c>
      <c r="QM619" s="6">
        <v>0.50708333333333333</v>
      </c>
      <c r="QN619" s="7">
        <v>0.91983796296296294</v>
      </c>
      <c r="QO619" s="6">
        <v>0.1055208333333333</v>
      </c>
      <c r="QP619" s="6">
        <v>0.55173611111111109</v>
      </c>
      <c r="QQ619" s="6">
        <v>0.90528935185185189</v>
      </c>
      <c r="QR619" s="6">
        <v>1.86150462962963</v>
      </c>
      <c r="QS619" s="7">
        <v>0.80768518518518517</v>
      </c>
      <c r="QT619" s="6">
        <v>0.61751157407407409</v>
      </c>
      <c r="QU619" s="6">
        <v>0.52127314814814818</v>
      </c>
      <c r="QV619" s="6">
        <v>0.71989583333333329</v>
      </c>
      <c r="QW619" s="6">
        <v>1.5822800925925931</v>
      </c>
      <c r="QX619" s="7">
        <v>1.539479166666667</v>
      </c>
      <c r="QY619" s="6">
        <v>1.584583333333333</v>
      </c>
      <c r="QZ619" s="6">
        <v>1.8703472222222219</v>
      </c>
      <c r="RA619" s="6">
        <v>0.85523148148148154</v>
      </c>
      <c r="RB619" s="6">
        <v>0.54469907407407403</v>
      </c>
      <c r="RC619" s="7">
        <v>1.5937731481481481</v>
      </c>
      <c r="RD619" s="6">
        <v>0.89695601851851847</v>
      </c>
      <c r="RE619" s="6">
        <v>1.5803125</v>
      </c>
      <c r="RF619" s="6">
        <v>1.58712962962963</v>
      </c>
      <c r="RG619" s="6">
        <v>1.4778125</v>
      </c>
      <c r="RH619" s="7">
        <v>0.83596064814814819</v>
      </c>
      <c r="RI619" s="6">
        <v>0.83150462962962968</v>
      </c>
      <c r="RJ619" s="6">
        <v>1.186493055555556</v>
      </c>
      <c r="RK619" s="6">
        <v>1.586689814814815</v>
      </c>
      <c r="RL619" s="6">
        <v>1.879456018518519</v>
      </c>
      <c r="RM619" s="7">
        <v>0.1318634259259259</v>
      </c>
      <c r="RN619" s="6">
        <v>0.38290509259259259</v>
      </c>
      <c r="RO619" s="6">
        <v>1.6189930555555561</v>
      </c>
      <c r="RP619" s="6">
        <v>0.20020833333333329</v>
      </c>
      <c r="RQ619" s="6">
        <v>0.48922453703703711</v>
      </c>
      <c r="RR619" s="7">
        <v>1.0890625</v>
      </c>
      <c r="RS619" s="6">
        <v>0.85701388888888885</v>
      </c>
      <c r="RT619" s="6">
        <v>1.1287384259259261</v>
      </c>
      <c r="RU619" s="6">
        <v>1.5625</v>
      </c>
      <c r="RV619" s="6">
        <v>0.9221759259259259</v>
      </c>
      <c r="RW619" s="7">
        <v>0.80978009259259254</v>
      </c>
      <c r="RX619" s="6">
        <v>2.9803240740740741E-2</v>
      </c>
      <c r="RY619" s="6">
        <v>0.51586805555555559</v>
      </c>
      <c r="RZ619" s="6">
        <v>0.94219907407407411</v>
      </c>
      <c r="SA619" s="6">
        <v>1.449293981481482</v>
      </c>
      <c r="SB619" s="7">
        <v>0.90910879629629626</v>
      </c>
      <c r="SC619" s="6">
        <v>0.79045138888888888</v>
      </c>
      <c r="SD619" s="6">
        <v>0.28903935185185192</v>
      </c>
      <c r="SE619" s="6">
        <v>1.439444444444445</v>
      </c>
      <c r="SF619" s="6">
        <v>0.93715277777777772</v>
      </c>
      <c r="SG619" s="7">
        <v>0.79377314814814814</v>
      </c>
      <c r="SH619" s="6">
        <v>0.1474421296296296</v>
      </c>
      <c r="SI619" s="6">
        <v>0.1164236111111111</v>
      </c>
      <c r="SJ619" s="6">
        <v>0.85924768518518524</v>
      </c>
      <c r="SK619" s="6">
        <v>0.54671296296296301</v>
      </c>
      <c r="SL619" s="7">
        <v>0.54392361111111109</v>
      </c>
      <c r="SM619" s="6">
        <v>0.8473032407407407</v>
      </c>
      <c r="SN619" s="6">
        <v>1.8707638888888889</v>
      </c>
      <c r="SO619" s="6">
        <v>0.7338541666666667</v>
      </c>
      <c r="SP619" s="6">
        <v>1.191203703703704</v>
      </c>
      <c r="SQ619" s="7">
        <v>1.844074074074074</v>
      </c>
      <c r="SR619" s="6">
        <v>0.47002314814814822</v>
      </c>
      <c r="SS619" s="6">
        <v>1.8507175925925921</v>
      </c>
      <c r="ST619" s="6">
        <v>1.4609722222222219</v>
      </c>
      <c r="SU619" s="6">
        <v>1.591342592592593</v>
      </c>
      <c r="SV619" s="7">
        <v>1.190277777777778</v>
      </c>
      <c r="SW619" s="6">
        <v>0.83505787037037038</v>
      </c>
      <c r="SX619" s="6">
        <v>0.3925925925925926</v>
      </c>
      <c r="SY619" s="6">
        <v>1.589606481481481</v>
      </c>
      <c r="SZ619" s="6">
        <v>0.55384259259259261</v>
      </c>
      <c r="TA619" s="7">
        <v>1.1909375</v>
      </c>
      <c r="TB619" s="6">
        <v>2.731481481481482E-2</v>
      </c>
      <c r="TC619" s="6">
        <v>0.97043981481481478</v>
      </c>
      <c r="TD619" s="6">
        <v>0.42303240740740738</v>
      </c>
      <c r="TE619" s="6">
        <v>1.818287037037037E-2</v>
      </c>
      <c r="TF619" s="7">
        <v>1.585069444444444</v>
      </c>
      <c r="TG619" s="6">
        <v>0.69502314814814814</v>
      </c>
      <c r="TH619" s="6">
        <v>1.7653125000000001</v>
      </c>
      <c r="TI619" s="6">
        <v>0.63267361111111109</v>
      </c>
      <c r="TJ619" s="6">
        <v>0.67326388888888888</v>
      </c>
      <c r="TK619" s="7">
        <v>1.49537037037037E-2</v>
      </c>
      <c r="TL619" s="6">
        <v>4.0300925925925928E-2</v>
      </c>
      <c r="TM619" s="6">
        <v>0.10688657407407411</v>
      </c>
      <c r="TN619" s="6">
        <v>0.86269675925925926</v>
      </c>
      <c r="TO619" s="6">
        <v>0.86460648148148145</v>
      </c>
      <c r="TP619" s="7">
        <v>0.42297453703703702</v>
      </c>
      <c r="TQ619" s="6">
        <v>1.8320949074074071</v>
      </c>
      <c r="TR619" s="6">
        <v>0.82849537037037035</v>
      </c>
      <c r="TS619" s="6">
        <v>0.91813657407407412</v>
      </c>
      <c r="TT619" s="6">
        <v>1.3275115740740739</v>
      </c>
      <c r="TU619" s="7">
        <v>0.69538194444444446</v>
      </c>
      <c r="TV619" s="6">
        <v>1.8844212962962961</v>
      </c>
      <c r="TW619" s="6">
        <v>1.3457291666666671</v>
      </c>
      <c r="TX619" s="6">
        <v>0.1111805555555556</v>
      </c>
      <c r="TY619" s="6">
        <v>1.0765740740740739</v>
      </c>
      <c r="TZ619" s="7">
        <v>0.85929398148148151</v>
      </c>
      <c r="UA619" s="6">
        <v>0.27893518518518517</v>
      </c>
      <c r="UB619" s="6">
        <v>0.51959490740740744</v>
      </c>
      <c r="UC619" s="6">
        <v>1.9255208333333329</v>
      </c>
      <c r="UD619" s="6">
        <v>1.196759259259259E-2</v>
      </c>
      <c r="UE619" s="7">
        <v>0.81738425925925928</v>
      </c>
      <c r="UF619" s="6">
        <v>0.71763888888888894</v>
      </c>
      <c r="UG619" s="6">
        <v>1.5754050925925931</v>
      </c>
      <c r="UH619" s="6">
        <v>0.35803240740740738</v>
      </c>
      <c r="UI619" s="6">
        <v>1.7925</v>
      </c>
      <c r="UJ619" s="7">
        <v>6.5439814814814812E-2</v>
      </c>
      <c r="UK619" s="6">
        <v>1.5925115740740741</v>
      </c>
      <c r="UL619" s="6">
        <v>1.3298379629629631</v>
      </c>
      <c r="UM619" s="6">
        <v>0.85039351851851852</v>
      </c>
      <c r="UN619" s="6">
        <v>0.91456018518518523</v>
      </c>
      <c r="UO619" s="7">
        <v>0.91385416666666663</v>
      </c>
      <c r="UP619" s="6">
        <v>3.079861111111111E-2</v>
      </c>
      <c r="UQ619" s="6">
        <v>0.94361111111111107</v>
      </c>
      <c r="UR619" s="6">
        <v>0.94907407407407407</v>
      </c>
      <c r="US619" s="6">
        <v>0.93328703703703708</v>
      </c>
      <c r="UT619" s="7">
        <v>0.5191203703703704</v>
      </c>
      <c r="UU619" s="6">
        <v>6.267361111111111E-2</v>
      </c>
      <c r="UV619" s="6">
        <v>0.91916666666666669</v>
      </c>
      <c r="UW619" s="6">
        <v>0.9652546296296296</v>
      </c>
      <c r="UX619" s="6">
        <v>7.5185185185185188E-2</v>
      </c>
      <c r="UY619" s="7">
        <v>1.451527777777778</v>
      </c>
      <c r="UZ619" s="6">
        <v>1.854421296296296</v>
      </c>
      <c r="VA619" s="6">
        <v>0.61579861111111112</v>
      </c>
      <c r="VB619" s="6">
        <v>0.82193287037037033</v>
      </c>
      <c r="VC619" s="6">
        <v>0.83156249999999998</v>
      </c>
      <c r="VD619" s="7">
        <v>0.83062499999999995</v>
      </c>
      <c r="VE619" s="6">
        <v>1.1494907407407411</v>
      </c>
      <c r="VF619" s="6">
        <v>0.93285879629629631</v>
      </c>
      <c r="VG619" s="6">
        <v>0.52162037037037035</v>
      </c>
      <c r="VH619" s="6">
        <v>1.0811921296296301</v>
      </c>
      <c r="VI619" s="7">
        <v>1.590416666666667</v>
      </c>
      <c r="VJ619" s="6">
        <v>1.502951388888889</v>
      </c>
      <c r="VK619" s="6">
        <v>0.90337962962962959</v>
      </c>
      <c r="VL619" s="6">
        <v>0.87557870370370372</v>
      </c>
      <c r="VM619" s="6">
        <v>1.818946759259259</v>
      </c>
      <c r="VN619" s="7">
        <v>0.83075231481481482</v>
      </c>
      <c r="VO619" s="6">
        <v>1.586168981481481</v>
      </c>
      <c r="VP619" s="6">
        <v>1.588229166666667</v>
      </c>
      <c r="VQ619" s="6">
        <v>0.79670138888888886</v>
      </c>
      <c r="VR619" s="6">
        <v>0.96686342592592589</v>
      </c>
      <c r="VS619" s="7">
        <v>1.564606481481482</v>
      </c>
      <c r="VT619" s="6">
        <v>0.1074074074074074</v>
      </c>
      <c r="VU619" s="6">
        <v>0.56012731481481481</v>
      </c>
      <c r="VV619" s="6">
        <v>0.57807870370370373</v>
      </c>
      <c r="VW619" s="6">
        <v>0.1079282407407407</v>
      </c>
      <c r="VX619" s="7">
        <v>1.8590625000000001</v>
      </c>
      <c r="VY619" s="6">
        <v>0.50787037037037042</v>
      </c>
      <c r="VZ619" s="6">
        <v>0.63440972222222225</v>
      </c>
      <c r="WA619" s="6">
        <v>1.452118055555556</v>
      </c>
      <c r="WB619" s="6">
        <v>1.575833333333333</v>
      </c>
      <c r="WC619" s="7">
        <v>1.6039467592592589</v>
      </c>
      <c r="WD619" s="6">
        <v>1.889456018518519</v>
      </c>
      <c r="WE619" s="6">
        <v>0.57559027777777783</v>
      </c>
      <c r="WF619" s="6">
        <v>4.2997685185185187E-2</v>
      </c>
      <c r="WG619" s="6">
        <v>0.61443287037037042</v>
      </c>
      <c r="WH619" s="7">
        <v>1.541493055555555</v>
      </c>
      <c r="WI619" s="6">
        <v>5.0011574074074083E-2</v>
      </c>
      <c r="WJ619" s="6">
        <v>0.9949189814814815</v>
      </c>
      <c r="WK619" s="6">
        <v>6.056712962962963E-2</v>
      </c>
      <c r="WL619" s="6">
        <v>0.11885416666666671</v>
      </c>
      <c r="WM619" s="7">
        <v>7.0555555555555552E-2</v>
      </c>
      <c r="WN619" s="6">
        <v>0.91848379629629628</v>
      </c>
      <c r="WO619" s="6">
        <v>0.10622685185185191</v>
      </c>
      <c r="WP619" s="6">
        <v>0.1123032407407407</v>
      </c>
      <c r="WQ619" s="6">
        <v>0.11186342592592589</v>
      </c>
      <c r="WR619" s="7">
        <v>0.44026620370370367</v>
      </c>
      <c r="WS619" s="6">
        <v>1.595</v>
      </c>
      <c r="WT619" s="6">
        <v>0.3916898148148148</v>
      </c>
      <c r="WV619" s="6">
        <v>0.34586805555555561</v>
      </c>
      <c r="WW619" s="7">
        <v>0.51210648148148152</v>
      </c>
      <c r="WX619" s="6">
        <v>0.3760648148148148</v>
      </c>
      <c r="WY619" s="6">
        <v>0.58607638888888891</v>
      </c>
      <c r="WZ619" s="6">
        <v>0.97418981481481481</v>
      </c>
      <c r="XA619" s="6">
        <v>0.109525462962963</v>
      </c>
      <c r="XB619" s="7">
        <v>0.56192129629629628</v>
      </c>
      <c r="XC619" s="6">
        <v>6.8148148148148152E-2</v>
      </c>
      <c r="XD619" s="6">
        <v>0.7177662037037037</v>
      </c>
      <c r="XE619" s="6">
        <v>1.5641319444444439</v>
      </c>
      <c r="XF619" s="6">
        <v>0.73171296296296295</v>
      </c>
      <c r="XG619" s="7">
        <v>0.93811342592592595</v>
      </c>
      <c r="XH619" s="6">
        <v>0.59841435185185188</v>
      </c>
      <c r="XI619" s="6">
        <v>0.90509259259259256</v>
      </c>
      <c r="XJ619" s="6">
        <v>0.86677083333333338</v>
      </c>
      <c r="XK619" s="6">
        <v>9.0729166666666666E-2</v>
      </c>
      <c r="XL619" s="7">
        <v>1.5848611111111111</v>
      </c>
      <c r="XM619" s="6">
        <v>8.6284722222222221E-2</v>
      </c>
      <c r="XN619" s="6">
        <v>1.8911805555555561</v>
      </c>
      <c r="XO619" s="6">
        <v>0.47372685185185193</v>
      </c>
      <c r="XP619" s="6">
        <v>0.67482638888888891</v>
      </c>
      <c r="XQ619" s="7">
        <v>0.56292824074074077</v>
      </c>
      <c r="XR619" s="6">
        <v>0.56883101851851847</v>
      </c>
      <c r="XS619" s="6">
        <v>1.8620138888888891</v>
      </c>
      <c r="XT619" s="6">
        <v>0.7719907407407407</v>
      </c>
      <c r="XU619" s="6">
        <v>1.5673495370370369</v>
      </c>
      <c r="XV619" s="7">
        <v>0.92983796296296295</v>
      </c>
      <c r="XW619" s="6">
        <v>1.446678240740741</v>
      </c>
      <c r="XX619" s="6">
        <v>0.96710648148148148</v>
      </c>
      <c r="XY619" s="6">
        <v>0.8000694444444445</v>
      </c>
      <c r="XZ619" s="6">
        <v>1.8671527777777781</v>
      </c>
      <c r="YA619" s="7">
        <v>0.81873842592592594</v>
      </c>
      <c r="YB619" s="6">
        <v>1.5732986111111109</v>
      </c>
      <c r="YC619" s="6">
        <v>1.5859722222222219</v>
      </c>
      <c r="YD619" s="6">
        <v>1.4322800925925929</v>
      </c>
      <c r="YE619" s="6">
        <v>0.56274305555555559</v>
      </c>
      <c r="YF619" s="7">
        <v>0.79033564814814816</v>
      </c>
      <c r="YG619" s="6">
        <v>0.65891203703703705</v>
      </c>
      <c r="YH619" s="6">
        <v>0.79199074074074072</v>
      </c>
      <c r="YI619" s="6">
        <v>0.60987268518518523</v>
      </c>
      <c r="YJ619" s="6">
        <v>1.6268171296296301</v>
      </c>
      <c r="YK619" s="7">
        <v>0.1136226851851852</v>
      </c>
      <c r="YL619" s="6">
        <v>0.57554398148148145</v>
      </c>
      <c r="YM619" s="6">
        <v>0.81799768518518523</v>
      </c>
      <c r="YN619" s="6">
        <v>0.88740740740740742</v>
      </c>
      <c r="YO619" s="6">
        <v>0.73056712962962966</v>
      </c>
      <c r="YP619" s="7">
        <v>1.5256597222222219</v>
      </c>
      <c r="YQ619" s="6">
        <v>0.84548611111111116</v>
      </c>
      <c r="YR619" s="6">
        <v>1.532743055555555</v>
      </c>
      <c r="YS619" s="6">
        <v>1.612476851851852</v>
      </c>
      <c r="YT619" s="6">
        <v>1.8658912037037041</v>
      </c>
      <c r="YU619" s="7">
        <v>1.5634722222222219</v>
      </c>
      <c r="YV619" s="6">
        <v>1.5873263888888891</v>
      </c>
      <c r="YW619" s="6">
        <v>0.1082986111111111</v>
      </c>
      <c r="YX619" s="6">
        <v>1.184236111111111</v>
      </c>
      <c r="YY619" s="6">
        <v>0.38282407407407409</v>
      </c>
      <c r="YZ619" s="7">
        <v>0.1128356481481481</v>
      </c>
      <c r="ZA619" s="6">
        <v>0.90355324074074073</v>
      </c>
      <c r="ZB619" s="6">
        <v>1.595671296296296</v>
      </c>
      <c r="ZC619" s="6">
        <v>1.7046759259259261</v>
      </c>
      <c r="ZD619" s="6">
        <v>0.11034722222222219</v>
      </c>
      <c r="ZE619" s="7">
        <v>0.1095486111111111</v>
      </c>
      <c r="ZF619" s="6">
        <v>3.4155092592592591E-2</v>
      </c>
      <c r="ZG619" s="6">
        <v>2.2939814814814819E-2</v>
      </c>
      <c r="ZI619" s="6">
        <v>0.90395833333333331</v>
      </c>
      <c r="ZJ619" s="7">
        <v>0.92986111111111114</v>
      </c>
      <c r="ZK619" s="6">
        <v>0.91561342592592587</v>
      </c>
      <c r="ZL619" s="6">
        <v>1.3519097222222221</v>
      </c>
      <c r="ZM619" s="6">
        <v>0.59792824074074069</v>
      </c>
      <c r="ZN619" s="6">
        <v>1.575671296296296</v>
      </c>
      <c r="ZO619" s="7">
        <v>0.1171875</v>
      </c>
      <c r="ZP619" s="6">
        <v>1.899918981481481</v>
      </c>
      <c r="ZQ619" s="6">
        <v>0.94988425925925923</v>
      </c>
      <c r="ZR619" s="6">
        <v>1.074189814814815</v>
      </c>
      <c r="ZS619" s="6">
        <v>0.1650925925925926</v>
      </c>
      <c r="ZT619" s="7">
        <v>1.3357870370370371</v>
      </c>
      <c r="ZU619" s="6">
        <v>1.5837152777777781</v>
      </c>
      <c r="ZV619" s="6">
        <v>0.79425925925925922</v>
      </c>
      <c r="ZW619" s="6">
        <v>0.85238425925925931</v>
      </c>
      <c r="ZX619" s="6">
        <v>0.1172916666666667</v>
      </c>
      <c r="ZY619" s="7">
        <v>1.865104166666667</v>
      </c>
      <c r="ZZ619" s="6">
        <v>0.37425925925925918</v>
      </c>
      <c r="AAA619" s="6">
        <v>1.583981481481481</v>
      </c>
      <c r="AAB619" s="6">
        <v>0.1229976851851852</v>
      </c>
      <c r="AAC619" s="6">
        <v>0.85613425925925923</v>
      </c>
      <c r="AAD619" s="7">
        <v>0.92378472222222219</v>
      </c>
      <c r="AAE619" s="6">
        <v>1.8492592592592589</v>
      </c>
      <c r="AAF619" s="6">
        <v>0.83149305555555553</v>
      </c>
      <c r="AAG619" s="6">
        <v>1.445543981481481</v>
      </c>
      <c r="AAH619" s="6">
        <v>0.82187500000000002</v>
      </c>
      <c r="AAI619" s="7">
        <v>1.575266203703704</v>
      </c>
      <c r="AAJ619" s="6">
        <v>0.91820601851851846</v>
      </c>
      <c r="AAK619" s="6">
        <v>0.49155092592592592</v>
      </c>
      <c r="AAL619" s="6">
        <v>0.93607638888888889</v>
      </c>
      <c r="AAM619" s="6">
        <v>0.91399305555555554</v>
      </c>
      <c r="AAN619" s="7">
        <v>0.75724537037037032</v>
      </c>
      <c r="AAO619" s="6">
        <v>0.86020833333333335</v>
      </c>
      <c r="AAP619" s="6">
        <v>0.53129629629629627</v>
      </c>
      <c r="AAQ619" s="6">
        <v>1.707928240740741</v>
      </c>
      <c r="AAR619" s="6">
        <v>1.786979166666667</v>
      </c>
      <c r="AAS619" s="7">
        <v>9.1423611111111108E-2</v>
      </c>
      <c r="AAT619" s="6">
        <v>0.37706018518518519</v>
      </c>
      <c r="AAU619" s="6">
        <v>0.37921296296296297</v>
      </c>
      <c r="AAV619" s="6">
        <v>1.5498611111111109</v>
      </c>
      <c r="AAW619" s="6">
        <v>3.6030092592592593E-2</v>
      </c>
      <c r="AAX619" s="7">
        <v>1.4273032407407411</v>
      </c>
      <c r="AAY619" s="6">
        <v>1.1835763888888891</v>
      </c>
      <c r="AAZ619" s="6">
        <v>0.11486111111111109</v>
      </c>
      <c r="ABA619" s="6">
        <v>0.1108333333333333</v>
      </c>
      <c r="ABB619" s="6">
        <v>1.6932870370370369E-2</v>
      </c>
      <c r="ABC619" s="7">
        <v>0.61200231481481482</v>
      </c>
      <c r="ABD619" s="6">
        <v>0.45071759259259259</v>
      </c>
      <c r="ABE619" s="6">
        <v>1.8798495370370369</v>
      </c>
      <c r="ABF619" s="6">
        <v>1.5775925925925931</v>
      </c>
      <c r="ABG619" s="6">
        <v>1.583854166666667</v>
      </c>
      <c r="ABH619" s="7">
        <v>1.13625</v>
      </c>
      <c r="ABI619" s="6">
        <v>0.18971064814814809</v>
      </c>
      <c r="ABJ619" s="6">
        <v>1.9316666666666671</v>
      </c>
      <c r="ABK619" s="6">
        <v>0.47192129629629631</v>
      </c>
      <c r="ABL619" s="6">
        <v>1.5636226851851851</v>
      </c>
      <c r="ABM619" s="7">
        <v>1.8618402777777781</v>
      </c>
      <c r="ABN619" s="6">
        <v>1.5904398148148149</v>
      </c>
      <c r="ABO619" s="6">
        <v>1.8671527777777781</v>
      </c>
      <c r="ABP619" s="6">
        <v>1.7790162037037041</v>
      </c>
      <c r="ABQ619" s="6">
        <v>1.861076388888889</v>
      </c>
      <c r="ABR619" s="7">
        <v>0.29025462962962961</v>
      </c>
      <c r="ABS619" s="6">
        <v>1.329861111111111E-2</v>
      </c>
      <c r="ABT619" s="6">
        <v>1.573935185185185</v>
      </c>
      <c r="ABU619" s="6">
        <v>0.85092592592592597</v>
      </c>
      <c r="ABV619" s="6">
        <v>1.710335648148148</v>
      </c>
      <c r="ABW619" s="7">
        <v>0.34711805555555558</v>
      </c>
      <c r="ABX619" s="6">
        <v>1.872743055555556</v>
      </c>
      <c r="ABY619" s="6">
        <v>0.114212962962963</v>
      </c>
      <c r="ABZ619" s="6">
        <v>1.203344907407407</v>
      </c>
      <c r="ACA619" s="6">
        <v>1.572071759259259</v>
      </c>
      <c r="ACB619" s="7">
        <v>0.85133101851851856</v>
      </c>
      <c r="ACC619" s="6">
        <v>0.43560185185185191</v>
      </c>
      <c r="ACD619" s="6">
        <v>0.30033564814814823</v>
      </c>
      <c r="ACE619" s="6">
        <v>0.77231481481481479</v>
      </c>
      <c r="ACF619" s="6">
        <v>0.49206018518518518</v>
      </c>
      <c r="ACG619" s="7">
        <v>0.5292013888888889</v>
      </c>
      <c r="ACH619" s="6">
        <v>0.58229166666666665</v>
      </c>
      <c r="ACI619" s="6">
        <v>1.8668865740740741</v>
      </c>
      <c r="ACJ619" s="6">
        <v>0.27144675925925932</v>
      </c>
      <c r="ACK619" s="6">
        <v>0.43376157407407412</v>
      </c>
      <c r="ACL619" s="7">
        <v>0.87640046296296292</v>
      </c>
      <c r="ACM619" s="6">
        <v>1.585543981481482</v>
      </c>
      <c r="ACN619" s="6">
        <v>1.871018518518518</v>
      </c>
      <c r="ACO619" s="6">
        <v>0.48401620370370368</v>
      </c>
      <c r="ACP619" s="6">
        <v>0.69163194444444442</v>
      </c>
      <c r="ACQ619" s="7">
        <v>1.065335648148148</v>
      </c>
      <c r="ACR619" s="6">
        <v>0.94457175925925929</v>
      </c>
      <c r="ACS619" s="6">
        <v>1.5793634259259259</v>
      </c>
      <c r="ACT619" s="6">
        <v>0.84908564814814813</v>
      </c>
      <c r="ACU619" s="6">
        <v>0.48060185185185178</v>
      </c>
      <c r="ACV619" s="7">
        <v>1.8779282407407409</v>
      </c>
      <c r="ACW619" s="6">
        <v>0.52900462962962957</v>
      </c>
      <c r="ACX619" s="6">
        <v>0.66601851851851857</v>
      </c>
      <c r="ACY619" s="6">
        <v>0.4845949074074074</v>
      </c>
      <c r="ACZ619" s="6">
        <v>0.86179398148148145</v>
      </c>
      <c r="ADA619" s="7">
        <v>1.52150462962963</v>
      </c>
      <c r="ADB619" s="6">
        <v>0.76239583333333338</v>
      </c>
      <c r="ADC619" s="6">
        <v>0.81159722222222219</v>
      </c>
      <c r="ADD619" s="6">
        <v>0.67065972222222225</v>
      </c>
      <c r="ADE619" s="6">
        <v>1.8227083333333329</v>
      </c>
      <c r="ADF619" s="7">
        <v>0.89915509259259263</v>
      </c>
      <c r="ADG619" s="6">
        <v>1.8242013888888891</v>
      </c>
      <c r="ADH619" s="6">
        <v>1.453229166666667</v>
      </c>
      <c r="ADI619" s="6">
        <v>1.8584259259259259</v>
      </c>
      <c r="ADJ619" s="6">
        <v>0.94879629629629625</v>
      </c>
      <c r="ADK619" s="7">
        <v>1.016655092592593</v>
      </c>
      <c r="ADL619" s="6">
        <v>1.5719791666666669</v>
      </c>
      <c r="ADM619" s="6">
        <v>1.5839004629629629</v>
      </c>
      <c r="ADN619" s="6">
        <v>1.539710648148148</v>
      </c>
      <c r="ADO619" s="6">
        <v>1.874606481481482</v>
      </c>
      <c r="ADP619" s="7">
        <v>1.561990740740741</v>
      </c>
      <c r="ADQ619" s="6">
        <v>1.848356481481481</v>
      </c>
      <c r="ADR619" s="6">
        <v>1.8597453703703699</v>
      </c>
      <c r="ADS619" s="6">
        <v>1.7403703703703699</v>
      </c>
      <c r="ADT619" s="6">
        <v>1.5554745370370371</v>
      </c>
      <c r="ADU619" s="7">
        <v>0.98236111111111113</v>
      </c>
      <c r="ADV619" s="6">
        <v>1.8724074074074071</v>
      </c>
      <c r="ADW619" s="6">
        <v>1.882916666666667</v>
      </c>
      <c r="ADX619" s="6">
        <v>1.8546412037037041</v>
      </c>
      <c r="ADY619" s="6">
        <v>1.328888888888889</v>
      </c>
      <c r="ADZ619" s="7">
        <v>1.450868055555556</v>
      </c>
      <c r="AEA619" s="6">
        <v>0.68761574074074072</v>
      </c>
      <c r="AEB619" s="6">
        <v>0.77547453703703706</v>
      </c>
      <c r="AEC619" s="6">
        <v>1.5889236111111109</v>
      </c>
      <c r="AED619" s="6">
        <v>1.655219907407407</v>
      </c>
      <c r="AEE619" s="7">
        <v>1.853321759259259</v>
      </c>
      <c r="AEF619" s="6">
        <v>1.61400462962963</v>
      </c>
      <c r="AEG619" s="6">
        <v>1.851828703703704</v>
      </c>
      <c r="AEH619" s="6">
        <v>1.188703703703704</v>
      </c>
      <c r="AEI619" s="6">
        <v>1.715717592592592</v>
      </c>
      <c r="AEJ619" s="7">
        <v>1.591238425925926</v>
      </c>
      <c r="AEK619" s="6">
        <v>1.912094907407407</v>
      </c>
      <c r="AEL619" s="6">
        <v>1.540081018518519</v>
      </c>
      <c r="AEM619" s="6">
        <v>0.88635416666666667</v>
      </c>
      <c r="AEN619" s="6">
        <v>0.61712962962962958</v>
      </c>
      <c r="AEO619" s="7">
        <v>0.57739583333333333</v>
      </c>
      <c r="AEP619" s="6">
        <v>0.14648148148148149</v>
      </c>
      <c r="AEQ619" s="6">
        <v>1.337280092592593</v>
      </c>
      <c r="AER619" s="6">
        <v>0.18106481481481479</v>
      </c>
      <c r="AES619" s="6">
        <v>1.860393518518519</v>
      </c>
      <c r="AET619" s="7">
        <v>0.79101851851851857</v>
      </c>
      <c r="AEU619" s="6">
        <v>0.63267361111111109</v>
      </c>
      <c r="AEV619" s="6">
        <v>0.114849537037037</v>
      </c>
      <c r="AEW619" s="6">
        <v>0.49690972222222218</v>
      </c>
      <c r="AEX619" s="6">
        <v>1.870740740740741</v>
      </c>
      <c r="AEY619" s="7">
        <v>0.82086805555555553</v>
      </c>
      <c r="AEZ619" s="6">
        <v>0.26978009259259261</v>
      </c>
      <c r="AFA619" s="6">
        <v>1.6136111111111111</v>
      </c>
      <c r="AFB619" s="6">
        <v>0.86965277777777783</v>
      </c>
      <c r="AFC619" s="6">
        <v>0.91167824074074078</v>
      </c>
      <c r="AFD619" s="7">
        <v>0.57451388888888888</v>
      </c>
      <c r="AFE619" s="6">
        <v>0.69188657407407406</v>
      </c>
      <c r="AFF619" s="6">
        <v>0.62582175925925931</v>
      </c>
      <c r="AFG619" s="6">
        <v>1.2893518518518519E-2</v>
      </c>
      <c r="AFH619" s="6">
        <v>0.52696759259259263</v>
      </c>
      <c r="AFI619" s="7">
        <v>1.586863425925926</v>
      </c>
      <c r="AFJ619" s="6">
        <v>1.8779861111111109</v>
      </c>
      <c r="AFK619" s="6">
        <v>1.4498726851851851</v>
      </c>
      <c r="AFL619" s="6">
        <v>2.1562499999999998E-2</v>
      </c>
      <c r="AFM619" s="6">
        <v>1.8784722222222221</v>
      </c>
      <c r="AFN619" s="7">
        <v>0.38557870370370367</v>
      </c>
      <c r="AFO619" s="6">
        <v>0.1791666666666667</v>
      </c>
      <c r="AFP619" s="6">
        <v>1.586423611111111</v>
      </c>
      <c r="AFQ619" s="6">
        <v>0.72694444444444439</v>
      </c>
      <c r="AFR619" s="6">
        <v>0.47677083333333331</v>
      </c>
      <c r="AFS619" s="7">
        <v>1.775462962962963</v>
      </c>
      <c r="AFT619" s="6">
        <v>1.6497222222222221</v>
      </c>
      <c r="AFU619" s="6">
        <v>1.6411921296296299</v>
      </c>
      <c r="AFV619" s="6">
        <v>0.89740740740740743</v>
      </c>
      <c r="AFW619" s="6">
        <v>0.82851851851851854</v>
      </c>
      <c r="AFX619" s="7">
        <v>1.5703587962962959</v>
      </c>
      <c r="AFY619" s="6">
        <v>0.86741898148148144</v>
      </c>
      <c r="AFZ619" s="6">
        <v>0.81607638888888889</v>
      </c>
      <c r="AGA619" s="6">
        <v>6.9039351851851852E-2</v>
      </c>
      <c r="AGB619" s="6">
        <v>0.60373842592592597</v>
      </c>
      <c r="AGC619" s="7">
        <v>1.8639930555555559</v>
      </c>
      <c r="AGD619" s="6">
        <v>0.48766203703703698</v>
      </c>
      <c r="AGE619" s="6">
        <v>0.65236111111111106</v>
      </c>
      <c r="AGF619" s="6">
        <v>0.85865740740740737</v>
      </c>
      <c r="AGG619" s="6">
        <v>9.3055555555555558E-2</v>
      </c>
      <c r="AGH619" s="7">
        <v>0.12112268518518519</v>
      </c>
      <c r="AGI619" s="6">
        <v>0.48902777777777778</v>
      </c>
      <c r="AGJ619" s="6">
        <v>0.97502314814814817</v>
      </c>
      <c r="AGK619" s="6">
        <v>1.8422106481481479</v>
      </c>
      <c r="AGL619" s="6">
        <v>0.67723379629629632</v>
      </c>
      <c r="AGM619" s="7">
        <v>7.9895833333333333E-2</v>
      </c>
      <c r="AGN619" s="6">
        <v>0.38628472222222221</v>
      </c>
      <c r="AGO619" s="6">
        <v>0.90504629629629629</v>
      </c>
      <c r="AGP619" s="6">
        <v>0.55599537037037039</v>
      </c>
      <c r="AGQ619" s="6">
        <v>0.1096412037037037</v>
      </c>
      <c r="AGR619" s="7">
        <v>1.8575694444444439</v>
      </c>
      <c r="AGS619" s="6">
        <v>0.9299074074074074</v>
      </c>
      <c r="AGT619" s="6">
        <v>1.5663541666666669</v>
      </c>
      <c r="AGU619" s="6">
        <v>1.360381944444444</v>
      </c>
      <c r="AGV619" s="6">
        <v>0.23795138888888889</v>
      </c>
      <c r="AGW619" s="7">
        <v>1.8737847222222219</v>
      </c>
      <c r="AGX619" s="6">
        <v>0.77682870370370372</v>
      </c>
      <c r="AGY619" s="6">
        <v>0.92373842592592592</v>
      </c>
      <c r="AGZ619" s="6">
        <v>0.9455324074074074</v>
      </c>
      <c r="AHA619" s="6">
        <v>0.84684027777777782</v>
      </c>
      <c r="AHB619" s="7">
        <v>3.108796296296296E-2</v>
      </c>
      <c r="AHC619" s="6">
        <v>0.46162037037037029</v>
      </c>
      <c r="AHD619" s="6">
        <v>1.454155092592593</v>
      </c>
      <c r="AHE619" s="6">
        <v>1.570138888888889</v>
      </c>
      <c r="AHF619" s="6">
        <v>1.332731481481481</v>
      </c>
      <c r="AHG619" s="7">
        <v>1.3325</v>
      </c>
      <c r="AHH619" s="6">
        <v>0.91410879629629627</v>
      </c>
      <c r="AHI619" s="6">
        <v>0.57746527777777779</v>
      </c>
      <c r="AHJ619" s="6">
        <v>0.91142361111111114</v>
      </c>
      <c r="AHK619" s="6">
        <v>0.10774305555555561</v>
      </c>
      <c r="AHL619" s="7">
        <v>0.95295138888888886</v>
      </c>
      <c r="AHM619" s="6">
        <v>0.79554398148148153</v>
      </c>
      <c r="AHN619" s="6">
        <v>0.89949074074074076</v>
      </c>
      <c r="AHO619" s="6">
        <v>1.178935185185185</v>
      </c>
      <c r="AHP619" s="6">
        <v>1.6175925925925929</v>
      </c>
      <c r="AHQ619" s="7">
        <v>1.7954282407407409</v>
      </c>
      <c r="AHR619" s="6">
        <v>0.55827546296296293</v>
      </c>
      <c r="AHS619" s="6">
        <v>0.78447916666666662</v>
      </c>
      <c r="AHT619" s="6">
        <v>0.42932870370370368</v>
      </c>
      <c r="AHU619" s="6">
        <v>0.1396064814814815</v>
      </c>
      <c r="AHV619" s="7">
        <v>0.82106481481481486</v>
      </c>
      <c r="AHW619" s="6">
        <v>1.5905208333333329</v>
      </c>
      <c r="AHX619" s="6">
        <v>0.84045138888888893</v>
      </c>
      <c r="AHY619" s="6">
        <v>0.24103009259259259</v>
      </c>
      <c r="AHZ619" s="6">
        <v>1.832928240740741</v>
      </c>
      <c r="AIA619" s="7">
        <v>0.1414583333333333</v>
      </c>
      <c r="AIB619" s="6">
        <v>0.4871875</v>
      </c>
      <c r="AIC619" s="6">
        <v>0.1378819444444444</v>
      </c>
      <c r="AID619" s="6">
        <v>1.2562500000000001</v>
      </c>
      <c r="AIE619" s="6">
        <v>1.7202893518518521</v>
      </c>
      <c r="AIF619" s="7">
        <v>0.92167824074074078</v>
      </c>
      <c r="AIG619" s="6">
        <v>1.8082523148148151</v>
      </c>
      <c r="AIH619" s="6">
        <v>0.755462962962963</v>
      </c>
      <c r="AII619" s="6">
        <v>1.587291666666667</v>
      </c>
      <c r="AIJ619" s="6">
        <v>1.5109375</v>
      </c>
      <c r="AIK619" s="7">
        <v>0.84827546296296297</v>
      </c>
      <c r="AIL619" s="6">
        <v>0.11262731481481481</v>
      </c>
      <c r="AIM619" s="6">
        <v>1.865081018518518</v>
      </c>
      <c r="AIN619" s="6">
        <v>0.1083101851851852</v>
      </c>
      <c r="AIO619" s="6">
        <v>1.575358796296296</v>
      </c>
      <c r="AIP619" s="7">
        <v>0.19490740740740739</v>
      </c>
      <c r="AIQ619" s="6">
        <v>1.893888888888889</v>
      </c>
      <c r="AIR619" s="6">
        <v>0.71305555555555555</v>
      </c>
      <c r="AIS619" s="6">
        <v>1.61625</v>
      </c>
      <c r="AIT619" s="6">
        <v>1.879861111111111</v>
      </c>
      <c r="AIU619" s="7">
        <v>1.7905671296296299</v>
      </c>
      <c r="AIV619" s="6">
        <v>1.633402777777778</v>
      </c>
      <c r="AIW619" s="6">
        <v>0.95854166666666663</v>
      </c>
      <c r="AIX619" s="6">
        <v>1.6015277777777781</v>
      </c>
      <c r="AIY619" s="6">
        <v>0.1774189814814815</v>
      </c>
      <c r="AIZ619" s="7">
        <v>0.37775462962962958</v>
      </c>
      <c r="AJA619" s="6">
        <v>1.72431712962963</v>
      </c>
      <c r="AJB619" s="6">
        <v>1.5612268518518519</v>
      </c>
      <c r="AJC619" s="6">
        <v>0.89687499999999998</v>
      </c>
      <c r="AJD619" s="6">
        <v>0.1080671296296296</v>
      </c>
      <c r="AJE619" s="7">
        <v>0.29042824074074081</v>
      </c>
      <c r="AJF619" s="6">
        <v>1.863148148148148</v>
      </c>
      <c r="AJG619" s="6">
        <v>5.5092592592592589E-3</v>
      </c>
      <c r="AJH619" s="6">
        <v>0.70754629629629628</v>
      </c>
      <c r="AJI619" s="6">
        <v>0.48268518518518522</v>
      </c>
      <c r="AJJ619" s="7">
        <v>4.2638888888888893E-2</v>
      </c>
      <c r="AJK619" s="6">
        <v>0.1056481481481481</v>
      </c>
      <c r="AJL619" s="6">
        <v>0.27384259259259258</v>
      </c>
      <c r="AJM619" s="6">
        <v>7.5960648148148152E-2</v>
      </c>
      <c r="AJN619" s="6">
        <v>0.49083333333333329</v>
      </c>
      <c r="AJO619" s="7">
        <v>0.70844907407407409</v>
      </c>
      <c r="AJP619" s="6">
        <v>1.836875</v>
      </c>
      <c r="AJQ619" s="6">
        <v>0.59122685185185186</v>
      </c>
      <c r="AJR619" s="6">
        <v>0.60714120370370372</v>
      </c>
      <c r="AJS619" s="6">
        <v>0.61332175925925925</v>
      </c>
      <c r="AJT619" s="7">
        <v>0.1116550925925926</v>
      </c>
      <c r="AJU619" s="6">
        <v>0.89817129629629633</v>
      </c>
      <c r="AJV619" s="6">
        <v>0.13440972222222219</v>
      </c>
      <c r="AJW619" s="6">
        <v>0.61239583333333336</v>
      </c>
      <c r="AJX619" s="6">
        <v>0.48231481481481481</v>
      </c>
      <c r="AJY619" s="7">
        <v>0.82368055555555553</v>
      </c>
      <c r="AJZ619" s="6">
        <v>1.5826273148148149</v>
      </c>
      <c r="AKA619" s="6">
        <v>0.73677083333333337</v>
      </c>
      <c r="AKB619" s="6">
        <v>0.92950231481481482</v>
      </c>
      <c r="AKC619" s="6">
        <v>5.7395833333333333E-2</v>
      </c>
      <c r="AKD619" s="7">
        <v>7.2025462962962958E-2</v>
      </c>
      <c r="AKE619" s="6">
        <v>1.4529398148148149</v>
      </c>
      <c r="AKF619" s="6">
        <v>0.54626157407407405</v>
      </c>
      <c r="AKG619" s="6">
        <v>0.42583333333333329</v>
      </c>
      <c r="AKH619" s="6">
        <v>0.1086458333333333</v>
      </c>
      <c r="AKI619" s="7">
        <v>0.11548611111111109</v>
      </c>
      <c r="AKJ619" s="6">
        <v>0.89214120370370376</v>
      </c>
      <c r="AKK619" s="6">
        <v>1.8778125000000001</v>
      </c>
      <c r="AKL619" s="6">
        <v>1.458090277777778</v>
      </c>
      <c r="AKM619" s="6">
        <v>0.46494212962962961</v>
      </c>
      <c r="AKN619" s="7">
        <v>1.1811342592592591</v>
      </c>
      <c r="AKO619" s="6">
        <v>1.5908333333333331</v>
      </c>
      <c r="AKP619" s="6">
        <v>0.93709490740740742</v>
      </c>
      <c r="AKQ619" s="6">
        <v>2.2916666666666669E-2</v>
      </c>
      <c r="AKR619" s="6">
        <v>0.57841435185185186</v>
      </c>
      <c r="AKS619" s="7">
        <v>0.27145833333333341</v>
      </c>
      <c r="AKT619" s="6">
        <v>0.1026273148148148</v>
      </c>
      <c r="AKU619" s="6">
        <v>1.5862847222222221</v>
      </c>
      <c r="AKV619" s="6">
        <v>0.92090277777777774</v>
      </c>
      <c r="AKW619" s="6">
        <v>0.9263541666666667</v>
      </c>
      <c r="AKX619" s="7">
        <v>0.45265046296296302</v>
      </c>
      <c r="AKY619" s="6">
        <v>0.19065972222222219</v>
      </c>
      <c r="AKZ619" s="6">
        <v>0.44233796296296302</v>
      </c>
      <c r="ALA619" s="6">
        <v>0.50495370370370374</v>
      </c>
      <c r="ALB619" s="6">
        <v>0.81032407407407403</v>
      </c>
      <c r="ALC619" s="7">
        <v>1.8934375000000001</v>
      </c>
      <c r="ALD619" s="6">
        <v>3.1805555555555552E-2</v>
      </c>
      <c r="ALE619" s="6">
        <v>0.85583333333333333</v>
      </c>
      <c r="ALF619" s="6">
        <v>0.53822916666666665</v>
      </c>
      <c r="ALG619" s="6">
        <v>1.7594212962962961</v>
      </c>
      <c r="ALH619" s="7">
        <v>0.10579861111111109</v>
      </c>
      <c r="ALI619" s="6">
        <v>1.5858217592592589</v>
      </c>
      <c r="ALJ619" s="6">
        <v>0.35918981481481482</v>
      </c>
      <c r="ALK619" s="6">
        <v>1.8865393518518521</v>
      </c>
      <c r="ALL619" s="6">
        <v>1.5625</v>
      </c>
      <c r="ALM619" s="7">
        <v>1.423900462962963</v>
      </c>
    </row>
    <row r="620" spans="1:1001" x14ac:dyDescent="0.45">
      <c r="A620" s="1" t="s">
        <v>619</v>
      </c>
      <c r="B620" s="6">
        <v>0.67871527777777774</v>
      </c>
      <c r="C620" s="6">
        <v>1.108518518518518</v>
      </c>
      <c r="D620" s="6">
        <v>0.16552083333333331</v>
      </c>
      <c r="E620" s="6">
        <v>0.7996064814814815</v>
      </c>
      <c r="F620" s="7">
        <v>1.643032407407407</v>
      </c>
      <c r="G620" s="6">
        <v>0.22741898148148151</v>
      </c>
      <c r="H620" s="6">
        <v>0.69004629629629632</v>
      </c>
      <c r="I620" s="6">
        <v>1.6014236111111111</v>
      </c>
      <c r="J620" s="6">
        <v>0.97344907407407411</v>
      </c>
      <c r="K620" s="7">
        <v>0.29136574074074068</v>
      </c>
      <c r="L620" s="6">
        <v>0.6133912037037037</v>
      </c>
      <c r="M620" s="6">
        <v>1.122650462962963</v>
      </c>
      <c r="N620" s="6">
        <v>1.3712500000000001</v>
      </c>
      <c r="O620" s="6">
        <v>0.68479166666666669</v>
      </c>
      <c r="P620" s="7">
        <v>1.3717013888888889</v>
      </c>
      <c r="Q620" s="6">
        <v>0.94791666666666663</v>
      </c>
      <c r="R620" s="6">
        <v>0.64144675925925931</v>
      </c>
      <c r="S620" s="6">
        <v>0.2239814814814815</v>
      </c>
      <c r="T620" s="6">
        <v>1.5572222222222221</v>
      </c>
      <c r="U620" s="7">
        <v>0.58325231481481477</v>
      </c>
      <c r="V620" s="6">
        <v>0.83687500000000004</v>
      </c>
      <c r="W620" s="6">
        <v>0.50222222222222224</v>
      </c>
      <c r="X620" s="6">
        <v>1.7523148148148149E-2</v>
      </c>
      <c r="Y620" s="6">
        <v>1.3681481481481479</v>
      </c>
      <c r="Z620" s="7">
        <v>2.8915972222222219</v>
      </c>
      <c r="AA620" s="6">
        <v>0.27966435185185179</v>
      </c>
      <c r="AB620" s="6">
        <v>0.49752314814814808</v>
      </c>
      <c r="AC620" s="6">
        <v>0.2124884259259259</v>
      </c>
      <c r="AD620" s="6">
        <v>1.633032407407407</v>
      </c>
      <c r="AE620" s="7">
        <v>1.6420833333333329</v>
      </c>
      <c r="AF620" s="6">
        <v>0.47620370370370368</v>
      </c>
      <c r="AG620" s="6">
        <v>0.79416666666666669</v>
      </c>
      <c r="AH620" s="6">
        <v>1.3795601851851851</v>
      </c>
      <c r="AI620" s="6">
        <v>0.58081018518518523</v>
      </c>
      <c r="AJ620" s="7">
        <v>0.4160300925925926</v>
      </c>
      <c r="AK620" s="6">
        <v>1.373796296296296</v>
      </c>
      <c r="AL620" s="6">
        <v>1.637951388888889</v>
      </c>
      <c r="AM620" s="6">
        <v>0.642974537037037</v>
      </c>
      <c r="AN620" s="6">
        <v>0.29043981481481479</v>
      </c>
      <c r="AO620" s="7">
        <v>0.33483796296296298</v>
      </c>
      <c r="AP620" s="6">
        <v>0.94115740740740739</v>
      </c>
      <c r="AQ620" s="6">
        <v>0.45969907407407412</v>
      </c>
      <c r="AR620" s="6">
        <v>0.28015046296296298</v>
      </c>
      <c r="AS620" s="6">
        <v>0.24762731481481479</v>
      </c>
      <c r="AT620" s="7">
        <v>0.6892476851851852</v>
      </c>
      <c r="AU620" s="6">
        <v>0.591400462962963</v>
      </c>
      <c r="AV620" s="6">
        <v>0.57931712962962967</v>
      </c>
      <c r="AW620" s="6">
        <v>1.6198379629629629</v>
      </c>
      <c r="AX620" s="6">
        <v>0.61027777777777781</v>
      </c>
      <c r="AY620" s="7">
        <v>0.94344907407407408</v>
      </c>
      <c r="AZ620" s="6">
        <v>0.33248842592592592</v>
      </c>
      <c r="BA620" s="6">
        <v>0.73958333333333337</v>
      </c>
      <c r="BB620" s="6">
        <v>1.131828703703704</v>
      </c>
      <c r="BC620" s="6">
        <v>1.3646296296296301</v>
      </c>
      <c r="BD620" s="7">
        <v>1.4547916666666669</v>
      </c>
      <c r="BE620" s="6">
        <v>1.3652083333333329</v>
      </c>
      <c r="BF620" s="6">
        <v>0.26799768518518519</v>
      </c>
      <c r="BG620" s="6">
        <v>0.36717592592592591</v>
      </c>
      <c r="BH620" s="6">
        <v>0.49228009259259259</v>
      </c>
      <c r="BI620" s="7">
        <v>0.65237268518518521</v>
      </c>
      <c r="BJ620" s="6">
        <v>0.24311342592592591</v>
      </c>
      <c r="BK620" s="6">
        <v>0.24937500000000001</v>
      </c>
      <c r="BL620" s="6">
        <v>0.24582175925925931</v>
      </c>
      <c r="BM620" s="6">
        <v>0.68600694444444443</v>
      </c>
      <c r="BN620" s="7">
        <v>0.71134259259259258</v>
      </c>
      <c r="BO620" s="6">
        <v>0.28130787037037042</v>
      </c>
      <c r="BP620" s="6">
        <v>1.5535648148148149</v>
      </c>
      <c r="BQ620" s="6">
        <v>0.64355324074074072</v>
      </c>
      <c r="BR620" s="6">
        <v>0.26590277777777782</v>
      </c>
      <c r="BS620" s="7">
        <v>1.6147222222222219</v>
      </c>
      <c r="BT620" s="6">
        <v>0.57964120370370376</v>
      </c>
      <c r="BU620" s="6">
        <v>1.3657986111111109</v>
      </c>
      <c r="BV620" s="6">
        <v>1.688333333333333</v>
      </c>
      <c r="BW620" s="6">
        <v>1.552847222222222</v>
      </c>
      <c r="BX620" s="7">
        <v>0.25152777777777779</v>
      </c>
      <c r="BY620" s="6">
        <v>1.6507060185185189</v>
      </c>
      <c r="BZ620" s="6">
        <v>0.3246412037037037</v>
      </c>
      <c r="CA620" s="6">
        <v>0.28449074074074082</v>
      </c>
      <c r="CB620" s="6">
        <v>0.22563657407407409</v>
      </c>
      <c r="CC620" s="7">
        <v>1.032071759259259</v>
      </c>
      <c r="CD620" s="6">
        <v>0.71986111111111106</v>
      </c>
      <c r="CE620" s="6">
        <v>0.1228472222222222</v>
      </c>
      <c r="CF620" s="6">
        <v>0.52438657407407407</v>
      </c>
      <c r="CG620" s="6">
        <v>0.87783564814814818</v>
      </c>
      <c r="CH620" s="7">
        <v>0.57981481481481478</v>
      </c>
      <c r="CI620" s="6">
        <v>0.2465046296296296</v>
      </c>
      <c r="CJ620" s="6">
        <v>0.58166666666666667</v>
      </c>
      <c r="CK620" s="6">
        <v>0.33283564814814809</v>
      </c>
      <c r="CL620" s="6">
        <v>0.34761574074074081</v>
      </c>
      <c r="CM620" s="7">
        <v>0.54479166666666667</v>
      </c>
      <c r="CN620" s="6">
        <v>0.91942129629629632</v>
      </c>
      <c r="CO620" s="6">
        <v>1.346770833333333</v>
      </c>
      <c r="CP620" s="6">
        <v>0.32631944444444438</v>
      </c>
      <c r="CQ620" s="6">
        <v>0.95409722222222226</v>
      </c>
      <c r="CR620" s="7">
        <v>0.25538194444444451</v>
      </c>
      <c r="CS620" s="6">
        <v>0.60039351851851852</v>
      </c>
      <c r="CT620" s="6">
        <v>0.34637731481481482</v>
      </c>
      <c r="CU620" s="6">
        <v>0.95315972222222223</v>
      </c>
      <c r="CV620" s="6">
        <v>0.28664351851851849</v>
      </c>
      <c r="CW620" s="7">
        <v>0.39956018518518521</v>
      </c>
      <c r="CX620" s="6">
        <v>0.90853009259259254</v>
      </c>
      <c r="CY620" s="6">
        <v>0.88274305555555554</v>
      </c>
      <c r="CZ620" s="6">
        <v>0.85466435185185186</v>
      </c>
      <c r="DA620" s="6">
        <v>0.25285879629629632</v>
      </c>
      <c r="DB620" s="7">
        <v>1.6334375000000001</v>
      </c>
      <c r="DC620" s="6">
        <v>0.24913194444444439</v>
      </c>
      <c r="DD620" s="6">
        <v>0.26458333333333328</v>
      </c>
      <c r="DE620" s="6">
        <v>0.28614583333333332</v>
      </c>
      <c r="DF620" s="6">
        <v>0.34035879629629628</v>
      </c>
      <c r="DG620" s="7">
        <v>0.69232638888888887</v>
      </c>
      <c r="DH620" s="6">
        <v>0.5794097222222222</v>
      </c>
      <c r="DI620" s="6">
        <v>0.34407407407407409</v>
      </c>
      <c r="DJ620" s="6">
        <v>0.25274305555555548</v>
      </c>
      <c r="DK620" s="6">
        <v>0.58177083333333335</v>
      </c>
      <c r="DL620" s="7">
        <v>0.94379629629629624</v>
      </c>
      <c r="DM620" s="6">
        <v>0.86326388888888894</v>
      </c>
      <c r="DN620" s="6">
        <v>0.25149305555555562</v>
      </c>
      <c r="DO620" s="6">
        <v>0.69461805555555556</v>
      </c>
      <c r="DP620" s="6">
        <v>1.1482407407407409</v>
      </c>
      <c r="DQ620" s="7">
        <v>1.367615740740741</v>
      </c>
      <c r="DR620" s="6">
        <v>2.0648148148148152E-2</v>
      </c>
      <c r="DS620" s="6">
        <v>1.378877314814815</v>
      </c>
      <c r="DT620" s="6">
        <v>1.6246875000000001</v>
      </c>
      <c r="DU620" s="6">
        <v>0.43616898148148148</v>
      </c>
      <c r="DV620" s="7">
        <v>0.58343750000000005</v>
      </c>
      <c r="DW620" s="6">
        <v>0.2512152777777778</v>
      </c>
      <c r="DX620" s="6">
        <v>1.360810185185185</v>
      </c>
      <c r="DY620" s="6">
        <v>1.4014236111111109</v>
      </c>
      <c r="DZ620" s="6">
        <v>0.34915509259259259</v>
      </c>
      <c r="EA620" s="7">
        <v>0.2583449074074074</v>
      </c>
      <c r="EB620" s="6">
        <v>0.24994212962962961</v>
      </c>
      <c r="EC620" s="6">
        <v>0.22070601851851851</v>
      </c>
      <c r="ED620" s="6">
        <v>0.16928240740740741</v>
      </c>
      <c r="EE620" s="6">
        <v>0.94729166666666664</v>
      </c>
      <c r="EF620" s="7">
        <v>1.346435185185185</v>
      </c>
      <c r="EG620" s="6">
        <v>0.29620370370370369</v>
      </c>
      <c r="EH620" s="6">
        <v>1.636585648148148</v>
      </c>
      <c r="EI620" s="6">
        <v>0.94005787037037036</v>
      </c>
      <c r="EJ620" s="6">
        <v>0.63513888888888892</v>
      </c>
      <c r="EK620" s="7">
        <v>1.368333333333333</v>
      </c>
      <c r="EL620" s="6">
        <v>1.539074074074074</v>
      </c>
      <c r="EM620" s="6">
        <v>0.47226851851851848</v>
      </c>
      <c r="EN620" s="6">
        <v>1.0854745370370369</v>
      </c>
      <c r="EO620" s="6">
        <v>1.044016203703704</v>
      </c>
      <c r="EP620" s="7">
        <v>0.96542824074074074</v>
      </c>
      <c r="EQ620" s="6">
        <v>0.94840277777777782</v>
      </c>
      <c r="ER620" s="6">
        <v>1.637094907407407</v>
      </c>
      <c r="ES620" s="6">
        <v>1.0462384259259261</v>
      </c>
      <c r="ET620" s="6">
        <v>1.3109375000000001</v>
      </c>
      <c r="EU620" s="7">
        <v>0.63702546296296292</v>
      </c>
      <c r="EV620" s="6">
        <v>0.73049768518518521</v>
      </c>
      <c r="EW620" s="6">
        <v>0.42785879629629631</v>
      </c>
      <c r="EX620" s="6">
        <v>0.95324074074074072</v>
      </c>
      <c r="EY620" s="6">
        <v>0.30166666666666669</v>
      </c>
      <c r="EZ620" s="7">
        <v>1.5960532407407411</v>
      </c>
      <c r="FA620" s="6">
        <v>1.366967592592593</v>
      </c>
      <c r="FB620" s="6">
        <v>0.36226851851851849</v>
      </c>
      <c r="FC620" s="6">
        <v>1.103043981481481</v>
      </c>
      <c r="FD620" s="6">
        <v>0.45947916666666672</v>
      </c>
      <c r="FE620" s="7">
        <v>0.57781249999999995</v>
      </c>
      <c r="FF620" s="6">
        <v>0.29493055555555547</v>
      </c>
      <c r="FG620" s="6">
        <v>0.45871527777777782</v>
      </c>
      <c r="FH620" s="6">
        <v>0.33991898148148147</v>
      </c>
      <c r="FI620" s="6">
        <v>0.49030092592592589</v>
      </c>
      <c r="FJ620" s="7">
        <v>2.3796296296296301E-2</v>
      </c>
      <c r="FK620" s="6">
        <v>0.25732638888888892</v>
      </c>
      <c r="FL620" s="6">
        <v>0.42778935185185191</v>
      </c>
      <c r="FM620" s="6">
        <v>0.43702546296296302</v>
      </c>
      <c r="FN620" s="6">
        <v>0.90768518518518515</v>
      </c>
      <c r="FO620" s="7">
        <v>0.32085648148148149</v>
      </c>
      <c r="FP620" s="6">
        <v>1.681481481481482</v>
      </c>
      <c r="FQ620" s="6">
        <v>0.29461805555555548</v>
      </c>
      <c r="FR620" s="6">
        <v>1.3543171296296299</v>
      </c>
      <c r="FS620" s="6">
        <v>1.3568171296296301</v>
      </c>
      <c r="FT620" s="7">
        <v>1.322337962962963</v>
      </c>
      <c r="FU620" s="6">
        <v>0.32332175925925932</v>
      </c>
      <c r="FV620" s="6">
        <v>0.32101851851851848</v>
      </c>
      <c r="FW620" s="6">
        <v>1.631377314814815</v>
      </c>
      <c r="FX620" s="6">
        <v>0.27167824074074082</v>
      </c>
      <c r="FY620" s="7">
        <v>1.6126273148148149</v>
      </c>
      <c r="FZ620" s="6">
        <v>0.41424768518518518</v>
      </c>
      <c r="GA620" s="6">
        <v>0.85966435185185186</v>
      </c>
      <c r="GB620" s="6">
        <v>0.15162037037037041</v>
      </c>
      <c r="GC620" s="6">
        <v>0.24394675925925929</v>
      </c>
      <c r="GD620" s="7">
        <v>0.18587962962962959</v>
      </c>
      <c r="GE620" s="6">
        <v>1.5368518518518519</v>
      </c>
      <c r="GF620" s="6">
        <v>0.9243865740740741</v>
      </c>
      <c r="GG620" s="6">
        <v>1.381377314814815</v>
      </c>
      <c r="GH620" s="6">
        <v>0.69710648148148147</v>
      </c>
      <c r="GI620" s="7">
        <v>0.49960648148148151</v>
      </c>
      <c r="GJ620" s="6">
        <v>0.96384259259259264</v>
      </c>
      <c r="GK620" s="6">
        <v>1.351296296296296</v>
      </c>
      <c r="GL620" s="6">
        <v>0.52277777777777779</v>
      </c>
      <c r="GM620" s="6">
        <v>0.48038194444444438</v>
      </c>
      <c r="GN620" s="7">
        <v>0.26603009259259258</v>
      </c>
      <c r="GO620" s="6">
        <v>0.2368865740740741</v>
      </c>
      <c r="GP620" s="6">
        <v>0.62859953703703708</v>
      </c>
      <c r="GQ620" s="6">
        <v>0.31048611111111107</v>
      </c>
      <c r="GR620" s="6">
        <v>0.93533564814814818</v>
      </c>
      <c r="GS620" s="7">
        <v>1.367962962962963</v>
      </c>
      <c r="GT620" s="6">
        <v>1.6484837962962959</v>
      </c>
      <c r="GU620" s="6">
        <v>0.44476851851851851</v>
      </c>
      <c r="GV620" s="6">
        <v>0.25239583333333332</v>
      </c>
      <c r="GW620" s="6">
        <v>0.67660879629629633</v>
      </c>
      <c r="GX620" s="7">
        <v>0.52806712962962965</v>
      </c>
      <c r="GY620" s="6">
        <v>0.58208333333333329</v>
      </c>
      <c r="GZ620" s="6">
        <v>0.95599537037037041</v>
      </c>
      <c r="HA620" s="6">
        <v>0.9261342592592593</v>
      </c>
      <c r="HB620" s="6">
        <v>1.360532407407407</v>
      </c>
      <c r="HC620" s="7">
        <v>0.25017361111111108</v>
      </c>
      <c r="HD620" s="6">
        <v>0.78515046296296298</v>
      </c>
      <c r="HE620" s="6">
        <v>1.6056828703703701</v>
      </c>
      <c r="HF620" s="6">
        <v>1.3735300925925931</v>
      </c>
      <c r="HG620" s="6">
        <v>0.57381944444444444</v>
      </c>
      <c r="HH620" s="7">
        <v>0.94662037037037039</v>
      </c>
      <c r="HI620" s="6">
        <v>1.3614236111111111</v>
      </c>
      <c r="HJ620" s="6">
        <v>0.3147685185185185</v>
      </c>
      <c r="HK620" s="6">
        <v>1.6364004629629629</v>
      </c>
      <c r="HL620" s="6">
        <v>0.16435185185185189</v>
      </c>
      <c r="HM620" s="7">
        <v>1.370127314814815</v>
      </c>
      <c r="HN620" s="6">
        <v>0.68648148148148147</v>
      </c>
      <c r="HO620" s="6">
        <v>0.25017361111111108</v>
      </c>
      <c r="HP620" s="6">
        <v>0.3059027777777778</v>
      </c>
      <c r="HQ620" s="6">
        <v>0.6333333333333333</v>
      </c>
      <c r="HR620" s="7">
        <v>1.658587962962963</v>
      </c>
      <c r="HS620" s="6">
        <v>0.25850694444444439</v>
      </c>
      <c r="HT620" s="6">
        <v>0.37229166666666669</v>
      </c>
      <c r="HU620" s="6">
        <v>0.93320601851851848</v>
      </c>
      <c r="HV620" s="6">
        <v>1.6461689814814811</v>
      </c>
      <c r="HW620" s="7">
        <v>0.27967592592592588</v>
      </c>
      <c r="HX620" s="6">
        <v>0.75964120370370369</v>
      </c>
      <c r="HY620" s="6">
        <v>0.63954861111111116</v>
      </c>
      <c r="HZ620" s="6">
        <v>0.20607638888888891</v>
      </c>
      <c r="IA620" s="6">
        <v>0.2132407407407407</v>
      </c>
      <c r="IB620" s="7">
        <v>0.36703703703703711</v>
      </c>
      <c r="IC620" s="6">
        <v>0.46936342592592589</v>
      </c>
      <c r="ID620" s="6">
        <v>1.134884259259259</v>
      </c>
      <c r="IE620" s="6">
        <v>0.92049768518518515</v>
      </c>
      <c r="IF620" s="6">
        <v>1.477581018518519</v>
      </c>
      <c r="IG620" s="7">
        <v>0.91263888888888889</v>
      </c>
      <c r="IH620" s="6">
        <v>0.77446759259259257</v>
      </c>
      <c r="II620" s="6">
        <v>0.65119212962962958</v>
      </c>
      <c r="IJ620" s="6">
        <v>0.94354166666666661</v>
      </c>
      <c r="IK620" s="6">
        <v>0.49244212962962958</v>
      </c>
      <c r="IL620" s="7">
        <v>0.33719907407407412</v>
      </c>
      <c r="IM620" s="6">
        <v>0.2033217592592593</v>
      </c>
      <c r="IN620" s="6">
        <v>1.355011574074074</v>
      </c>
      <c r="IO620" s="6">
        <v>0.94821759259259264</v>
      </c>
      <c r="IP620" s="6">
        <v>0.66836805555555556</v>
      </c>
      <c r="IQ620" s="7">
        <v>0.33166666666666672</v>
      </c>
      <c r="IR620" s="6">
        <v>1.365347222222222</v>
      </c>
      <c r="IS620" s="6">
        <v>1.2057870370370369</v>
      </c>
      <c r="IT620" s="6">
        <v>1.630462962962963</v>
      </c>
      <c r="IU620" s="6">
        <v>0.39568287037037042</v>
      </c>
      <c r="IV620" s="7">
        <v>0.62179398148148146</v>
      </c>
      <c r="IW620" s="6">
        <v>0.27478009259259262</v>
      </c>
      <c r="IX620" s="6">
        <v>0.57944444444444443</v>
      </c>
      <c r="IY620" s="6">
        <v>0.45716435185185178</v>
      </c>
      <c r="IZ620" s="6">
        <v>0.58048611111111115</v>
      </c>
      <c r="JA620" s="7">
        <v>0.25421296296296297</v>
      </c>
      <c r="JB620" s="6">
        <v>0.49471064814814808</v>
      </c>
      <c r="JC620" s="6">
        <v>0.25140046296296298</v>
      </c>
      <c r="JD620" s="6">
        <v>0.41532407407407412</v>
      </c>
      <c r="JE620" s="6">
        <v>0.24383101851851849</v>
      </c>
      <c r="JF620" s="7">
        <v>0.29126157407407399</v>
      </c>
      <c r="JH620" s="6">
        <v>0.54462962962962957</v>
      </c>
      <c r="JI620" s="6">
        <v>0.20674768518518519</v>
      </c>
      <c r="JJ620" s="6">
        <v>1.3684953703703699</v>
      </c>
      <c r="JK620" s="7">
        <v>0.2560763888888889</v>
      </c>
      <c r="JL620" s="6">
        <v>0.2454166666666667</v>
      </c>
      <c r="JM620" s="6">
        <v>0.71751157407407407</v>
      </c>
      <c r="JN620" s="6">
        <v>0.31526620370370367</v>
      </c>
      <c r="JO620" s="6">
        <v>1.355590277777778</v>
      </c>
      <c r="JP620" s="7">
        <v>0.50783564814814819</v>
      </c>
      <c r="JQ620" s="6">
        <v>0.58940972222222221</v>
      </c>
      <c r="JR620" s="6">
        <v>0.58303240740740736</v>
      </c>
      <c r="JS620" s="6">
        <v>0.86086805555555557</v>
      </c>
      <c r="JT620" s="6">
        <v>0.25071759259259258</v>
      </c>
      <c r="JU620" s="7">
        <v>0.7585763888888889</v>
      </c>
      <c r="JV620" s="6">
        <v>1.32025462962963</v>
      </c>
      <c r="JW620" s="6">
        <v>1.366157407407407</v>
      </c>
      <c r="JX620" s="6">
        <v>0.87844907407407402</v>
      </c>
      <c r="JY620" s="6">
        <v>0.34212962962962962</v>
      </c>
      <c r="JZ620" s="7">
        <v>0.24755787037037039</v>
      </c>
      <c r="KA620" s="6">
        <v>1.6457754629629631</v>
      </c>
      <c r="KB620" s="6">
        <v>0.29126157407407399</v>
      </c>
      <c r="KC620" s="6">
        <v>0.26858796296296289</v>
      </c>
      <c r="KD620" s="6">
        <v>0.24952546296296299</v>
      </c>
      <c r="KE620" s="7">
        <v>0.33209490740740738</v>
      </c>
      <c r="KF620" s="6">
        <v>0.16765046296296299</v>
      </c>
      <c r="KG620" s="6">
        <v>0.98810185185185184</v>
      </c>
      <c r="KH620" s="6">
        <v>1.3399421296296301</v>
      </c>
      <c r="KI620" s="6">
        <v>0.76848379629629626</v>
      </c>
      <c r="KJ620" s="7">
        <v>1.3484837962962959</v>
      </c>
      <c r="KK620" s="6">
        <v>8.3402777777777784E-2</v>
      </c>
      <c r="KL620" s="6">
        <v>1.334027777777778</v>
      </c>
      <c r="KM620" s="6">
        <v>0.14306712962962961</v>
      </c>
      <c r="KN620" s="6">
        <v>1.6211921296296301</v>
      </c>
      <c r="KO620" s="7">
        <v>0.63980324074074069</v>
      </c>
      <c r="KP620" s="6">
        <v>0.33133101851851848</v>
      </c>
      <c r="KQ620" s="6">
        <v>0.39778935185185182</v>
      </c>
      <c r="KR620" s="6">
        <v>1.637858796296296</v>
      </c>
      <c r="KS620" s="6">
        <v>0.34966435185185191</v>
      </c>
      <c r="KT620" s="7">
        <v>1.6686342592592589</v>
      </c>
      <c r="KU620" s="6">
        <v>0.25969907407407411</v>
      </c>
      <c r="KV620" s="6">
        <v>0.32806712962962958</v>
      </c>
      <c r="KW620" s="6">
        <v>0.74243055555555559</v>
      </c>
      <c r="KX620" s="6">
        <v>0.20777777777777781</v>
      </c>
      <c r="KY620" s="7">
        <v>0.46226851851851852</v>
      </c>
      <c r="KZ620" s="6">
        <v>0.64356481481481487</v>
      </c>
      <c r="LA620" s="6">
        <v>1.6259375</v>
      </c>
      <c r="LB620" s="6">
        <v>0.28738425925925931</v>
      </c>
      <c r="LC620" s="6">
        <v>0.95059027777777783</v>
      </c>
      <c r="LD620" s="7">
        <v>1.193206018518518</v>
      </c>
      <c r="LE620" s="6">
        <v>0.25202546296296302</v>
      </c>
      <c r="LF620" s="6">
        <v>0.25027777777777782</v>
      </c>
      <c r="LG620" s="6">
        <v>0.1711458333333333</v>
      </c>
      <c r="LH620" s="6">
        <v>1.368935185185185</v>
      </c>
      <c r="LI620" s="7">
        <v>1.640358796296296</v>
      </c>
      <c r="LJ620" s="6">
        <v>0.42276620370370371</v>
      </c>
      <c r="LK620" s="6">
        <v>0.64606481481481481</v>
      </c>
      <c r="LL620" s="6">
        <v>1.636793981481482</v>
      </c>
      <c r="LM620" s="6">
        <v>1.355</v>
      </c>
      <c r="LN620" s="7">
        <v>0.2424537037037037</v>
      </c>
      <c r="LO620" s="6">
        <v>0.25122685185185178</v>
      </c>
      <c r="LP620" s="6">
        <v>0.94126157407407407</v>
      </c>
      <c r="LQ620" s="6">
        <v>0.93337962962962961</v>
      </c>
      <c r="LR620" s="6">
        <v>0.94057870370370367</v>
      </c>
      <c r="LS620" s="7">
        <v>0.61193287037037036</v>
      </c>
      <c r="LT620" s="6">
        <v>0.25591435185185191</v>
      </c>
      <c r="LU620" s="6">
        <v>0.65265046296296292</v>
      </c>
      <c r="LV620" s="6">
        <v>1.3734375000000001</v>
      </c>
      <c r="LW620" s="6">
        <v>0.9523611111111111</v>
      </c>
      <c r="LX620" s="7">
        <v>0.3354050925925926</v>
      </c>
      <c r="LY620" s="6">
        <v>0.33238425925925918</v>
      </c>
      <c r="LZ620" s="6">
        <v>0.41592592592592592</v>
      </c>
      <c r="MA620" s="6">
        <v>0.26649305555555558</v>
      </c>
      <c r="MB620" s="6">
        <v>1.6435995370370371</v>
      </c>
      <c r="MC620" s="7">
        <v>1.5312731481481481</v>
      </c>
      <c r="MD620" s="6">
        <v>0.64481481481481484</v>
      </c>
      <c r="ME620" s="6">
        <v>1.3654513888888891</v>
      </c>
      <c r="MF620" s="6">
        <v>0.75203703703703706</v>
      </c>
      <c r="MG620" s="6">
        <v>0.26921296296296299</v>
      </c>
      <c r="MH620" s="7">
        <v>0.69240740740740736</v>
      </c>
      <c r="MI620" s="6">
        <v>1.3706597222222221</v>
      </c>
      <c r="MJ620" s="6">
        <v>1.368680555555555</v>
      </c>
      <c r="MK620" s="6">
        <v>0.63201388888888888</v>
      </c>
      <c r="ML620" s="6">
        <v>0.31188657407407411</v>
      </c>
      <c r="MM620" s="7">
        <v>0.47373842592592591</v>
      </c>
      <c r="MN620" s="6">
        <v>0.71961805555555558</v>
      </c>
      <c r="MO620" s="6">
        <v>0.26903935185185179</v>
      </c>
      <c r="MP620" s="6">
        <v>1.1098263888888891</v>
      </c>
      <c r="MQ620" s="6">
        <v>1.6059490740740741</v>
      </c>
      <c r="MR620" s="7">
        <v>0.27467592592592588</v>
      </c>
      <c r="MS620" s="6">
        <v>1.1273148148148151</v>
      </c>
      <c r="MT620" s="6">
        <v>1.375659722222222</v>
      </c>
      <c r="MU620" s="6">
        <v>1.365266203703704</v>
      </c>
      <c r="MV620" s="6">
        <v>0.33508101851851851</v>
      </c>
      <c r="MW620" s="7">
        <v>1.132916666666667</v>
      </c>
      <c r="MX620" s="6">
        <v>0.7580324074074074</v>
      </c>
      <c r="MY620" s="6">
        <v>0.66976851851851849</v>
      </c>
      <c r="MZ620" s="6">
        <v>1.0201388888888889</v>
      </c>
      <c r="NA620" s="6">
        <v>0.640625</v>
      </c>
      <c r="NB620" s="7">
        <v>0.24299768518518519</v>
      </c>
      <c r="NC620" s="6">
        <v>0.64072916666666668</v>
      </c>
      <c r="ND620" s="6">
        <v>0.25115740740740738</v>
      </c>
      <c r="NE620" s="6">
        <v>1.191481481481482</v>
      </c>
      <c r="NF620" s="6">
        <v>0.93562500000000004</v>
      </c>
      <c r="NG620" s="7">
        <v>0.39773148148148152</v>
      </c>
      <c r="NH620" s="6">
        <v>0.23880787037037041</v>
      </c>
      <c r="NI620" s="6">
        <v>0.43128472222222219</v>
      </c>
      <c r="NJ620" s="6">
        <v>0.48162037037037042</v>
      </c>
      <c r="NK620" s="6">
        <v>0.51671296296296299</v>
      </c>
      <c r="NL620" s="7">
        <v>0.30579861111111112</v>
      </c>
      <c r="NM620" s="6">
        <v>1.53568287037037</v>
      </c>
      <c r="NN620" s="6">
        <v>0.72790509259259262</v>
      </c>
      <c r="NO620" s="6">
        <v>1.362268518518519</v>
      </c>
      <c r="NP620" s="6">
        <v>0.27885416666666668</v>
      </c>
      <c r="NQ620" s="7">
        <v>0.30480324074074072</v>
      </c>
      <c r="NR620" s="6">
        <v>0.31072916666666672</v>
      </c>
      <c r="NS620" s="6">
        <v>0.41408564814814808</v>
      </c>
      <c r="NT620" s="6">
        <v>1.508298611111111</v>
      </c>
      <c r="NU620" s="6">
        <v>0.24303240740740739</v>
      </c>
      <c r="NV620" s="7">
        <v>0.84432870370370372</v>
      </c>
      <c r="NW620" s="6">
        <v>0.2010763888888889</v>
      </c>
      <c r="NX620" s="6">
        <v>0.29378472222222218</v>
      </c>
      <c r="NY620" s="6">
        <v>0.29053240740740738</v>
      </c>
      <c r="NZ620" s="6">
        <v>0.68421296296296297</v>
      </c>
      <c r="OA620" s="7">
        <v>0.36288194444444438</v>
      </c>
      <c r="OB620" s="6">
        <v>1.3678009259259261</v>
      </c>
      <c r="OC620" s="6">
        <v>1.638865740740741</v>
      </c>
      <c r="OD620" s="6">
        <v>1.345706018518519</v>
      </c>
      <c r="OE620" s="6">
        <v>0.25038194444444439</v>
      </c>
      <c r="OF620" s="7">
        <v>1.3326157407407411</v>
      </c>
      <c r="OG620" s="6">
        <v>0.41215277777777781</v>
      </c>
      <c r="OH620" s="6">
        <v>1.380405092592593</v>
      </c>
      <c r="OI620" s="6">
        <v>0.94725694444444442</v>
      </c>
      <c r="OJ620" s="6">
        <v>0.43019675925925932</v>
      </c>
      <c r="OK620" s="7">
        <v>1.349861111111111</v>
      </c>
      <c r="OL620" s="6">
        <v>0.95663194444444444</v>
      </c>
      <c r="OM620" s="6">
        <v>1.564594907407407</v>
      </c>
      <c r="ON620" s="6">
        <v>0.24631944444444451</v>
      </c>
      <c r="OO620" s="6">
        <v>0.33415509259259257</v>
      </c>
      <c r="OP620" s="7">
        <v>0.93747685185185181</v>
      </c>
      <c r="OQ620" s="6">
        <v>0.97212962962962968</v>
      </c>
      <c r="OS620" s="6">
        <v>0.5332986111111111</v>
      </c>
      <c r="OT620" s="6">
        <v>0.68181712962962959</v>
      </c>
      <c r="OU620" s="7">
        <v>0.45402777777777781</v>
      </c>
      <c r="OV620" s="6">
        <v>0.3178125</v>
      </c>
      <c r="OW620" s="6">
        <v>1.380231481481482</v>
      </c>
      <c r="OX620" s="6">
        <v>1.36962962962963</v>
      </c>
      <c r="OY620" s="6">
        <v>0.46612268518518518</v>
      </c>
      <c r="OZ620" s="7">
        <v>1.2011458333333329</v>
      </c>
      <c r="PA620" s="6">
        <v>0.54741898148148149</v>
      </c>
      <c r="PB620" s="6">
        <v>0.3021759259259259</v>
      </c>
      <c r="PC620" s="6">
        <v>1.297546296296296</v>
      </c>
      <c r="PD620" s="6">
        <v>1.368530092592593</v>
      </c>
      <c r="PE620" s="7">
        <v>0.4142939814814815</v>
      </c>
      <c r="PF620" s="6">
        <v>5.9618055555555563E-2</v>
      </c>
      <c r="PG620" s="6">
        <v>0.32232638888888893</v>
      </c>
      <c r="PH620" s="6">
        <v>1.369282407407407</v>
      </c>
      <c r="PI620" s="6">
        <v>0.63560185185185181</v>
      </c>
      <c r="PJ620" s="7">
        <v>0.2474537037037037</v>
      </c>
      <c r="PK620" s="6">
        <v>0.62896990740740744</v>
      </c>
      <c r="PL620" s="6">
        <v>0.45232638888888888</v>
      </c>
      <c r="PM620" s="6">
        <v>0.27081018518518518</v>
      </c>
      <c r="PN620" s="6">
        <v>0.2490162037037037</v>
      </c>
      <c r="PO620" s="7">
        <v>0.69024305555555554</v>
      </c>
      <c r="PP620" s="6">
        <v>0.4914351851851852</v>
      </c>
      <c r="PQ620" s="6">
        <v>0.2497337962962963</v>
      </c>
      <c r="PR620" s="6">
        <v>0.3611111111111111</v>
      </c>
      <c r="PS620" s="6">
        <v>0.33096064814814807</v>
      </c>
      <c r="PT620" s="7">
        <v>0.2471527777777778</v>
      </c>
      <c r="PU620" s="6">
        <v>0.5910185185185185</v>
      </c>
      <c r="PV620" s="6">
        <v>0.41796296296296298</v>
      </c>
      <c r="PW620" s="6">
        <v>0.31827546296296289</v>
      </c>
      <c r="PX620" s="6">
        <v>0.50194444444444442</v>
      </c>
      <c r="PY620" s="7">
        <v>0.6369097222222222</v>
      </c>
      <c r="PZ620" s="6">
        <v>0.88767361111111109</v>
      </c>
      <c r="QA620" s="6">
        <v>0.26144675925925931</v>
      </c>
      <c r="QB620" s="6">
        <v>0.44134259259259262</v>
      </c>
      <c r="QC620" s="6">
        <v>0.54591435185185189</v>
      </c>
      <c r="QD620" s="7">
        <v>0.54983796296296295</v>
      </c>
      <c r="QE620" s="6">
        <v>0.6476736111111111</v>
      </c>
      <c r="QF620" s="6">
        <v>0.95515046296296291</v>
      </c>
      <c r="QG620" s="6">
        <v>0.95600694444444445</v>
      </c>
      <c r="QH620" s="6">
        <v>0.69039351851851849</v>
      </c>
      <c r="QI620" s="7">
        <v>1.459953703703704</v>
      </c>
      <c r="QJ620" s="6">
        <v>0.36314814814814822</v>
      </c>
      <c r="QK620" s="6">
        <v>1.621215277777778</v>
      </c>
      <c r="QL620" s="6">
        <v>0.2479513888888889</v>
      </c>
      <c r="QM620" s="6">
        <v>0.2832175925925926</v>
      </c>
      <c r="QN620" s="7">
        <v>0.70071759259259259</v>
      </c>
      <c r="QO620" s="6">
        <v>0.24190972222222221</v>
      </c>
      <c r="QP620" s="6">
        <v>0.41208333333333341</v>
      </c>
      <c r="QQ620" s="6">
        <v>0.68618055555555557</v>
      </c>
      <c r="QR620" s="6">
        <v>1.619641203703704</v>
      </c>
      <c r="QS620" s="7">
        <v>0.81377314814814816</v>
      </c>
      <c r="QT620" s="6">
        <v>0.46349537037037042</v>
      </c>
      <c r="QU620" s="6">
        <v>0.2974074074074074</v>
      </c>
      <c r="QV620" s="6">
        <v>0.47803240740740738</v>
      </c>
      <c r="QW620" s="6">
        <v>1.363159722222222</v>
      </c>
      <c r="QX620" s="7">
        <v>1.32037037037037</v>
      </c>
      <c r="QY620" s="6">
        <v>1.3654629629629631</v>
      </c>
      <c r="QZ620" s="6">
        <v>1.6284837962962959</v>
      </c>
      <c r="RA620" s="6">
        <v>0.63611111111111107</v>
      </c>
      <c r="RB620" s="6">
        <v>0.32083333333333341</v>
      </c>
      <c r="RC620" s="7">
        <v>1.3746527777777779</v>
      </c>
      <c r="RD620" s="6">
        <v>0.67784722222222227</v>
      </c>
      <c r="RE620" s="6">
        <v>1.3611921296296301</v>
      </c>
      <c r="RF620" s="6">
        <v>1.368020833333333</v>
      </c>
      <c r="RG620" s="6">
        <v>1.2586921296296301</v>
      </c>
      <c r="RH620" s="7">
        <v>0.84206018518518522</v>
      </c>
      <c r="RI620" s="6">
        <v>0.58964120370370365</v>
      </c>
      <c r="RJ620" s="6">
        <v>0.9446296296296296</v>
      </c>
      <c r="RK620" s="6">
        <v>1.367581018518518</v>
      </c>
      <c r="RL620" s="6">
        <v>1.637592592592592</v>
      </c>
      <c r="RM620" s="7">
        <v>0.26634259259259258</v>
      </c>
      <c r="RN620" s="6">
        <v>0.15903935185185189</v>
      </c>
      <c r="RO620" s="6">
        <v>1.399872685185185</v>
      </c>
      <c r="RP620" s="6">
        <v>0.22476851851851851</v>
      </c>
      <c r="RQ620" s="6">
        <v>0.2119328703703704</v>
      </c>
      <c r="RR620" s="7">
        <v>0.86994212962962958</v>
      </c>
      <c r="RS620" s="6">
        <v>0.86310185185185184</v>
      </c>
      <c r="RT620" s="6">
        <v>0.90961805555555553</v>
      </c>
      <c r="RU620" s="6">
        <v>1.3433796296296301</v>
      </c>
      <c r="RV620" s="6">
        <v>0.92827546296296293</v>
      </c>
      <c r="RW620" s="7">
        <v>0.57587962962962957</v>
      </c>
      <c r="RX620" s="6">
        <v>0.35778935185185179</v>
      </c>
      <c r="RY620" s="6">
        <v>0.29200231481481481</v>
      </c>
      <c r="RZ620" s="6">
        <v>0.72307870370370375</v>
      </c>
      <c r="SA620" s="6">
        <v>1.207430555555556</v>
      </c>
      <c r="SB620" s="7">
        <v>0.68998842592592591</v>
      </c>
      <c r="SC620" s="6">
        <v>0.55655092592592592</v>
      </c>
      <c r="SD620" s="6">
        <v>0.28736111111111112</v>
      </c>
      <c r="SE620" s="6">
        <v>1.197592592592593</v>
      </c>
      <c r="SF620" s="6">
        <v>0.94325231481481486</v>
      </c>
      <c r="SG620" s="7">
        <v>0.55987268518518518</v>
      </c>
      <c r="SH620" s="6">
        <v>0.26329861111111108</v>
      </c>
      <c r="SI620" s="6">
        <v>0.25172453703703701</v>
      </c>
      <c r="SJ620" s="6">
        <v>0.64012731481481477</v>
      </c>
      <c r="SK620" s="6">
        <v>0.35328703703703701</v>
      </c>
      <c r="SL620" s="7">
        <v>0.35048611111111111</v>
      </c>
      <c r="SM620" s="6">
        <v>0.60543981481481479</v>
      </c>
      <c r="SN620" s="6">
        <v>1.6289120370370369</v>
      </c>
      <c r="SO620" s="6">
        <v>0.51474537037037038</v>
      </c>
      <c r="SP620" s="6">
        <v>0.94935185185185189</v>
      </c>
      <c r="SQ620" s="7">
        <v>1.6249537037037041</v>
      </c>
      <c r="SR620" s="6">
        <v>0.21369212962962961</v>
      </c>
      <c r="SS620" s="6">
        <v>1.6315972222222219</v>
      </c>
      <c r="ST620" s="6">
        <v>1.2191203703703699</v>
      </c>
      <c r="SU620" s="6">
        <v>1.372233796296296</v>
      </c>
      <c r="SV620" s="7">
        <v>0.94842592592592589</v>
      </c>
      <c r="SW620" s="6">
        <v>0.61594907407407407</v>
      </c>
      <c r="SX620" s="6">
        <v>0.16872685185185191</v>
      </c>
      <c r="SY620" s="6">
        <v>1.3704861111111111</v>
      </c>
      <c r="SZ620" s="6">
        <v>0.32997685185185183</v>
      </c>
      <c r="TA620" s="7">
        <v>0.94907407407407407</v>
      </c>
      <c r="TB620" s="6">
        <v>0.34859953703703711</v>
      </c>
      <c r="TC620" s="6">
        <v>0.75131944444444443</v>
      </c>
      <c r="TD620" s="6">
        <v>0.3706712962962963</v>
      </c>
      <c r="TE620" s="6">
        <v>0.354375</v>
      </c>
      <c r="TF620" s="7">
        <v>1.3659490740740741</v>
      </c>
      <c r="TG620" s="6">
        <v>0.6419097222222222</v>
      </c>
      <c r="TH620" s="6">
        <v>1.5461921296296299</v>
      </c>
      <c r="TI620" s="6">
        <v>0.39081018518518518</v>
      </c>
      <c r="TJ620" s="6">
        <v>0.47144675925925927</v>
      </c>
      <c r="TK620" s="7">
        <v>0.35152777777777777</v>
      </c>
      <c r="TL620" s="6">
        <v>0.36657407407407411</v>
      </c>
      <c r="TM620" s="6">
        <v>0.24327546296296301</v>
      </c>
      <c r="TN620" s="6">
        <v>0.6287962962962963</v>
      </c>
      <c r="TO620" s="6">
        <v>0.64548611111111109</v>
      </c>
      <c r="TP620" s="7">
        <v>0.1991087962962963</v>
      </c>
      <c r="TQ620" s="6">
        <v>1.612974537037037</v>
      </c>
      <c r="TR620" s="6">
        <v>0.58663194444444444</v>
      </c>
      <c r="TS620" s="6">
        <v>0.924224537037037</v>
      </c>
      <c r="TT620" s="6">
        <v>1.108391203703704</v>
      </c>
      <c r="TU620" s="7">
        <v>0.56567129629629631</v>
      </c>
      <c r="TV620" s="6">
        <v>1.64255787037037</v>
      </c>
      <c r="TW620" s="6">
        <v>1.1266203703703701</v>
      </c>
      <c r="TX620" s="6">
        <v>0.2475347222222222</v>
      </c>
      <c r="TY620" s="6">
        <v>0.85745370370370366</v>
      </c>
      <c r="TZ620" s="7">
        <v>0.64017361111111115</v>
      </c>
      <c r="UA620" s="6">
        <v>0.28825231481481478</v>
      </c>
      <c r="UB620" s="6">
        <v>0.32265046296296301</v>
      </c>
      <c r="UC620" s="6">
        <v>1.683668981481482</v>
      </c>
      <c r="UD620" s="6">
        <v>0.35054398148148153</v>
      </c>
      <c r="UE620" s="7">
        <v>0.82347222222222227</v>
      </c>
      <c r="UF620" s="6">
        <v>0.49851851851851853</v>
      </c>
      <c r="UG620" s="6">
        <v>1.3562847222222221</v>
      </c>
      <c r="UH620" s="6">
        <v>0.13416666666666671</v>
      </c>
      <c r="UI620" s="6">
        <v>1.5733796296296301</v>
      </c>
      <c r="UJ620" s="7">
        <v>0.28150462962962958</v>
      </c>
      <c r="UK620" s="6">
        <v>1.3506597222222221</v>
      </c>
      <c r="UL620" s="6">
        <v>1.110717592592593</v>
      </c>
      <c r="UM620" s="6">
        <v>0.63127314814814817</v>
      </c>
      <c r="UN620" s="6">
        <v>0.69545138888888891</v>
      </c>
      <c r="UO620" s="7">
        <v>0.69473379629629628</v>
      </c>
      <c r="UP620" s="6">
        <v>0.35667824074074073</v>
      </c>
      <c r="UQ620" s="6">
        <v>0.9497106481481481</v>
      </c>
      <c r="UR620" s="6">
        <v>0.95516203703703706</v>
      </c>
      <c r="US620" s="6">
        <v>0.93937499999999996</v>
      </c>
      <c r="UT620" s="7">
        <v>0.29525462962962962</v>
      </c>
      <c r="UU620" s="6">
        <v>0.28631944444444452</v>
      </c>
      <c r="UV620" s="6">
        <v>0.70004629629629633</v>
      </c>
      <c r="UW620" s="6">
        <v>0.74613425925925925</v>
      </c>
      <c r="UX620" s="6">
        <v>0.27218750000000003</v>
      </c>
      <c r="UY620" s="7">
        <v>1.209675925925926</v>
      </c>
      <c r="UZ620" s="6">
        <v>1.6353124999999999</v>
      </c>
      <c r="VA620" s="6">
        <v>0.3644560185185185</v>
      </c>
      <c r="VB620" s="6">
        <v>0.58006944444444442</v>
      </c>
      <c r="VC620" s="6">
        <v>0.58971064814814811</v>
      </c>
      <c r="VD620" s="7">
        <v>0.58876157407407403</v>
      </c>
      <c r="VE620" s="6">
        <v>0.90762731481481485</v>
      </c>
      <c r="VF620" s="6">
        <v>0.9389467592592593</v>
      </c>
      <c r="VG620" s="6">
        <v>0.29741898148148149</v>
      </c>
      <c r="VH620" s="6">
        <v>0.86208333333333331</v>
      </c>
      <c r="VI620" s="7">
        <v>1.3713078703703701</v>
      </c>
      <c r="VJ620" s="6">
        <v>1.261087962962963</v>
      </c>
      <c r="VK620" s="6">
        <v>0.68425925925925923</v>
      </c>
      <c r="VL620" s="6">
        <v>0.67376157407407411</v>
      </c>
      <c r="VM620" s="6">
        <v>1.5998263888888891</v>
      </c>
      <c r="VN620" s="7">
        <v>0.61163194444444446</v>
      </c>
      <c r="VO620" s="6">
        <v>1.3670486111111111</v>
      </c>
      <c r="VP620" s="6">
        <v>1.36912037037037</v>
      </c>
      <c r="VQ620" s="6">
        <v>0.59488425925925925</v>
      </c>
      <c r="VR620" s="6">
        <v>0.74774305555555554</v>
      </c>
      <c r="VS620" s="7">
        <v>1.3454861111111109</v>
      </c>
      <c r="VT620" s="6">
        <v>0.24376157407407409</v>
      </c>
      <c r="VU620" s="6">
        <v>0.5761574074074074</v>
      </c>
      <c r="VV620" s="6">
        <v>0.33621527777777782</v>
      </c>
      <c r="VW620" s="6">
        <v>0.24431712962962959</v>
      </c>
      <c r="VX620" s="7">
        <v>1.6399421296296299</v>
      </c>
      <c r="VY620" s="6">
        <v>0.28400462962962958</v>
      </c>
      <c r="VZ620" s="6">
        <v>0.43259259259259258</v>
      </c>
      <c r="WA620" s="6">
        <v>1.210266203703704</v>
      </c>
      <c r="WB620" s="6">
        <v>1.3567129629629631</v>
      </c>
      <c r="WC620" s="7">
        <v>1.3620833333333331</v>
      </c>
      <c r="WD620" s="6">
        <v>1.6703356481481479</v>
      </c>
      <c r="WE620" s="6">
        <v>0.33372685185185191</v>
      </c>
      <c r="WF620" s="6">
        <v>0.36253472222222222</v>
      </c>
      <c r="WG620" s="6">
        <v>0.41261574074074081</v>
      </c>
      <c r="WH620" s="7">
        <v>1.3223726851851849</v>
      </c>
      <c r="WI620" s="6">
        <v>0.33939814814814823</v>
      </c>
      <c r="WJ620" s="6">
        <v>0.77579861111111115</v>
      </c>
      <c r="WK620" s="6">
        <v>0.28685185185185191</v>
      </c>
      <c r="WL620" s="6">
        <v>0.24975694444444441</v>
      </c>
      <c r="WM620" s="7">
        <v>0.27825231481481483</v>
      </c>
      <c r="WN620" s="6">
        <v>0.69936342592592593</v>
      </c>
      <c r="WO620" s="6">
        <v>0.24641203703703701</v>
      </c>
      <c r="WP620" s="6">
        <v>0.24865740740740741</v>
      </c>
      <c r="WQ620" s="6">
        <v>0.24394675925925929</v>
      </c>
      <c r="WR620" s="7">
        <v>0.216400462962963</v>
      </c>
      <c r="WS620" s="6">
        <v>1.3758912037037041</v>
      </c>
      <c r="WT620" s="6">
        <v>0.40771990740740738</v>
      </c>
      <c r="WU620" s="6">
        <v>0.34332175925925928</v>
      </c>
      <c r="WW620" s="7">
        <v>0.28824074074074069</v>
      </c>
      <c r="WX620" s="6">
        <v>0.42548611111111112</v>
      </c>
      <c r="WY620" s="6">
        <v>0.34421296296296289</v>
      </c>
      <c r="WZ620" s="6">
        <v>0.75506944444444446</v>
      </c>
      <c r="XA620" s="6">
        <v>0.24483796296296301</v>
      </c>
      <c r="XB620" s="7">
        <v>0.57278935185185187</v>
      </c>
      <c r="XC620" s="6">
        <v>0.29421296296296301</v>
      </c>
      <c r="XD620" s="6">
        <v>0.47590277777777779</v>
      </c>
      <c r="XE620" s="6">
        <v>1.345011574074074</v>
      </c>
      <c r="XF620" s="6">
        <v>0.5125925925925926</v>
      </c>
      <c r="XG620" s="7">
        <v>0.94420138888888894</v>
      </c>
      <c r="XH620" s="6">
        <v>0.3565625</v>
      </c>
      <c r="XI620" s="6">
        <v>0.91118055555555555</v>
      </c>
      <c r="XJ620" s="6">
        <v>0.64765046296296291</v>
      </c>
      <c r="XK620" s="6">
        <v>0.25312499999999999</v>
      </c>
      <c r="XL620" s="7">
        <v>1.3657407407407409</v>
      </c>
      <c r="XM620" s="6">
        <v>0.25475694444444452</v>
      </c>
      <c r="XN620" s="6">
        <v>1.6720601851851851</v>
      </c>
      <c r="XO620" s="6">
        <v>0.20925925925925931</v>
      </c>
      <c r="XP620" s="6">
        <v>0.44093749999999998</v>
      </c>
      <c r="XQ620" s="7">
        <v>0.3210763888888889</v>
      </c>
      <c r="XR620" s="6">
        <v>0.32696759259259262</v>
      </c>
      <c r="XS620" s="6">
        <v>1.642905092592593</v>
      </c>
      <c r="XT620" s="6">
        <v>0.77807870370370369</v>
      </c>
      <c r="XU620" s="6">
        <v>1.348229166666667</v>
      </c>
      <c r="XV620" s="7">
        <v>0.7107175925925926</v>
      </c>
      <c r="XW620" s="6">
        <v>1.204814814814815</v>
      </c>
      <c r="XX620" s="6">
        <v>0.74799768518518517</v>
      </c>
      <c r="XY620" s="6">
        <v>0.56616898148148154</v>
      </c>
      <c r="XZ620" s="6">
        <v>1.6253009259259259</v>
      </c>
      <c r="YA620" s="7">
        <v>0.57687500000000003</v>
      </c>
      <c r="YB620" s="6">
        <v>1.354178240740741</v>
      </c>
      <c r="YC620" s="6">
        <v>1.366851851851852</v>
      </c>
      <c r="YD620" s="6">
        <v>1.1904166666666669</v>
      </c>
      <c r="YE620" s="6">
        <v>0.32087962962962963</v>
      </c>
      <c r="YF620" s="7">
        <v>0.79643518518518519</v>
      </c>
      <c r="YG620" s="6">
        <v>0.41704861111111108</v>
      </c>
      <c r="YH620" s="6">
        <v>0.5581018518518519</v>
      </c>
      <c r="YI620" s="6">
        <v>0.39075231481481482</v>
      </c>
      <c r="YJ620" s="6">
        <v>1.4076967592592591</v>
      </c>
      <c r="YK620" s="7">
        <v>0.24892361111111111</v>
      </c>
      <c r="YL620" s="6">
        <v>0.33368055555555548</v>
      </c>
      <c r="YM620" s="6">
        <v>0.82409722222222226</v>
      </c>
      <c r="YN620" s="6">
        <v>0.89350694444444445</v>
      </c>
      <c r="YO620" s="6">
        <v>0.73665509259259254</v>
      </c>
      <c r="YP620" s="7">
        <v>1.306539351851852</v>
      </c>
      <c r="YQ620" s="6">
        <v>0.85157407407407404</v>
      </c>
      <c r="YR620" s="6">
        <v>1.3136226851851851</v>
      </c>
      <c r="YS620" s="6">
        <v>1.3933680555555561</v>
      </c>
      <c r="YT620" s="6">
        <v>1.6467824074074069</v>
      </c>
      <c r="YU620" s="7">
        <v>1.344351851851852</v>
      </c>
      <c r="YV620" s="6">
        <v>1.368206018518519</v>
      </c>
      <c r="YW620" s="6">
        <v>0.24358796296296301</v>
      </c>
      <c r="YX620" s="6">
        <v>0.95033564814814819</v>
      </c>
      <c r="YY620" s="6">
        <v>0.15895833333333331</v>
      </c>
      <c r="YZ620" s="7">
        <v>0.23850694444444451</v>
      </c>
      <c r="ZA620" s="6">
        <v>0.68443287037037037</v>
      </c>
      <c r="ZB620" s="6">
        <v>1.3765624999999999</v>
      </c>
      <c r="ZC620" s="6">
        <v>1.4628125000000001</v>
      </c>
      <c r="ZD620" s="6">
        <v>0.24243055555555559</v>
      </c>
      <c r="ZE620" s="7">
        <v>0.24158564814814809</v>
      </c>
      <c r="ZF620" s="6">
        <v>0.3153009259259259</v>
      </c>
      <c r="ZG620" s="6">
        <v>0.35913194444444452</v>
      </c>
      <c r="ZI620" s="6">
        <v>0.68484953703703699</v>
      </c>
      <c r="ZJ620" s="7">
        <v>0.93594907407407413</v>
      </c>
      <c r="ZK620" s="6">
        <v>0.71378472222222222</v>
      </c>
      <c r="ZL620" s="6">
        <v>1.1327893518518519</v>
      </c>
      <c r="ZM620" s="6">
        <v>0.35607638888888887</v>
      </c>
      <c r="ZN620" s="6">
        <v>1.3565624999999999</v>
      </c>
      <c r="ZO620" s="7">
        <v>0.24982638888888889</v>
      </c>
      <c r="ZP620" s="6">
        <v>1.6808101851851851</v>
      </c>
      <c r="ZQ620" s="6">
        <v>0.73076388888888888</v>
      </c>
      <c r="ZR620" s="6">
        <v>0.85506944444444444</v>
      </c>
      <c r="ZS620" s="6">
        <v>0.25449074074074068</v>
      </c>
      <c r="ZT620" s="7">
        <v>1.1166666666666669</v>
      </c>
      <c r="ZU620" s="6">
        <v>1.3645949074074071</v>
      </c>
      <c r="ZV620" s="6">
        <v>0.80034722222222221</v>
      </c>
      <c r="ZW620" s="6">
        <v>0.85848379629629634</v>
      </c>
      <c r="ZX620" s="6">
        <v>0.24998842592592591</v>
      </c>
      <c r="ZY620" s="7">
        <v>1.645983796296296</v>
      </c>
      <c r="ZZ620" s="6">
        <v>0.16043981481481481</v>
      </c>
      <c r="AAA620" s="6">
        <v>1.3648611111111111</v>
      </c>
      <c r="AAB620" s="6">
        <v>0.25239583333333332</v>
      </c>
      <c r="AAC620" s="6">
        <v>0.63701388888888888</v>
      </c>
      <c r="AAD620" s="7">
        <v>0.92988425925925922</v>
      </c>
      <c r="AAE620" s="6">
        <v>1.630138888888889</v>
      </c>
      <c r="AAF620" s="6">
        <v>0.58962962962962961</v>
      </c>
      <c r="AAG620" s="6">
        <v>1.2036805555555561</v>
      </c>
      <c r="AAH620" s="6">
        <v>0.82796296296296301</v>
      </c>
      <c r="AAI620" s="7">
        <v>1.3561458333333329</v>
      </c>
      <c r="AAJ620" s="6">
        <v>0.92429398148148145</v>
      </c>
      <c r="AAK620" s="6">
        <v>0.19828703703703701</v>
      </c>
      <c r="AAL620" s="6">
        <v>0.71695601851851853</v>
      </c>
      <c r="AAM620" s="6">
        <v>0.92008101851851853</v>
      </c>
      <c r="AAN620" s="7">
        <v>0.76333333333333331</v>
      </c>
      <c r="AAO620" s="6">
        <v>0.86629629629629634</v>
      </c>
      <c r="AAP620" s="6">
        <v>0.26427083333333329</v>
      </c>
      <c r="AAQ620" s="6">
        <v>1.488819444444444</v>
      </c>
      <c r="AAR620" s="6">
        <v>1.545115740740741</v>
      </c>
      <c r="AAS620" s="7">
        <v>0.42275462962962962</v>
      </c>
      <c r="AAT620" s="6">
        <v>0.42744212962962957</v>
      </c>
      <c r="AAU620" s="6">
        <v>0.42959490740740741</v>
      </c>
      <c r="AAV620" s="6">
        <v>1.330740740740741</v>
      </c>
      <c r="AAW620" s="6">
        <v>0.31276620370370373</v>
      </c>
      <c r="AAX620" s="7">
        <v>1.1854513888888889</v>
      </c>
      <c r="AAY620" s="6">
        <v>0.96446759259259263</v>
      </c>
      <c r="AAZ620" s="6">
        <v>0.25016203703703699</v>
      </c>
      <c r="ABA620" s="6">
        <v>0.24613425925925919</v>
      </c>
      <c r="ABB620" s="6">
        <v>0.34263888888888888</v>
      </c>
      <c r="ABC620" s="7">
        <v>0.37013888888888891</v>
      </c>
      <c r="ABD620" s="6">
        <v>0.46674768518518522</v>
      </c>
      <c r="ABE620" s="6">
        <v>1.638217592592593</v>
      </c>
      <c r="ABF620" s="6">
        <v>1.3584722222222221</v>
      </c>
      <c r="ABG620" s="6">
        <v>1.364733796296296</v>
      </c>
      <c r="ABH620" s="7">
        <v>0.89438657407407407</v>
      </c>
      <c r="ABI620" s="6">
        <v>0.21428240740740739</v>
      </c>
      <c r="ABJ620" s="6">
        <v>1.6898148148148151</v>
      </c>
      <c r="ABK620" s="6">
        <v>0.2106712962962963</v>
      </c>
      <c r="ABL620" s="6">
        <v>1.344502314814815</v>
      </c>
      <c r="ABM620" s="7">
        <v>1.619976851851852</v>
      </c>
      <c r="ABN620" s="6">
        <v>1.371319444444445</v>
      </c>
      <c r="ABO620" s="6">
        <v>1.6480324074074071</v>
      </c>
      <c r="ABP620" s="6">
        <v>1.537152777777778</v>
      </c>
      <c r="ABQ620" s="6">
        <v>1.619212962962963</v>
      </c>
      <c r="ABR620" s="7">
        <v>0.29527777777777781</v>
      </c>
      <c r="ABS620" s="6">
        <v>0.34949074074074082</v>
      </c>
      <c r="ABT620" s="6">
        <v>1.3548148148148149</v>
      </c>
      <c r="ABU620" s="6">
        <v>0.63180555555555551</v>
      </c>
      <c r="ABV620" s="6">
        <v>1.468483796296296</v>
      </c>
      <c r="ABW620" s="7">
        <v>0.36314814814814822</v>
      </c>
      <c r="ABX620" s="6">
        <v>1.653622685185185</v>
      </c>
      <c r="ABY620" s="6">
        <v>0.2495138888888889</v>
      </c>
      <c r="ABZ620" s="6">
        <v>0.98422453703703705</v>
      </c>
      <c r="ACA620" s="6">
        <v>1.3529629629629629</v>
      </c>
      <c r="ACB620" s="7">
        <v>0.85743055555555558</v>
      </c>
      <c r="ACC620" s="6">
        <v>0.36645833333333327</v>
      </c>
      <c r="ACD620" s="6">
        <v>5.7141203703703701E-2</v>
      </c>
      <c r="ACE620" s="6">
        <v>0.53046296296296291</v>
      </c>
      <c r="ACF620" s="6">
        <v>0.19776620370370371</v>
      </c>
      <c r="ACG620" s="7">
        <v>0.47869212962962959</v>
      </c>
      <c r="ACH620" s="6">
        <v>0.34042824074074068</v>
      </c>
      <c r="ACI620" s="6">
        <v>1.6250231481481481</v>
      </c>
      <c r="ACJ620" s="6">
        <v>0.27483796296296298</v>
      </c>
      <c r="ACK620" s="6">
        <v>0.44979166666666659</v>
      </c>
      <c r="ACL620" s="7">
        <v>0.65597222222222218</v>
      </c>
      <c r="ACM620" s="6">
        <v>1.366423611111111</v>
      </c>
      <c r="ACN620" s="6">
        <v>1.6291666666666671</v>
      </c>
      <c r="ACO620" s="6">
        <v>0.18842592592592591</v>
      </c>
      <c r="ACP620" s="6">
        <v>0.57817129629629627</v>
      </c>
      <c r="ACQ620" s="7">
        <v>0.84621527777777783</v>
      </c>
      <c r="ACR620" s="6">
        <v>0.72545138888888894</v>
      </c>
      <c r="ACS620" s="6">
        <v>1.3602546296296301</v>
      </c>
      <c r="ACT620" s="6">
        <v>0.62996527777777778</v>
      </c>
      <c r="ACU620" s="6">
        <v>0.198275462962963</v>
      </c>
      <c r="ACV620" s="7">
        <v>1.6362962962962959</v>
      </c>
      <c r="ACW620" s="6">
        <v>0.19351851851851851</v>
      </c>
      <c r="ACX620" s="6">
        <v>0.43212962962962959</v>
      </c>
      <c r="ACY620" s="6">
        <v>0.18939814814814809</v>
      </c>
      <c r="ACZ620" s="6">
        <v>0.61994212962962958</v>
      </c>
      <c r="ADA620" s="7">
        <v>1.279652777777778</v>
      </c>
      <c r="ADB620" s="6">
        <v>0.52849537037037042</v>
      </c>
      <c r="ADC620" s="6">
        <v>0.56973379629629628</v>
      </c>
      <c r="ADD620" s="6">
        <v>0.43675925925925918</v>
      </c>
      <c r="ADE620" s="6">
        <v>1.5808449074074069</v>
      </c>
      <c r="ADF620" s="7">
        <v>0.66526620370370371</v>
      </c>
      <c r="ADG620" s="6">
        <v>1.605081018518518</v>
      </c>
      <c r="ADH620" s="6">
        <v>1.211377314814815</v>
      </c>
      <c r="ADI620" s="6">
        <v>1.6165740740740739</v>
      </c>
      <c r="ADJ620" s="6">
        <v>0.72967592592592589</v>
      </c>
      <c r="ADK620" s="7">
        <v>0.79753472222222221</v>
      </c>
      <c r="ADL620" s="6">
        <v>1.3528587962962959</v>
      </c>
      <c r="ADM620" s="6">
        <v>1.364780092592593</v>
      </c>
      <c r="ADN620" s="6">
        <v>1.320590277777778</v>
      </c>
      <c r="ADO620" s="6">
        <v>1.655486111111111</v>
      </c>
      <c r="ADP620" s="7">
        <v>1.3428703703703699</v>
      </c>
      <c r="ADQ620" s="6">
        <v>1.6292361111111111</v>
      </c>
      <c r="ADR620" s="6">
        <v>1.640625</v>
      </c>
      <c r="ADS620" s="6">
        <v>1.521261574074074</v>
      </c>
      <c r="ADT620" s="6">
        <v>1.336354166666667</v>
      </c>
      <c r="ADU620" s="7">
        <v>0.76324074074074078</v>
      </c>
      <c r="ADV620" s="6">
        <v>1.6532870370370369</v>
      </c>
      <c r="ADW620" s="6">
        <v>1.663796296296296</v>
      </c>
      <c r="ADX620" s="6">
        <v>1.6355324074074069</v>
      </c>
      <c r="ADY620" s="6">
        <v>1.1097800925925929</v>
      </c>
      <c r="ADZ620" s="7">
        <v>1.209016203703704</v>
      </c>
      <c r="AEA620" s="6">
        <v>0.57576388888888885</v>
      </c>
      <c r="AEB620" s="6">
        <v>0.78156250000000005</v>
      </c>
      <c r="AEC620" s="6">
        <v>1.369814814814815</v>
      </c>
      <c r="AED620" s="6">
        <v>1.4360995370370371</v>
      </c>
      <c r="AEE620" s="7">
        <v>1.6342129629629629</v>
      </c>
      <c r="AEF620" s="6">
        <v>1.394884259259259</v>
      </c>
      <c r="AEG620" s="6">
        <v>1.632708333333333</v>
      </c>
      <c r="AEH620" s="6">
        <v>0.96958333333333335</v>
      </c>
      <c r="AEI620" s="6">
        <v>1.4965972222222219</v>
      </c>
      <c r="AEJ620" s="7">
        <v>1.3721180555555561</v>
      </c>
      <c r="AEK620" s="6">
        <v>1.692974537037037</v>
      </c>
      <c r="AEL620" s="6">
        <v>1.320960648148148</v>
      </c>
      <c r="AEM620" s="6">
        <v>0.89244212962962965</v>
      </c>
      <c r="AEN620" s="6">
        <v>0.62321759259259257</v>
      </c>
      <c r="AEO620" s="7">
        <v>0.33554398148148151</v>
      </c>
      <c r="AEP620" s="6">
        <v>0.21457175925925931</v>
      </c>
      <c r="AEQ620" s="6">
        <v>1.118171296296296</v>
      </c>
      <c r="AER620" s="6">
        <v>0.17028935185185179</v>
      </c>
      <c r="AES620" s="6">
        <v>1.618530092592593</v>
      </c>
      <c r="AET620" s="7">
        <v>0.55712962962962964</v>
      </c>
      <c r="AEU620" s="6">
        <v>0.38461805555555562</v>
      </c>
      <c r="AEV620" s="6">
        <v>0.25015046296296289</v>
      </c>
      <c r="AEW620" s="6">
        <v>0.18877314814814811</v>
      </c>
      <c r="AEX620" s="6">
        <v>1.628877314814815</v>
      </c>
      <c r="AEY620" s="7">
        <v>0.60174768518518518</v>
      </c>
      <c r="AEZ620" s="6">
        <v>0.28212962962962962</v>
      </c>
      <c r="AFA620" s="6">
        <v>1.394490740740741</v>
      </c>
      <c r="AFB620" s="6">
        <v>0.62778935185185181</v>
      </c>
      <c r="AFC620" s="6">
        <v>0.66981481481481486</v>
      </c>
      <c r="AFD620" s="7">
        <v>0.33265046296296302</v>
      </c>
      <c r="AFE620" s="6">
        <v>0.57318287037037041</v>
      </c>
      <c r="AFF620" s="6">
        <v>0.42400462962962959</v>
      </c>
      <c r="AFG620" s="6">
        <v>0.34946759259259258</v>
      </c>
      <c r="AFH620" s="6">
        <v>0.29310185185185178</v>
      </c>
      <c r="AFI620" s="7">
        <v>1.3677546296296299</v>
      </c>
      <c r="AFJ620" s="6">
        <v>1.6361226851851851</v>
      </c>
      <c r="AFK620" s="6">
        <v>1.2080092592592591</v>
      </c>
      <c r="AFL620" s="6">
        <v>0.35775462962962962</v>
      </c>
      <c r="AFM620" s="6">
        <v>1.659351851851852</v>
      </c>
      <c r="AFN620" s="7">
        <v>0.42113425925925918</v>
      </c>
      <c r="AFO620" s="6">
        <v>0.28196759259259258</v>
      </c>
      <c r="AFP620" s="6">
        <v>1.3673032407407411</v>
      </c>
      <c r="AFQ620" s="6">
        <v>0.50782407407407404</v>
      </c>
      <c r="AFR620" s="6">
        <v>0.2003240740740741</v>
      </c>
      <c r="AFS620" s="7">
        <v>1.533611111111111</v>
      </c>
      <c r="AFT620" s="6">
        <v>1.4078703703703701</v>
      </c>
      <c r="AFU620" s="6">
        <v>1.3993402777777779</v>
      </c>
      <c r="AFV620" s="6">
        <v>0.67828703703703708</v>
      </c>
      <c r="AFW620" s="6">
        <v>0.83461805555555557</v>
      </c>
      <c r="AFX620" s="7">
        <v>1.351238425925926</v>
      </c>
      <c r="AFY620" s="6">
        <v>0.64829861111111109</v>
      </c>
      <c r="AFZ620" s="6">
        <v>0.58361111111111108</v>
      </c>
      <c r="AGA620" s="6">
        <v>0.29556712962962961</v>
      </c>
      <c r="AGB620" s="6">
        <v>0.36983796296296301</v>
      </c>
      <c r="AGC620" s="7">
        <v>1.6221296296296299</v>
      </c>
      <c r="AGD620" s="6">
        <v>0.26379629629629631</v>
      </c>
      <c r="AGE620" s="6">
        <v>0.41846064814814821</v>
      </c>
      <c r="AGF620" s="6">
        <v>0.8647569444444444</v>
      </c>
      <c r="AGG620" s="6">
        <v>0.24770833333333331</v>
      </c>
      <c r="AGH620" s="7">
        <v>0.25640046296296298</v>
      </c>
      <c r="AGI620" s="6">
        <v>0.1920833333333333</v>
      </c>
      <c r="AGJ620" s="6">
        <v>0.75590277777777781</v>
      </c>
      <c r="AGK620" s="6">
        <v>1.6231018518518521</v>
      </c>
      <c r="AGL620" s="6">
        <v>0.59542824074074074</v>
      </c>
      <c r="AGM620" s="7">
        <v>0.26777777777777778</v>
      </c>
      <c r="AGN620" s="6">
        <v>0.42184027777777777</v>
      </c>
      <c r="AGO620" s="6">
        <v>0.68592592592592594</v>
      </c>
      <c r="AGP620" s="6">
        <v>0.56686342592592598</v>
      </c>
      <c r="AGQ620" s="6">
        <v>0.24599537037037039</v>
      </c>
      <c r="AGR620" s="7">
        <v>1.638449074074074</v>
      </c>
      <c r="AGS620" s="6">
        <v>0.93600694444444443</v>
      </c>
      <c r="AGT620" s="6">
        <v>1.3472337962962959</v>
      </c>
      <c r="AGU620" s="6">
        <v>1.141273148148148</v>
      </c>
      <c r="AGV620" s="6">
        <v>0.1225578703703704</v>
      </c>
      <c r="AGW620" s="7">
        <v>1.6319328703703699</v>
      </c>
      <c r="AGX620" s="6">
        <v>0.74322916666666672</v>
      </c>
      <c r="AGY620" s="6">
        <v>0.92982638888888891</v>
      </c>
      <c r="AGZ620" s="6">
        <v>0.95162037037037039</v>
      </c>
      <c r="AHA620" s="6">
        <v>0.8529282407407407</v>
      </c>
      <c r="AHB620" s="7">
        <v>0.33120370370370372</v>
      </c>
      <c r="AHC620" s="6">
        <v>0.2134837962962963</v>
      </c>
      <c r="AHD620" s="6">
        <v>1.212291666666667</v>
      </c>
      <c r="AHE620" s="6">
        <v>1.3510185185185191</v>
      </c>
      <c r="AHF620" s="6">
        <v>1.1136111111111111</v>
      </c>
      <c r="AHG620" s="7">
        <v>1.1133796296296301</v>
      </c>
      <c r="AHH620" s="6">
        <v>0.69498842592592591</v>
      </c>
      <c r="AHI620" s="6">
        <v>0.35359953703703711</v>
      </c>
      <c r="AHJ620" s="6">
        <v>0.69230324074074079</v>
      </c>
      <c r="AHK620" s="6">
        <v>0.24409722222222219</v>
      </c>
      <c r="AHL620" s="7">
        <v>0.95903935185185185</v>
      </c>
      <c r="AHM620" s="6">
        <v>0.80164351851851856</v>
      </c>
      <c r="AHN620" s="6">
        <v>0.6803703703703704</v>
      </c>
      <c r="AHO620" s="6">
        <v>0.93707175925925923</v>
      </c>
      <c r="AHP620" s="6">
        <v>1.3984722222222219</v>
      </c>
      <c r="AHQ620" s="7">
        <v>1.5535648148148149</v>
      </c>
      <c r="AHR620" s="6">
        <v>0.31641203703703702</v>
      </c>
      <c r="AHS620" s="6">
        <v>0.79057870370370376</v>
      </c>
      <c r="AHT620" s="6">
        <v>0.20546296296296301</v>
      </c>
      <c r="AHU620" s="6">
        <v>0.27408564814814818</v>
      </c>
      <c r="AHV620" s="7">
        <v>0.5871643518518519</v>
      </c>
      <c r="AHW620" s="6">
        <v>1.371400462962963</v>
      </c>
      <c r="AHX620" s="6">
        <v>0.84653935185185181</v>
      </c>
      <c r="AHY620" s="6">
        <v>0.25886574074074081</v>
      </c>
      <c r="AHZ620" s="6">
        <v>1.61380787037037</v>
      </c>
      <c r="AIA620" s="7">
        <v>0.26157407407407413</v>
      </c>
      <c r="AIB620" s="6">
        <v>0.19703703703703701</v>
      </c>
      <c r="AIC620" s="6">
        <v>0.2326273148148148</v>
      </c>
      <c r="AID620" s="6">
        <v>1.03712962962963</v>
      </c>
      <c r="AIE620" s="6">
        <v>1.501168981481481</v>
      </c>
      <c r="AIF620" s="7">
        <v>0.70255787037037032</v>
      </c>
      <c r="AIG620" s="6">
        <v>1.5891319444444441</v>
      </c>
      <c r="AIH620" s="6">
        <v>0.55363425925925924</v>
      </c>
      <c r="AII620" s="6">
        <v>1.368171296296296</v>
      </c>
      <c r="AIJ620" s="6">
        <v>1.269074074074074</v>
      </c>
      <c r="AIK620" s="7">
        <v>0.62915509259259261</v>
      </c>
      <c r="AIL620" s="6">
        <v>0.2474537037037037</v>
      </c>
      <c r="AIM620" s="6">
        <v>1.6459606481481479</v>
      </c>
      <c r="AIN620" s="6">
        <v>0.2446990740740741</v>
      </c>
      <c r="AIO620" s="6">
        <v>1.3562384259259259</v>
      </c>
      <c r="AIP620" s="7">
        <v>0.16041666666666671</v>
      </c>
      <c r="AIQ620" s="6">
        <v>1.6613541666666669</v>
      </c>
      <c r="AIR620" s="6">
        <v>0.71914351851851854</v>
      </c>
      <c r="AIS620" s="6">
        <v>1.3971296296296301</v>
      </c>
      <c r="AIT620" s="6">
        <v>1.6607407407407411</v>
      </c>
      <c r="AIU620" s="7">
        <v>1.548715277777778</v>
      </c>
      <c r="AIV620" s="6">
        <v>1.414282407407407</v>
      </c>
      <c r="AIW620" s="6">
        <v>0.73942129629629627</v>
      </c>
      <c r="AIX620" s="6">
        <v>1.3824074074074071</v>
      </c>
      <c r="AIY620" s="6">
        <v>0.27976851851851853</v>
      </c>
      <c r="AIZ620" s="7">
        <v>0.42976851851851849</v>
      </c>
      <c r="AJA620" s="6">
        <v>1.505196759259259</v>
      </c>
      <c r="AJB620" s="6">
        <v>1.3421064814814809</v>
      </c>
      <c r="AJC620" s="6">
        <v>0.67775462962962962</v>
      </c>
      <c r="AJD620" s="6">
        <v>0.2444560185185185</v>
      </c>
      <c r="AJE620" s="7">
        <v>0.31079861111111112</v>
      </c>
      <c r="AJF620" s="6">
        <v>1.6440277777777781</v>
      </c>
      <c r="AJG620" s="6">
        <v>0.34259259259259262</v>
      </c>
      <c r="AJH620" s="6">
        <v>0.65912037037037041</v>
      </c>
      <c r="AJI620" s="6">
        <v>0.19206018518518519</v>
      </c>
      <c r="AJJ620" s="7">
        <v>0.31564814814814812</v>
      </c>
      <c r="AJK620" s="6">
        <v>0.24175925925925931</v>
      </c>
      <c r="AJL620" s="6">
        <v>0.28922453703703699</v>
      </c>
      <c r="AJM620" s="6">
        <v>0.27752314814814821</v>
      </c>
      <c r="AJN620" s="6">
        <v>0.19141203703703699</v>
      </c>
      <c r="AJO620" s="7">
        <v>0.46659722222222222</v>
      </c>
      <c r="AJP620" s="6">
        <v>1.6177546296296299</v>
      </c>
      <c r="AJQ620" s="6">
        <v>0.34936342592592601</v>
      </c>
      <c r="AJR620" s="6">
        <v>0.36528935185185191</v>
      </c>
      <c r="AJS620" s="6">
        <v>0.37145833333333328</v>
      </c>
      <c r="AJT620" s="7">
        <v>0.24385416666666671</v>
      </c>
      <c r="AJU620" s="6">
        <v>0.90425925925925921</v>
      </c>
      <c r="AJV620" s="6">
        <v>0.2240162037037037</v>
      </c>
      <c r="AJW620" s="6">
        <v>0.36910879629629628</v>
      </c>
      <c r="AJX620" s="6">
        <v>0.2066898148148148</v>
      </c>
      <c r="AJY620" s="7">
        <v>0.58181712962962961</v>
      </c>
      <c r="AJZ620" s="6">
        <v>1.363518518518519</v>
      </c>
      <c r="AKA620" s="6">
        <v>0.49490740740740741</v>
      </c>
      <c r="AKB620" s="6">
        <v>0.72768518518518521</v>
      </c>
      <c r="AKC620" s="6">
        <v>0.29197916666666668</v>
      </c>
      <c r="AKD620" s="7">
        <v>0.27829861111111109</v>
      </c>
      <c r="AKE620" s="6">
        <v>1.2110763888888889</v>
      </c>
      <c r="AKF620" s="6">
        <v>0.32239583333333333</v>
      </c>
      <c r="AKG620" s="6">
        <v>0.3730324074074074</v>
      </c>
      <c r="AKH620" s="6">
        <v>0.2450347222222222</v>
      </c>
      <c r="AKI620" s="7">
        <v>0.24737268518518521</v>
      </c>
      <c r="AKJ620" s="6">
        <v>0.89824074074074078</v>
      </c>
      <c r="AKK620" s="6">
        <v>1.637256944444444</v>
      </c>
      <c r="AKL620" s="6">
        <v>1.216238425925926</v>
      </c>
      <c r="AKM620" s="6">
        <v>0.21945601851851851</v>
      </c>
      <c r="AKN620" s="7">
        <v>0.93928240740740743</v>
      </c>
      <c r="AKO620" s="6">
        <v>1.371724537037037</v>
      </c>
      <c r="AKP620" s="6">
        <v>0.94319444444444445</v>
      </c>
      <c r="AKQ620" s="6">
        <v>0.34635416666666669</v>
      </c>
      <c r="AKR620" s="6">
        <v>0.33655092592592589</v>
      </c>
      <c r="AKS620" s="7">
        <v>0.28123842592592591</v>
      </c>
      <c r="AKT620" s="6">
        <v>0.24122685185185189</v>
      </c>
      <c r="AKU620" s="6">
        <v>1.3671643518518519</v>
      </c>
      <c r="AKV620" s="6">
        <v>0.68700231481481477</v>
      </c>
      <c r="AKW620" s="6">
        <v>0.70723379629629635</v>
      </c>
      <c r="AKX620" s="7">
        <v>0.46868055555555549</v>
      </c>
      <c r="AKY620" s="6">
        <v>0.25502314814814808</v>
      </c>
      <c r="AKZ620" s="6">
        <v>0.45836805555555549</v>
      </c>
      <c r="ALA620" s="6">
        <v>0.41236111111111112</v>
      </c>
      <c r="ALB620" s="6">
        <v>0.56846064814814812</v>
      </c>
      <c r="ALC620" s="7">
        <v>1.6515740740740741</v>
      </c>
      <c r="ALD620" s="6">
        <v>0.31370370370370371</v>
      </c>
      <c r="ALE620" s="6">
        <v>0.63672453703703702</v>
      </c>
      <c r="ALF620" s="6">
        <v>0.24454861111111109</v>
      </c>
      <c r="ALG620" s="6">
        <v>1.51755787037037</v>
      </c>
      <c r="ALH620" s="7">
        <v>0.24217592592592591</v>
      </c>
      <c r="ALI620" s="6">
        <v>1.366701388888889</v>
      </c>
      <c r="ALJ620" s="6">
        <v>0.1353240740740741</v>
      </c>
      <c r="ALK620" s="6">
        <v>1.644675925925926</v>
      </c>
      <c r="ALL620" s="6">
        <v>1.3433796296296301</v>
      </c>
      <c r="ALM620" s="7">
        <v>1.2047800925925931</v>
      </c>
    </row>
    <row r="621" spans="1:1001" x14ac:dyDescent="0.45">
      <c r="A621" s="2" t="s">
        <v>620</v>
      </c>
      <c r="B621" s="7">
        <v>0.40047453703703711</v>
      </c>
      <c r="C621" s="7">
        <v>0.83027777777777778</v>
      </c>
      <c r="D621" s="7">
        <v>0.15629629629629629</v>
      </c>
      <c r="E621" s="7">
        <v>0.63728009259259255</v>
      </c>
      <c r="F621" s="7">
        <v>1.3648032407407411</v>
      </c>
      <c r="G621" s="7">
        <v>0.39354166666666668</v>
      </c>
      <c r="H621" s="7">
        <v>0.41180555555555548</v>
      </c>
      <c r="I621" s="7">
        <v>1.3590856481481479</v>
      </c>
      <c r="J621" s="7">
        <v>0.69520833333333332</v>
      </c>
      <c r="K621" s="7">
        <v>0.37496527777777777</v>
      </c>
      <c r="L621" s="7">
        <v>0.33515046296296302</v>
      </c>
      <c r="M621" s="7">
        <v>0.84442129629629625</v>
      </c>
      <c r="N621" s="7">
        <v>1.0930208333333331</v>
      </c>
      <c r="O621" s="7">
        <v>0.40656249999999999</v>
      </c>
      <c r="P621" s="7">
        <v>1.093472222222222</v>
      </c>
      <c r="Q621" s="7">
        <v>0.79385416666666664</v>
      </c>
      <c r="R621" s="7">
        <v>0.36321759259259262</v>
      </c>
      <c r="S621" s="7">
        <v>0.38362268518518522</v>
      </c>
      <c r="T621" s="7">
        <v>1.3148842592592589</v>
      </c>
      <c r="U621" s="7">
        <v>0.30501157407407409</v>
      </c>
      <c r="V621" s="7">
        <v>0.55864583333333329</v>
      </c>
      <c r="W621" s="7">
        <v>0.25987268518518519</v>
      </c>
      <c r="X621" s="7">
        <v>0.27380787037037041</v>
      </c>
      <c r="Y621" s="7">
        <v>1.089918981481482</v>
      </c>
      <c r="Z621" s="7">
        <v>2.6492592592592592</v>
      </c>
      <c r="AA621" s="7">
        <v>1.7546296296296299E-2</v>
      </c>
      <c r="AB621" s="7">
        <v>0.25518518518518518</v>
      </c>
      <c r="AC621" s="7">
        <v>0.1175925925925926</v>
      </c>
      <c r="AD621" s="7">
        <v>1.3853472222222221</v>
      </c>
      <c r="AE621" s="7">
        <v>1.363854166666667</v>
      </c>
      <c r="AF621" s="7">
        <v>0.3611111111111111</v>
      </c>
      <c r="AG621" s="7">
        <v>0.62903935185185189</v>
      </c>
      <c r="AH621" s="7">
        <v>1.101319444444445</v>
      </c>
      <c r="AI621" s="7">
        <v>0.33846064814814808</v>
      </c>
      <c r="AJ621" s="7">
        <v>0.1798726851851852</v>
      </c>
      <c r="AK621" s="7">
        <v>1.0955555555555561</v>
      </c>
      <c r="AL621" s="7">
        <v>1.382037037037037</v>
      </c>
      <c r="AM621" s="7">
        <v>0.36473379629629632</v>
      </c>
      <c r="AN621" s="7">
        <v>0.37351851851851853</v>
      </c>
      <c r="AO621" s="7">
        <v>9.2499999999999999E-2</v>
      </c>
      <c r="AP621" s="7">
        <v>0.69881944444444444</v>
      </c>
      <c r="AQ621" s="7">
        <v>0.2545486111111111</v>
      </c>
      <c r="AR621" s="7">
        <v>0.36565972222222221</v>
      </c>
      <c r="AS621" s="7">
        <v>0.40726851851851847</v>
      </c>
      <c r="AT621" s="7">
        <v>0.41100694444444452</v>
      </c>
      <c r="AU621" s="7">
        <v>0.34506944444444437</v>
      </c>
      <c r="AV621" s="7">
        <v>0.30107638888888888</v>
      </c>
      <c r="AW621" s="7">
        <v>1.3774999999999999</v>
      </c>
      <c r="AX621" s="7">
        <v>0.33203703703703702</v>
      </c>
      <c r="AY621" s="7">
        <v>0.68739583333333332</v>
      </c>
      <c r="AZ621" s="7">
        <v>9.0138888888888893E-2</v>
      </c>
      <c r="BA621" s="7">
        <v>0.46134259259259258</v>
      </c>
      <c r="BB621" s="7">
        <v>0.85358796296296291</v>
      </c>
      <c r="BC621" s="7">
        <v>1.0863888888888891</v>
      </c>
      <c r="BD621" s="7">
        <v>1.1765625</v>
      </c>
      <c r="BE621" s="7">
        <v>1.086967592592593</v>
      </c>
      <c r="BF621" s="7">
        <v>0.37672453703703701</v>
      </c>
      <c r="BG621" s="7">
        <v>0.52681712962962968</v>
      </c>
      <c r="BH621" s="7">
        <v>0.21405092592592589</v>
      </c>
      <c r="BI621" s="7">
        <v>0.37413194444444442</v>
      </c>
      <c r="BJ621" s="7">
        <v>8.5196759259259264E-2</v>
      </c>
      <c r="BK621" s="7">
        <v>0.40900462962962958</v>
      </c>
      <c r="BL621" s="7">
        <v>0.40546296296296302</v>
      </c>
      <c r="BM621" s="7">
        <v>0.4077662037037037</v>
      </c>
      <c r="BN621" s="7">
        <v>0.43310185185185179</v>
      </c>
      <c r="BO621" s="7">
        <v>8.5185185185185183E-2</v>
      </c>
      <c r="BP621" s="7">
        <v>1.3112268518518519</v>
      </c>
      <c r="BQ621" s="7">
        <v>0.36532407407407408</v>
      </c>
      <c r="BR621" s="7">
        <v>0.39908564814814818</v>
      </c>
      <c r="BS621" s="7">
        <v>1.372384259259259</v>
      </c>
      <c r="BT621" s="7">
        <v>0.33729166666666671</v>
      </c>
      <c r="BU621" s="7">
        <v>1.0875578703703701</v>
      </c>
      <c r="BV621" s="7">
        <v>1.4459953703703701</v>
      </c>
      <c r="BW621" s="7">
        <v>1.3105092592592591</v>
      </c>
      <c r="BX621" s="7">
        <v>0.41116898148148151</v>
      </c>
      <c r="BY621" s="7">
        <v>1.3724652777777779</v>
      </c>
      <c r="BZ621" s="7">
        <v>8.2303240740740746E-2</v>
      </c>
      <c r="CA621" s="7">
        <v>0.36756944444444439</v>
      </c>
      <c r="CB621" s="7">
        <v>0.38527777777777777</v>
      </c>
      <c r="CC621" s="7">
        <v>0.78973379629629625</v>
      </c>
      <c r="CD621" s="7">
        <v>0.44163194444444442</v>
      </c>
      <c r="CE621" s="7">
        <v>0.28248842592592588</v>
      </c>
      <c r="CF621" s="7">
        <v>0.24614583333333331</v>
      </c>
      <c r="CG621" s="7">
        <v>0.63549768518518523</v>
      </c>
      <c r="CH621" s="7">
        <v>0.33747685185185178</v>
      </c>
      <c r="CI621" s="7">
        <v>0.40614583333333332</v>
      </c>
      <c r="CJ621" s="7">
        <v>0.33932870370370372</v>
      </c>
      <c r="CK621" s="7">
        <v>5.4606481481481478E-2</v>
      </c>
      <c r="CL621" s="7">
        <v>0.1052777777777778</v>
      </c>
      <c r="CM621" s="7">
        <v>0.27754629629629629</v>
      </c>
      <c r="CN621" s="7">
        <v>0.76535879629629633</v>
      </c>
      <c r="CO621" s="7">
        <v>1.1044328703703701</v>
      </c>
      <c r="CP621" s="7">
        <v>8.3981481481481476E-2</v>
      </c>
      <c r="CQ621" s="7">
        <v>0.74818287037037035</v>
      </c>
      <c r="CR621" s="7">
        <v>0.41502314814814822</v>
      </c>
      <c r="CS621" s="7">
        <v>0.32216435185185183</v>
      </c>
      <c r="CT621" s="7">
        <v>0.50601851851851853</v>
      </c>
      <c r="CU621" s="7">
        <v>0.71081018518518524</v>
      </c>
      <c r="CV621" s="7">
        <v>0.38160879629629629</v>
      </c>
      <c r="CW621" s="7">
        <v>0.1213194444444444</v>
      </c>
      <c r="CX621" s="7">
        <v>0.75446759259259255</v>
      </c>
      <c r="CY621" s="7">
        <v>0.67251157407407403</v>
      </c>
      <c r="CZ621" s="7">
        <v>0.64443287037037034</v>
      </c>
      <c r="DA621" s="7">
        <v>0.41249999999999998</v>
      </c>
      <c r="DB621" s="7">
        <v>1.3551967592592591</v>
      </c>
      <c r="DC621" s="7">
        <v>0.40877314814814808</v>
      </c>
      <c r="DD621" s="7">
        <v>0.42422453703703711</v>
      </c>
      <c r="DE621" s="7">
        <v>0.44577546296296289</v>
      </c>
      <c r="DF621" s="7">
        <v>0.5</v>
      </c>
      <c r="DG621" s="7">
        <v>0.41408564814814808</v>
      </c>
      <c r="DH621" s="7">
        <v>0.30116898148148152</v>
      </c>
      <c r="DI621" s="7">
        <v>0.5037152777777778</v>
      </c>
      <c r="DJ621" s="7">
        <v>0.41238425925925931</v>
      </c>
      <c r="DK621" s="7">
        <v>0.33943287037037029</v>
      </c>
      <c r="DL621" s="7">
        <v>0.70145833333333329</v>
      </c>
      <c r="DM621" s="7">
        <v>0.58502314814814815</v>
      </c>
      <c r="DN621" s="7">
        <v>0.41113425925925928</v>
      </c>
      <c r="DO621" s="7">
        <v>0.41637731481481483</v>
      </c>
      <c r="DP621" s="7">
        <v>0.87</v>
      </c>
      <c r="DQ621" s="7">
        <v>1.089375</v>
      </c>
      <c r="DR621" s="7">
        <v>0.26246527777777778</v>
      </c>
      <c r="DS621" s="7">
        <v>1.100648148148148</v>
      </c>
      <c r="DT621" s="7">
        <v>1.3823379629629631</v>
      </c>
      <c r="DU621" s="7">
        <v>0.32460648148148152</v>
      </c>
      <c r="DV621" s="7">
        <v>0.34109953703703699</v>
      </c>
      <c r="DW621" s="7">
        <v>0.41085648148148152</v>
      </c>
      <c r="DX621" s="7">
        <v>1.1184606481481481</v>
      </c>
      <c r="DY621" s="7">
        <v>1.1231944444444439</v>
      </c>
      <c r="DZ621" s="7">
        <v>0.5087962962962963</v>
      </c>
      <c r="EA621" s="7">
        <v>0.41798611111111111</v>
      </c>
      <c r="EB621" s="7">
        <v>0.40958333333333341</v>
      </c>
      <c r="EC621" s="7">
        <v>0.12694444444444439</v>
      </c>
      <c r="ED621" s="7">
        <v>0.14752314814814821</v>
      </c>
      <c r="EE621" s="7">
        <v>0.73918981481481483</v>
      </c>
      <c r="EF621" s="7">
        <v>1.068194444444444</v>
      </c>
      <c r="EG621" s="7">
        <v>8.1944444444444452E-3</v>
      </c>
      <c r="EH621" s="7">
        <v>1.384131944444444</v>
      </c>
      <c r="EI621" s="7">
        <v>0.78599537037037037</v>
      </c>
      <c r="EJ621" s="7">
        <v>0.35690972222222223</v>
      </c>
      <c r="EK621" s="7">
        <v>1.0900925925925931</v>
      </c>
      <c r="EL621" s="7">
        <v>1.2967361111111111</v>
      </c>
      <c r="EM621" s="7">
        <v>0.36487268518518517</v>
      </c>
      <c r="EN621" s="7">
        <v>0.80724537037037036</v>
      </c>
      <c r="EO621" s="7">
        <v>0.76577546296296295</v>
      </c>
      <c r="EP621" s="7">
        <v>0.72309027777777779</v>
      </c>
      <c r="EQ621" s="7">
        <v>0.68114583333333334</v>
      </c>
      <c r="ER621" s="7">
        <v>1.3588541666666669</v>
      </c>
      <c r="ES621" s="7">
        <v>0.76800925925925922</v>
      </c>
      <c r="ET621" s="7">
        <v>1.0326967592592591</v>
      </c>
      <c r="EU621" s="7">
        <v>0.35878472222222219</v>
      </c>
      <c r="EV621" s="7">
        <v>0.45225694444444442</v>
      </c>
      <c r="EW621" s="7">
        <v>0.1855208333333333</v>
      </c>
      <c r="EX621" s="7">
        <v>0.69305555555555554</v>
      </c>
      <c r="EY621" s="7">
        <v>0.37025462962962957</v>
      </c>
      <c r="EZ621" s="7">
        <v>1.3178125000000001</v>
      </c>
      <c r="FA621" s="7">
        <v>1.0887384259259261</v>
      </c>
      <c r="FB621" s="7">
        <v>9.1597222222222219E-2</v>
      </c>
      <c r="FC621" s="7">
        <v>0.82480324074074074</v>
      </c>
      <c r="FD621" s="7">
        <v>0.35105324074074068</v>
      </c>
      <c r="FE621" s="7">
        <v>0.44959490740740737</v>
      </c>
      <c r="FF621" s="7">
        <v>0.17144675925925931</v>
      </c>
      <c r="FG621" s="7">
        <v>0.3243287037037037</v>
      </c>
      <c r="FH621" s="7">
        <v>0.31089120370370371</v>
      </c>
      <c r="FI621" s="7">
        <v>0.21206018518518521</v>
      </c>
      <c r="FJ621" s="7">
        <v>0.2709375</v>
      </c>
      <c r="FK621" s="7">
        <v>0.41696759259259258</v>
      </c>
      <c r="FL621" s="7">
        <v>0.41415509259259259</v>
      </c>
      <c r="FM621" s="7">
        <v>0.16976851851851851</v>
      </c>
      <c r="FN621" s="7">
        <v>0.6653472222222222</v>
      </c>
      <c r="FO621" s="7">
        <v>7.8518518518518515E-2</v>
      </c>
      <c r="FP621" s="7">
        <v>1.4391435185185191</v>
      </c>
      <c r="FQ621" s="7">
        <v>0.46074074074074067</v>
      </c>
      <c r="FR621" s="7">
        <v>1.0760763888888889</v>
      </c>
      <c r="FS621" s="7">
        <v>1.0785763888888891</v>
      </c>
      <c r="FT621" s="7">
        <v>1.044097222222222</v>
      </c>
      <c r="FU621" s="7">
        <v>8.098379629629629E-2</v>
      </c>
      <c r="FV621" s="7">
        <v>6.0069444444444453E-2</v>
      </c>
      <c r="FW621" s="7">
        <v>1.3853124999999999</v>
      </c>
      <c r="FX621" s="7">
        <v>0.43131944444444442</v>
      </c>
      <c r="FY621" s="7">
        <v>1.3702777777777779</v>
      </c>
      <c r="FZ621" s="7">
        <v>0.13600694444444439</v>
      </c>
      <c r="GA621" s="7">
        <v>0.64788194444444447</v>
      </c>
      <c r="GB621" s="7">
        <v>0.13417824074074081</v>
      </c>
      <c r="GC621" s="7">
        <v>0.40358796296296301</v>
      </c>
      <c r="GD621" s="7">
        <v>0.15403935185185191</v>
      </c>
      <c r="GE621" s="7">
        <v>1.2586111111111109</v>
      </c>
      <c r="GF621" s="7">
        <v>0.77032407407407411</v>
      </c>
      <c r="GG621" s="7">
        <v>1.139027777777778</v>
      </c>
      <c r="GH621" s="7">
        <v>0.41886574074074068</v>
      </c>
      <c r="GI621" s="7">
        <v>0.22137731481481479</v>
      </c>
      <c r="GJ621" s="7">
        <v>0.69658564814814816</v>
      </c>
      <c r="GK621" s="7">
        <v>1.0730671296296299</v>
      </c>
      <c r="GL621" s="7">
        <v>0.37246527777777783</v>
      </c>
      <c r="GM621" s="7">
        <v>0.2131365740740741</v>
      </c>
      <c r="GN621" s="7">
        <v>0.36137731481481478</v>
      </c>
      <c r="GO621" s="7">
        <v>0.1076273148148148</v>
      </c>
      <c r="GP621" s="7">
        <v>0.35035879629629629</v>
      </c>
      <c r="GQ621" s="7">
        <v>3.2256944444444442E-2</v>
      </c>
      <c r="GR621" s="7">
        <v>0.69281250000000005</v>
      </c>
      <c r="GS621" s="7">
        <v>1.0897337962962961</v>
      </c>
      <c r="GT621" s="7">
        <v>1.370243055555556</v>
      </c>
      <c r="GU621" s="7">
        <v>0.32333333333333331</v>
      </c>
      <c r="GV621" s="7">
        <v>0.41203703703703698</v>
      </c>
      <c r="GW621" s="7">
        <v>0.39836805555555549</v>
      </c>
      <c r="GX621" s="7">
        <v>0.24982638888888889</v>
      </c>
      <c r="GY621" s="7">
        <v>0.33974537037037039</v>
      </c>
      <c r="GZ621" s="7">
        <v>0.80193287037037042</v>
      </c>
      <c r="HA621" s="7">
        <v>0.7720717592592593</v>
      </c>
      <c r="HB621" s="7">
        <v>1.0822916666666671</v>
      </c>
      <c r="HC621" s="7">
        <v>0.4098148148148148</v>
      </c>
      <c r="HD621" s="7">
        <v>0.50692129629629634</v>
      </c>
      <c r="HE621" s="7">
        <v>1.3633449074074071</v>
      </c>
      <c r="HF621" s="7">
        <v>1.0953009259259261</v>
      </c>
      <c r="HG621" s="7">
        <v>0.33148148148148149</v>
      </c>
      <c r="HH621" s="7">
        <v>0.7925578703703704</v>
      </c>
      <c r="HI621" s="7">
        <v>1.0831944444444439</v>
      </c>
      <c r="HJ621" s="7">
        <v>0.47440972222222222</v>
      </c>
      <c r="HK621" s="7">
        <v>1.358171296296296</v>
      </c>
      <c r="HL621" s="7">
        <v>0.15395833333333331</v>
      </c>
      <c r="HM621" s="7">
        <v>1.091886574074074</v>
      </c>
      <c r="HN621" s="7">
        <v>0.40824074074074068</v>
      </c>
      <c r="HO621" s="7">
        <v>0.4098148148148148</v>
      </c>
      <c r="HP621" s="7">
        <v>0.38748842592592592</v>
      </c>
      <c r="HQ621" s="7">
        <v>0.35509259259259263</v>
      </c>
      <c r="HR621" s="7">
        <v>1.380358796296296</v>
      </c>
      <c r="HS621" s="7">
        <v>0.41814814814814821</v>
      </c>
      <c r="HT621" s="7">
        <v>0.12995370370370371</v>
      </c>
      <c r="HU621" s="7">
        <v>0.77914351851851849</v>
      </c>
      <c r="HV621" s="7">
        <v>1.389375</v>
      </c>
      <c r="HW621" s="7">
        <v>7.6249999999999998E-2</v>
      </c>
      <c r="HX621" s="7">
        <v>0.6055787037037037</v>
      </c>
      <c r="HY621" s="7">
        <v>0.36131944444444453</v>
      </c>
      <c r="HZ621" s="7">
        <v>0.12714120370370369</v>
      </c>
      <c r="IA621" s="7">
        <v>0.13060185185185191</v>
      </c>
      <c r="IB621" s="7">
        <v>9.9780092592592587E-2</v>
      </c>
      <c r="IC621" s="7">
        <v>0.19112268518518519</v>
      </c>
      <c r="ID621" s="7">
        <v>0.8566435185185185</v>
      </c>
      <c r="IE621" s="7">
        <v>0.76643518518518516</v>
      </c>
      <c r="IF621" s="7">
        <v>1.199351851851852</v>
      </c>
      <c r="IG621" s="7">
        <v>0.7585763888888889</v>
      </c>
      <c r="IH621" s="7">
        <v>0.62040509259259258</v>
      </c>
      <c r="II621" s="7">
        <v>0.3729513888888889</v>
      </c>
      <c r="IJ621" s="7">
        <v>0.69988425925925923</v>
      </c>
      <c r="IK621" s="7">
        <v>0.25010416666666668</v>
      </c>
      <c r="IL621" s="7">
        <v>9.4861111111111104E-2</v>
      </c>
      <c r="IM621" s="7">
        <v>0.13067129629629631</v>
      </c>
      <c r="IN621" s="7">
        <v>1.076782407407407</v>
      </c>
      <c r="IO621" s="7">
        <v>0.79415509259259254</v>
      </c>
      <c r="IP621" s="7">
        <v>0.39012731481481477</v>
      </c>
      <c r="IQ621" s="7">
        <v>8.9328703703703702E-2</v>
      </c>
      <c r="IR621" s="7">
        <v>1.087106481481481</v>
      </c>
      <c r="IS621" s="7">
        <v>0.96343749999999995</v>
      </c>
      <c r="IT621" s="7">
        <v>1.352222222222222</v>
      </c>
      <c r="IU621" s="7">
        <v>0.15334490740740739</v>
      </c>
      <c r="IV621" s="7">
        <v>0.38550925925925927</v>
      </c>
      <c r="IW621" s="7">
        <v>0.37967592592592592</v>
      </c>
      <c r="IX621" s="7">
        <v>0.30121527777777779</v>
      </c>
      <c r="IY621" s="7">
        <v>0.35194444444444439</v>
      </c>
      <c r="IZ621" s="7">
        <v>0.33814814814814809</v>
      </c>
      <c r="JA621" s="7">
        <v>0.4138425925925926</v>
      </c>
      <c r="JB621" s="7">
        <v>0.2164814814814815</v>
      </c>
      <c r="JC621" s="7">
        <v>0.41104166666666669</v>
      </c>
      <c r="JD621" s="7">
        <v>0.41879629629629628</v>
      </c>
      <c r="JE621" s="7">
        <v>0.40347222222222218</v>
      </c>
      <c r="JF621" s="7">
        <v>0.45090277777777782</v>
      </c>
      <c r="JG621" s="5" t="s">
        <v>1001</v>
      </c>
      <c r="JH621" s="7">
        <v>0.27738425925925919</v>
      </c>
      <c r="JI621" s="7">
        <v>0.102974537037037</v>
      </c>
      <c r="JJ621" s="7">
        <v>1.09025462962963</v>
      </c>
      <c r="JK621" s="7">
        <v>0.41570601851851852</v>
      </c>
      <c r="JL621" s="7">
        <v>0.40505787037037039</v>
      </c>
      <c r="JM621" s="7">
        <v>0.43927083333333328</v>
      </c>
      <c r="JN621" s="7">
        <v>0.47490740740740739</v>
      </c>
      <c r="JO621" s="7">
        <v>1.077361111111111</v>
      </c>
      <c r="JP621" s="7">
        <v>0.26549768518518518</v>
      </c>
      <c r="JQ621" s="7">
        <v>0.34706018518518522</v>
      </c>
      <c r="JR621" s="7">
        <v>0.34069444444444452</v>
      </c>
      <c r="JS621" s="7">
        <v>0.58262731481481478</v>
      </c>
      <c r="JT621" s="7">
        <v>0.41035879629629629</v>
      </c>
      <c r="JU621" s="7">
        <v>0.4803472222222222</v>
      </c>
      <c r="JV621" s="7">
        <v>1.0420254629629631</v>
      </c>
      <c r="JW621" s="7">
        <v>1.0879166666666671</v>
      </c>
      <c r="JX621" s="7">
        <v>0.60021990740740738</v>
      </c>
      <c r="JY621" s="7">
        <v>9.9791666666666667E-2</v>
      </c>
      <c r="JZ621" s="7">
        <v>0.40719907407407407</v>
      </c>
      <c r="KA621" s="7">
        <v>1.369953703703704</v>
      </c>
      <c r="KB621" s="7">
        <v>8.3263888888888887E-2</v>
      </c>
      <c r="KC621" s="7">
        <v>0.3639236111111111</v>
      </c>
      <c r="KD621" s="7">
        <v>0.40916666666666668</v>
      </c>
      <c r="KE621" s="7">
        <v>8.9756944444444445E-2</v>
      </c>
      <c r="KF621" s="7">
        <v>0.11997685185185181</v>
      </c>
      <c r="KG621" s="7">
        <v>0.7098726851851852</v>
      </c>
      <c r="KH621" s="7">
        <v>1.0617129629629629</v>
      </c>
      <c r="KI621" s="7">
        <v>0.50123842592592593</v>
      </c>
      <c r="KJ621" s="7">
        <v>1.070243055555556</v>
      </c>
      <c r="KK621" s="7">
        <v>0.20511574074074071</v>
      </c>
      <c r="KL621" s="7">
        <v>1.055787037037037</v>
      </c>
      <c r="KM621" s="7">
        <v>0.14251157407407411</v>
      </c>
      <c r="KN621" s="7">
        <v>1.3788541666666669</v>
      </c>
      <c r="KO621" s="7">
        <v>0.36157407407407399</v>
      </c>
      <c r="KP621" s="7">
        <v>8.8993055555555561E-2</v>
      </c>
      <c r="KQ621" s="7">
        <v>0.11954861111111111</v>
      </c>
      <c r="KR621" s="7">
        <v>1.3955208333333331</v>
      </c>
      <c r="KS621" s="7">
        <v>0.50930555555555557</v>
      </c>
      <c r="KT621" s="7">
        <v>1.390393518518519</v>
      </c>
      <c r="KU621" s="7">
        <v>0.41932870370370368</v>
      </c>
      <c r="KV621" s="7">
        <v>0.48770833333333341</v>
      </c>
      <c r="KW621" s="7">
        <v>0.50009259259259264</v>
      </c>
      <c r="KX621" s="7">
        <v>0.13886574074074071</v>
      </c>
      <c r="KY621" s="7">
        <v>0.3621064814814815</v>
      </c>
      <c r="KZ621" s="7">
        <v>0.36532407407407408</v>
      </c>
      <c r="LA621" s="7">
        <v>1.383587962962963</v>
      </c>
      <c r="LB621" s="7">
        <v>6.9560185185185176E-3</v>
      </c>
      <c r="LC621" s="7">
        <v>0.79652777777777772</v>
      </c>
      <c r="LD621" s="7">
        <v>0.91496527777777781</v>
      </c>
      <c r="LE621" s="7">
        <v>0.41166666666666668</v>
      </c>
      <c r="LF621" s="7">
        <v>0.40990740740740739</v>
      </c>
      <c r="LG621" s="7">
        <v>0.1381597222222222</v>
      </c>
      <c r="LH621" s="7">
        <v>1.090706018518518</v>
      </c>
      <c r="LI621" s="7">
        <v>1.3751273148148151</v>
      </c>
      <c r="LJ621" s="7">
        <v>0.15550925925925929</v>
      </c>
      <c r="LK621" s="7">
        <v>0.36783564814814818</v>
      </c>
      <c r="LL621" s="7">
        <v>1.3889699074074069</v>
      </c>
      <c r="LM621" s="7">
        <v>1.076770833333333</v>
      </c>
      <c r="LN621" s="7">
        <v>0.40209490740740739</v>
      </c>
      <c r="LO621" s="7">
        <v>0.41086805555555561</v>
      </c>
      <c r="LP621" s="7">
        <v>0.69892361111111112</v>
      </c>
      <c r="LQ621" s="7">
        <v>0.77931712962962962</v>
      </c>
      <c r="LR621" s="7">
        <v>0.7346759259259259</v>
      </c>
      <c r="LS621" s="7">
        <v>0.33369212962962957</v>
      </c>
      <c r="LT621" s="7">
        <v>4.296296296296296E-2</v>
      </c>
      <c r="LU621" s="7">
        <v>0.37440972222222219</v>
      </c>
      <c r="LV621" s="7">
        <v>1.0951967592592591</v>
      </c>
      <c r="LW621" s="7">
        <v>0.79829861111111111</v>
      </c>
      <c r="LX621" s="7">
        <v>0.49504629629629632</v>
      </c>
      <c r="LY621" s="7">
        <v>0.49202546296296301</v>
      </c>
      <c r="LZ621" s="7">
        <v>0.13768518518518519</v>
      </c>
      <c r="MA621" s="7">
        <v>0.33771990740740743</v>
      </c>
      <c r="MB621" s="7">
        <v>1.3653587962962961</v>
      </c>
      <c r="MC621" s="7">
        <v>1.253032407407408</v>
      </c>
      <c r="MD621" s="7">
        <v>0.36657407407407411</v>
      </c>
      <c r="ME621" s="7">
        <v>1.0872222222222221</v>
      </c>
      <c r="MF621" s="7">
        <v>0.55209490740740741</v>
      </c>
      <c r="MG621" s="7">
        <v>0.35342592592592592</v>
      </c>
      <c r="MH621" s="7">
        <v>0.41416666666666668</v>
      </c>
      <c r="MI621" s="7">
        <v>1.092418981481482</v>
      </c>
      <c r="MJ621" s="7">
        <v>1.0904398148148149</v>
      </c>
      <c r="MK621" s="7">
        <v>0.35377314814814809</v>
      </c>
      <c r="ML621" s="7">
        <v>6.7037037037037034E-2</v>
      </c>
      <c r="MM621" s="7">
        <v>0.31563657407407408</v>
      </c>
      <c r="MN621" s="7">
        <v>0.44137731481481479</v>
      </c>
      <c r="MO621" s="7">
        <v>0.35190972222222222</v>
      </c>
      <c r="MP621" s="7">
        <v>0.83158564814814817</v>
      </c>
      <c r="MQ621" s="7">
        <v>1.327708333333333</v>
      </c>
      <c r="MR621" s="7">
        <v>0.37744212962962959</v>
      </c>
      <c r="MS621" s="7">
        <v>0.84907407407407409</v>
      </c>
      <c r="MT621" s="7">
        <v>1.097430555555555</v>
      </c>
      <c r="MU621" s="7">
        <v>1.087037037037037</v>
      </c>
      <c r="MV621" s="7">
        <v>9.2731481481481484E-2</v>
      </c>
      <c r="MW621" s="7">
        <v>0.85467592592592589</v>
      </c>
      <c r="MX621" s="7">
        <v>0.51569444444444446</v>
      </c>
      <c r="MY621" s="7">
        <v>0.42743055555555548</v>
      </c>
      <c r="MZ621" s="7">
        <v>0.77780092592592598</v>
      </c>
      <c r="NA621" s="7">
        <v>0.36238425925925932</v>
      </c>
      <c r="NB621" s="7">
        <v>0.12991898148148151</v>
      </c>
      <c r="NC621" s="7">
        <v>0.36249999999999999</v>
      </c>
      <c r="ND621" s="7">
        <v>0.41078703703703712</v>
      </c>
      <c r="NE621" s="7">
        <v>0.94914351851851853</v>
      </c>
      <c r="NF621" s="7">
        <v>0.69328703703703709</v>
      </c>
      <c r="NG621" s="7">
        <v>0.16157407407407409</v>
      </c>
      <c r="NH621" s="7">
        <v>0.39844907407407409</v>
      </c>
      <c r="NI621" s="7">
        <v>0.30984953703703699</v>
      </c>
      <c r="NJ621" s="7">
        <v>0.39835648148148151</v>
      </c>
      <c r="NK621" s="7">
        <v>0.31156250000000002</v>
      </c>
      <c r="NL621" s="7">
        <v>2.7905092592592589E-2</v>
      </c>
      <c r="NM621" s="7">
        <v>1.293344907407407</v>
      </c>
      <c r="NN621" s="7">
        <v>0.44966435185185177</v>
      </c>
      <c r="NO621" s="7">
        <v>1.084027777777778</v>
      </c>
      <c r="NP621" s="7">
        <v>0.4384953703703704</v>
      </c>
      <c r="NQ621" s="7">
        <v>6.0509259259259263E-2</v>
      </c>
      <c r="NR621" s="7">
        <v>6.8391203703703704E-2</v>
      </c>
      <c r="NS621" s="7">
        <v>0.41755787037037029</v>
      </c>
      <c r="NT621" s="7">
        <v>1.23005787037037</v>
      </c>
      <c r="NU621" s="7">
        <v>0.40267361111111111</v>
      </c>
      <c r="NV621" s="7">
        <v>0.56608796296296293</v>
      </c>
      <c r="NW621" s="7">
        <v>0.36071759259259262</v>
      </c>
      <c r="NX621" s="7">
        <v>0.30805555555555558</v>
      </c>
      <c r="NY621" s="7">
        <v>0.45017361111111109</v>
      </c>
      <c r="NZ621" s="7">
        <v>0.40597222222222218</v>
      </c>
      <c r="OA621" s="7">
        <v>0.52251157407407411</v>
      </c>
      <c r="OB621" s="7">
        <v>1.0895717592592591</v>
      </c>
      <c r="OC621" s="7">
        <v>1.360625</v>
      </c>
      <c r="OD621" s="7">
        <v>1.067476851851852</v>
      </c>
      <c r="OE621" s="7">
        <v>0.41001157407407413</v>
      </c>
      <c r="OF621" s="7">
        <v>1.0543750000000001</v>
      </c>
      <c r="OG621" s="7">
        <v>0.13392361111111109</v>
      </c>
      <c r="OH621" s="7">
        <v>1.1021759259259261</v>
      </c>
      <c r="OI621" s="7">
        <v>0.79319444444444442</v>
      </c>
      <c r="OJ621" s="7">
        <v>0.30876157407407412</v>
      </c>
      <c r="OK621" s="7">
        <v>1.0716203703703699</v>
      </c>
      <c r="OL621" s="7">
        <v>0.6972800925925926</v>
      </c>
      <c r="OM621" s="7">
        <v>1.322256944444445</v>
      </c>
      <c r="ON621" s="7">
        <v>0.40596064814814808</v>
      </c>
      <c r="OO621" s="7">
        <v>9.1805555555555557E-2</v>
      </c>
      <c r="OP621" s="7">
        <v>0.78341435185185182</v>
      </c>
      <c r="OQ621" s="7">
        <v>0.81806712962962957</v>
      </c>
      <c r="OR621" s="5" t="s">
        <v>1001</v>
      </c>
      <c r="OS621" s="7">
        <v>0.25506944444444452</v>
      </c>
      <c r="OT621" s="7">
        <v>0.40358796296296301</v>
      </c>
      <c r="OU621" s="7">
        <v>0.31950231481481478</v>
      </c>
      <c r="OV621" s="7">
        <v>0.137025462962963</v>
      </c>
      <c r="OW621" s="7">
        <v>1.101990740740741</v>
      </c>
      <c r="OX621" s="7">
        <v>1.091400462962963</v>
      </c>
      <c r="OY621" s="7">
        <v>0.18788194444444439</v>
      </c>
      <c r="OZ621" s="7">
        <v>0.95880787037037041</v>
      </c>
      <c r="PA621" s="7">
        <v>0.28016203703703701</v>
      </c>
      <c r="PB621" s="7">
        <v>2.372685185185185E-2</v>
      </c>
      <c r="PC621" s="7">
        <v>1.019305555555555</v>
      </c>
      <c r="PD621" s="7">
        <v>1.0902893518518519</v>
      </c>
      <c r="PE621" s="7">
        <v>0.17195601851851849</v>
      </c>
      <c r="PF621" s="7">
        <v>0.29332175925925918</v>
      </c>
      <c r="PG621" s="7">
        <v>0.1292824074074074</v>
      </c>
      <c r="PH621" s="7">
        <v>1.0910416666666669</v>
      </c>
      <c r="PI621" s="7">
        <v>0.35736111111111107</v>
      </c>
      <c r="PJ621" s="7">
        <v>0.40708333333333341</v>
      </c>
      <c r="PK621" s="7">
        <v>0.35074074074074069</v>
      </c>
      <c r="PL621" s="7">
        <v>0.17409722222222221</v>
      </c>
      <c r="PM621" s="7">
        <v>0.4304398148148148</v>
      </c>
      <c r="PN621" s="7">
        <v>0.40865740740740741</v>
      </c>
      <c r="PO621" s="7">
        <v>0.53618055555555555</v>
      </c>
      <c r="PP621" s="7">
        <v>0.39339120370370367</v>
      </c>
      <c r="PQ621" s="7">
        <v>0.40937499999999999</v>
      </c>
      <c r="PR621" s="7">
        <v>0.1187731481481481</v>
      </c>
      <c r="PS621" s="7">
        <v>5.271990740740741E-2</v>
      </c>
      <c r="PT621" s="7">
        <v>0.4067824074074074</v>
      </c>
      <c r="PU621" s="7">
        <v>0.31278935185185192</v>
      </c>
      <c r="PV621" s="7">
        <v>0.21296296296296299</v>
      </c>
      <c r="PW621" s="7">
        <v>7.5937500000000005E-2</v>
      </c>
      <c r="PX621" s="7">
        <v>0.22370370370370371</v>
      </c>
      <c r="PY621" s="7">
        <v>0.36965277777777777</v>
      </c>
      <c r="PZ621" s="7">
        <v>0.7336111111111111</v>
      </c>
      <c r="QA621" s="7">
        <v>0.1035185185185185</v>
      </c>
      <c r="QB621" s="7">
        <v>0.31990740740740742</v>
      </c>
      <c r="QC621" s="7">
        <v>0.27865740740740741</v>
      </c>
      <c r="QD621" s="7">
        <v>0.28259259259259262</v>
      </c>
      <c r="QE621" s="7">
        <v>0.36944444444444452</v>
      </c>
      <c r="QF621" s="7">
        <v>0.80108796296296292</v>
      </c>
      <c r="QG621" s="7">
        <v>0.80194444444444446</v>
      </c>
      <c r="QH621" s="7">
        <v>0.41216435185185191</v>
      </c>
      <c r="QI621" s="7">
        <v>1.2176157407407411</v>
      </c>
      <c r="QJ621" s="7">
        <v>0.1208101851851852</v>
      </c>
      <c r="QK621" s="7">
        <v>1.378877314814815</v>
      </c>
      <c r="QL621" s="7">
        <v>0.1277314814814815</v>
      </c>
      <c r="QM621" s="7">
        <v>8.0081018518518524E-2</v>
      </c>
      <c r="QN621" s="7">
        <v>0.42247685185185191</v>
      </c>
      <c r="QO621" s="7">
        <v>0.40155092592592601</v>
      </c>
      <c r="QP621" s="7">
        <v>0.20151620370370371</v>
      </c>
      <c r="QQ621" s="7">
        <v>0.40793981481481478</v>
      </c>
      <c r="QR621" s="7">
        <v>1.3773032407407411</v>
      </c>
      <c r="QS621" s="7">
        <v>0.63646990740740739</v>
      </c>
      <c r="QT621" s="7">
        <v>0.2053240740740741</v>
      </c>
      <c r="QU621" s="7">
        <v>2.7071759259259261E-2</v>
      </c>
      <c r="QV621" s="7">
        <v>0.23569444444444451</v>
      </c>
      <c r="QW621" s="7">
        <v>1.084918981481481</v>
      </c>
      <c r="QX621" s="7">
        <v>1.0421296296296301</v>
      </c>
      <c r="QY621" s="7">
        <v>1.0872222222222221</v>
      </c>
      <c r="QZ621" s="7">
        <v>1.386145833333333</v>
      </c>
      <c r="RA621" s="7">
        <v>0.35788194444444438</v>
      </c>
      <c r="RB621" s="7">
        <v>4.1875000000000002E-2</v>
      </c>
      <c r="RC621" s="7">
        <v>1.0964120370370369</v>
      </c>
      <c r="RD621" s="7">
        <v>0.39960648148148148</v>
      </c>
      <c r="RE621" s="7">
        <v>1.0829629629629629</v>
      </c>
      <c r="RF621" s="7">
        <v>1.0897800925925929</v>
      </c>
      <c r="RG621" s="7">
        <v>0.98045138888888894</v>
      </c>
      <c r="RH621" s="7">
        <v>0.64768518518518514</v>
      </c>
      <c r="RI621" s="7">
        <v>0.34730324074074082</v>
      </c>
      <c r="RJ621" s="7">
        <v>0.70229166666666665</v>
      </c>
      <c r="RK621" s="7">
        <v>1.0893402777777781</v>
      </c>
      <c r="RL621" s="7">
        <v>1.39525462962963</v>
      </c>
      <c r="RM621" s="7">
        <v>0.42598379629629629</v>
      </c>
      <c r="RN621" s="7">
        <v>0.12770833333333331</v>
      </c>
      <c r="RO621" s="7">
        <v>1.121643518518519</v>
      </c>
      <c r="RP621" s="7">
        <v>0.38440972222222219</v>
      </c>
      <c r="RQ621" s="7">
        <v>0.1026273148148148</v>
      </c>
      <c r="RR621" s="7">
        <v>0.59171296296296294</v>
      </c>
      <c r="RS621" s="7">
        <v>0.65133101851851849</v>
      </c>
      <c r="RT621" s="7">
        <v>0.63137731481481485</v>
      </c>
      <c r="RU621" s="7">
        <v>1.0651504629629629</v>
      </c>
      <c r="RV621" s="7">
        <v>0.77421296296296294</v>
      </c>
      <c r="RW621" s="7">
        <v>0.30862268518518521</v>
      </c>
      <c r="RX621" s="7">
        <v>0.5174305555555555</v>
      </c>
      <c r="RY621" s="7">
        <v>1.6168981481481479E-2</v>
      </c>
      <c r="RZ621" s="7">
        <v>0.44484953703703711</v>
      </c>
      <c r="SA621" s="7">
        <v>0.96509259259259261</v>
      </c>
      <c r="SB621" s="7">
        <v>0.41175925925925932</v>
      </c>
      <c r="SC621" s="7">
        <v>0.2892939814814815</v>
      </c>
      <c r="SD621" s="7">
        <v>0.35495370370370372</v>
      </c>
      <c r="SE621" s="7">
        <v>0.95525462962962959</v>
      </c>
      <c r="SF621" s="7">
        <v>0.7466666666666667</v>
      </c>
      <c r="SG621" s="7">
        <v>0.29261574074074082</v>
      </c>
      <c r="SH621" s="7">
        <v>0.4229398148148148</v>
      </c>
      <c r="SI621" s="7">
        <v>0.41135416666666669</v>
      </c>
      <c r="SJ621" s="7">
        <v>0.36189814814814808</v>
      </c>
      <c r="SK621" s="7">
        <v>9.947916666666666E-2</v>
      </c>
      <c r="SL621" s="7">
        <v>9.8125000000000004E-2</v>
      </c>
      <c r="SM621" s="7">
        <v>0.36310185185185179</v>
      </c>
      <c r="SN621" s="7">
        <v>1.3865624999999999</v>
      </c>
      <c r="SO621" s="7">
        <v>0.23650462962962959</v>
      </c>
      <c r="SP621" s="7">
        <v>0.70148148148148148</v>
      </c>
      <c r="SQ621" s="7">
        <v>1.3467129629629631</v>
      </c>
      <c r="SR621" s="7">
        <v>0.13120370370370371</v>
      </c>
      <c r="SS621" s="7">
        <v>1.353356481481482</v>
      </c>
      <c r="ST621" s="7">
        <v>0.97677083333333337</v>
      </c>
      <c r="SU621" s="7">
        <v>1.093993055555555</v>
      </c>
      <c r="SV621" s="7">
        <v>0.70607638888888891</v>
      </c>
      <c r="SW621" s="7">
        <v>0.33770833333333328</v>
      </c>
      <c r="SX621" s="7">
        <v>0.1198148148148148</v>
      </c>
      <c r="SY621" s="7">
        <v>1.092256944444445</v>
      </c>
      <c r="SZ621" s="7">
        <v>5.1747685185185188E-2</v>
      </c>
      <c r="TA621" s="7">
        <v>0.70673611111111112</v>
      </c>
      <c r="TB621" s="7">
        <v>0.50824074074074077</v>
      </c>
      <c r="TC621" s="7">
        <v>0.4730787037037037</v>
      </c>
      <c r="TD621" s="7">
        <v>0.30085648148148147</v>
      </c>
      <c r="TE621" s="7">
        <v>0.51401620370370371</v>
      </c>
      <c r="TF621" s="7">
        <v>1.0877083333333331</v>
      </c>
      <c r="TG621" s="7">
        <v>0.36366898148148152</v>
      </c>
      <c r="TH621" s="7">
        <v>1.2679513888888889</v>
      </c>
      <c r="TI621" s="7">
        <v>0.1484722222222222</v>
      </c>
      <c r="TJ621" s="7">
        <v>0.19320601851851851</v>
      </c>
      <c r="TK621" s="7">
        <v>0.51116898148148149</v>
      </c>
      <c r="TL621" s="7">
        <v>0.52621527777777777</v>
      </c>
      <c r="TM621" s="7">
        <v>0.40291666666666659</v>
      </c>
      <c r="TN621" s="7">
        <v>0.36155092592592591</v>
      </c>
      <c r="TO621" s="7">
        <v>0.36724537037037042</v>
      </c>
      <c r="TP621" s="7">
        <v>0.1190740740740741</v>
      </c>
      <c r="TQ621" s="7">
        <v>1.334733796296296</v>
      </c>
      <c r="TR621" s="7">
        <v>0.34429398148148149</v>
      </c>
      <c r="TS621" s="7">
        <v>0.77016203703703701</v>
      </c>
      <c r="TT621" s="7">
        <v>0.83016203703703706</v>
      </c>
      <c r="TU621" s="7">
        <v>0.28744212962962962</v>
      </c>
      <c r="TV621" s="7">
        <v>1.4002199074074071</v>
      </c>
      <c r="TW621" s="7">
        <v>0.84837962962962965</v>
      </c>
      <c r="TX621" s="7">
        <v>0.40717592592592589</v>
      </c>
      <c r="TY621" s="7">
        <v>0.57922453703703702</v>
      </c>
      <c r="TZ621" s="7">
        <v>0.36193287037037042</v>
      </c>
      <c r="UA621" s="7">
        <v>0.37133101851851852</v>
      </c>
      <c r="UB621" s="7">
        <v>0.1245949074074074</v>
      </c>
      <c r="UC621" s="7">
        <v>1.4413194444444439</v>
      </c>
      <c r="UD621" s="7">
        <v>0.51018518518518519</v>
      </c>
      <c r="UE621" s="7">
        <v>0.66940972222222217</v>
      </c>
      <c r="UF621" s="7">
        <v>0.22027777777777779</v>
      </c>
      <c r="UG621" s="7">
        <v>1.0780439814814819</v>
      </c>
      <c r="UH621" s="7">
        <v>0.15079861111111109</v>
      </c>
      <c r="UI621" s="7">
        <v>1.2951504629629631</v>
      </c>
      <c r="UJ621" s="7">
        <v>0.44114583333333329</v>
      </c>
      <c r="UK621" s="7">
        <v>1.1083101851851851</v>
      </c>
      <c r="UL621" s="7">
        <v>0.83248842592592598</v>
      </c>
      <c r="UM621" s="7">
        <v>0.35303240740740738</v>
      </c>
      <c r="UN621" s="7">
        <v>0.41721064814814812</v>
      </c>
      <c r="UO621" s="7">
        <v>0.41650462962962959</v>
      </c>
      <c r="UP621" s="7">
        <v>0.51631944444444444</v>
      </c>
      <c r="UQ621" s="7">
        <v>0.7956481481481481</v>
      </c>
      <c r="UR621" s="7">
        <v>0.80109953703703707</v>
      </c>
      <c r="US621" s="7">
        <v>0.78531249999999997</v>
      </c>
      <c r="UT621" s="7">
        <v>6.9560185185185183E-2</v>
      </c>
      <c r="UU621" s="7">
        <v>0.44596064814814818</v>
      </c>
      <c r="UV621" s="7">
        <v>0.42181712962962958</v>
      </c>
      <c r="UW621" s="7">
        <v>0.46790509259259261</v>
      </c>
      <c r="UX621" s="7">
        <v>0.43182870370370369</v>
      </c>
      <c r="UY621" s="7">
        <v>0.96733796296296293</v>
      </c>
      <c r="UZ621" s="7">
        <v>1.3570717592592589</v>
      </c>
      <c r="VA621" s="7">
        <v>0.1315972222222222</v>
      </c>
      <c r="VB621" s="7">
        <v>0.33773148148148152</v>
      </c>
      <c r="VC621" s="7">
        <v>0.34736111111111112</v>
      </c>
      <c r="VD621" s="7">
        <v>0.34642361111111108</v>
      </c>
      <c r="VE621" s="7">
        <v>0.6652893518518519</v>
      </c>
      <c r="VF621" s="7">
        <v>0.78488425925925931</v>
      </c>
      <c r="VG621" s="7">
        <v>8.8101851851851848E-2</v>
      </c>
      <c r="VH621" s="7">
        <v>0.58384259259259264</v>
      </c>
      <c r="VI621" s="7">
        <v>1.0930671296296299</v>
      </c>
      <c r="VJ621" s="7">
        <v>1.01875</v>
      </c>
      <c r="VK621" s="7">
        <v>0.4060300925925926</v>
      </c>
      <c r="VL621" s="7">
        <v>0.39552083333333332</v>
      </c>
      <c r="VM621" s="7">
        <v>1.3215972222222221</v>
      </c>
      <c r="VN621" s="7">
        <v>0.33340277777777783</v>
      </c>
      <c r="VO621" s="7">
        <v>1.0888078703703701</v>
      </c>
      <c r="VP621" s="7">
        <v>1.0908796296296299</v>
      </c>
      <c r="VQ621" s="7">
        <v>0.31664351851851852</v>
      </c>
      <c r="VR621" s="7">
        <v>0.4695138888888889</v>
      </c>
      <c r="VS621" s="7">
        <v>1.0672453703703699</v>
      </c>
      <c r="VT621" s="7">
        <v>0.40340277777777778</v>
      </c>
      <c r="VU621" s="7">
        <v>0.45414351851851847</v>
      </c>
      <c r="VV621" s="7">
        <v>9.3877314814814816E-2</v>
      </c>
      <c r="VW621" s="7">
        <v>0.40394675925925932</v>
      </c>
      <c r="VX621" s="7">
        <v>1.361712962962963</v>
      </c>
      <c r="VY621" s="7">
        <v>2.328703703703704E-2</v>
      </c>
      <c r="VZ621" s="7">
        <v>0.15435185185185191</v>
      </c>
      <c r="WA621" s="7">
        <v>0.96792824074074069</v>
      </c>
      <c r="WB621" s="7">
        <v>1.0784722222222221</v>
      </c>
      <c r="WC621" s="7">
        <v>1.1197453703703699</v>
      </c>
      <c r="WD621" s="7">
        <v>1.392106481481481</v>
      </c>
      <c r="WE621" s="7">
        <v>9.1388888888888895E-2</v>
      </c>
      <c r="WF621" s="7">
        <v>0.52217592592592588</v>
      </c>
      <c r="WG621" s="7">
        <v>0.13437499999999999</v>
      </c>
      <c r="WH621" s="7">
        <v>1.0441435185185191</v>
      </c>
      <c r="WI621" s="7">
        <v>0.49903935185185178</v>
      </c>
      <c r="WJ621" s="7">
        <v>0.49756944444444451</v>
      </c>
      <c r="WK621" s="7">
        <v>0.44649305555555557</v>
      </c>
      <c r="WL621" s="7">
        <v>0.40939814814814812</v>
      </c>
      <c r="WM621" s="7">
        <v>0.43789351851851849</v>
      </c>
      <c r="WN621" s="7">
        <v>0.4211226851851852</v>
      </c>
      <c r="WO621" s="7">
        <v>0.40604166666666669</v>
      </c>
      <c r="WP621" s="7">
        <v>0.4082986111111111</v>
      </c>
      <c r="WQ621" s="7">
        <v>0.40358796296296301</v>
      </c>
      <c r="WR621" s="7">
        <v>0.1190046296296296</v>
      </c>
      <c r="WS621" s="7">
        <v>1.0976504629629631</v>
      </c>
      <c r="WT621" s="7">
        <v>0.41119212962962959</v>
      </c>
      <c r="WU621" s="7">
        <v>0.50296296296296295</v>
      </c>
      <c r="WV621" s="7">
        <v>0.28180555555555548</v>
      </c>
      <c r="WW621" s="5" t="s">
        <v>1001</v>
      </c>
      <c r="WX621" s="7">
        <v>0.41348379629629628</v>
      </c>
      <c r="WY621" s="7">
        <v>0.10187499999999999</v>
      </c>
      <c r="WZ621" s="7">
        <v>0.47684027777777782</v>
      </c>
      <c r="XA621" s="7">
        <v>0.40447916666666672</v>
      </c>
      <c r="XB621" s="7">
        <v>0.44458333333333327</v>
      </c>
      <c r="XC621" s="7">
        <v>0.46033564814814809</v>
      </c>
      <c r="XD621" s="7">
        <v>0.23356481481481481</v>
      </c>
      <c r="XE621" s="7">
        <v>1.066782407407407</v>
      </c>
      <c r="XF621" s="7">
        <v>0.23436342592592591</v>
      </c>
      <c r="XG621" s="7">
        <v>0.79013888888888884</v>
      </c>
      <c r="XH621" s="7">
        <v>0.114212962962963</v>
      </c>
      <c r="XI621" s="7">
        <v>0.70094907407407403</v>
      </c>
      <c r="XJ621" s="7">
        <v>0.36940972222222218</v>
      </c>
      <c r="XK621" s="7">
        <v>0.4127662037037037</v>
      </c>
      <c r="XL621" s="7">
        <v>1.0874999999999999</v>
      </c>
      <c r="XM621" s="7">
        <v>0.41439814814814813</v>
      </c>
      <c r="XN621" s="7">
        <v>1.393831018518519</v>
      </c>
      <c r="XO621" s="7">
        <v>0.13490740740740739</v>
      </c>
      <c r="XP621" s="7">
        <v>0.17368055555555559</v>
      </c>
      <c r="XQ621" s="7">
        <v>7.8726851851851853E-2</v>
      </c>
      <c r="XR621" s="7">
        <v>8.4629629629629624E-2</v>
      </c>
      <c r="XS621" s="7">
        <v>1.364664351851852</v>
      </c>
      <c r="XT621" s="7">
        <v>0.57365740740740745</v>
      </c>
      <c r="XU621" s="7">
        <v>1.07</v>
      </c>
      <c r="XV621" s="7">
        <v>0.4324884259259259</v>
      </c>
      <c r="XW621" s="7">
        <v>0.96247685185185183</v>
      </c>
      <c r="XX621" s="7">
        <v>0.46975694444444438</v>
      </c>
      <c r="XY621" s="7">
        <v>0.29891203703703711</v>
      </c>
      <c r="XZ621" s="7">
        <v>1.3829513888888889</v>
      </c>
      <c r="YA621" s="7">
        <v>0.33453703703703702</v>
      </c>
      <c r="YB621" s="7">
        <v>1.0759375</v>
      </c>
      <c r="YC621" s="7">
        <v>1.088611111111111</v>
      </c>
      <c r="YD621" s="7">
        <v>0.94807870370370373</v>
      </c>
      <c r="YE621" s="7">
        <v>7.8541666666666662E-2</v>
      </c>
      <c r="YF621" s="7">
        <v>0.6278125</v>
      </c>
      <c r="YG621" s="7">
        <v>0.17471064814814821</v>
      </c>
      <c r="YH621" s="7">
        <v>0.29084490740740743</v>
      </c>
      <c r="YI621" s="7">
        <v>0.1125115740740741</v>
      </c>
      <c r="YJ621" s="7">
        <v>1.129456018518519</v>
      </c>
      <c r="YK621" s="7">
        <v>0.40856481481481483</v>
      </c>
      <c r="YL621" s="7">
        <v>9.1342592592592586E-2</v>
      </c>
      <c r="YM621" s="7">
        <v>0.67003472222222227</v>
      </c>
      <c r="YN621" s="7">
        <v>0.73944444444444446</v>
      </c>
      <c r="YO621" s="7">
        <v>0.58259259259259255</v>
      </c>
      <c r="YP621" s="7">
        <v>1.028298611111111</v>
      </c>
      <c r="YQ621" s="7">
        <v>0.63980324074074069</v>
      </c>
      <c r="YR621" s="7">
        <v>1.035393518518519</v>
      </c>
      <c r="YS621" s="7">
        <v>1.1151273148148151</v>
      </c>
      <c r="YT621" s="7">
        <v>1.368541666666667</v>
      </c>
      <c r="YU621" s="7">
        <v>1.066122685185185</v>
      </c>
      <c r="YV621" s="7">
        <v>1.089976851851852</v>
      </c>
      <c r="YW621" s="7">
        <v>0.40322916666666669</v>
      </c>
      <c r="YX621" s="7">
        <v>0.68309027777777775</v>
      </c>
      <c r="YY621" s="7">
        <v>0.13443287037037041</v>
      </c>
      <c r="YZ621" s="7">
        <v>0.39814814814814808</v>
      </c>
      <c r="ZA621" s="7">
        <v>0.40619212962962958</v>
      </c>
      <c r="ZB621" s="7">
        <v>1.0983217592592589</v>
      </c>
      <c r="ZC621" s="7">
        <v>1.2204745370370369</v>
      </c>
      <c r="ZD621" s="7">
        <v>0.40207175925925931</v>
      </c>
      <c r="ZE621" s="7">
        <v>0.40122685185185192</v>
      </c>
      <c r="ZF621" s="7">
        <v>0.47493055555555558</v>
      </c>
      <c r="ZG621" s="7">
        <v>0.51877314814814812</v>
      </c>
      <c r="ZH621" s="5" t="s">
        <v>1001</v>
      </c>
      <c r="ZI621" s="7">
        <v>0.40660879629629632</v>
      </c>
      <c r="ZJ621" s="7">
        <v>0.78188657407407403</v>
      </c>
      <c r="ZK621" s="7">
        <v>0.43555555555555547</v>
      </c>
      <c r="ZL621" s="7">
        <v>0.85456018518518517</v>
      </c>
      <c r="ZM621" s="7">
        <v>0.1137384259259259</v>
      </c>
      <c r="ZN621" s="7">
        <v>1.0783217592592591</v>
      </c>
      <c r="ZO621" s="7">
        <v>0.40946759259259258</v>
      </c>
      <c r="ZP621" s="7">
        <v>1.402569444444445</v>
      </c>
      <c r="ZQ621" s="7">
        <v>0.45253472222222219</v>
      </c>
      <c r="ZR621" s="7">
        <v>0.5768402777777778</v>
      </c>
      <c r="ZS621" s="7">
        <v>0.41413194444444451</v>
      </c>
      <c r="ZT621" s="7">
        <v>0.83842592592592591</v>
      </c>
      <c r="ZU621" s="7">
        <v>1.086354166666667</v>
      </c>
      <c r="ZV621" s="7">
        <v>0.62386574074074075</v>
      </c>
      <c r="ZW621" s="7">
        <v>0.64670138888888884</v>
      </c>
      <c r="ZX621" s="7">
        <v>0.40962962962962962</v>
      </c>
      <c r="ZY621" s="7">
        <v>1.3677430555555561</v>
      </c>
      <c r="ZZ621" s="7">
        <v>0.20831018518518521</v>
      </c>
      <c r="AAA621" s="7">
        <v>1.0866203703703701</v>
      </c>
      <c r="AAB621" s="7">
        <v>0.41203703703703698</v>
      </c>
      <c r="AAC621" s="7">
        <v>0.35878472222222219</v>
      </c>
      <c r="AAD621" s="7">
        <v>0.77582175925925922</v>
      </c>
      <c r="AAE621" s="7">
        <v>1.3519097222222221</v>
      </c>
      <c r="AAF621" s="7">
        <v>0.34729166666666672</v>
      </c>
      <c r="AAG621" s="7">
        <v>0.96134259259259258</v>
      </c>
      <c r="AAH621" s="7">
        <v>0.64722222222222225</v>
      </c>
      <c r="AAI621" s="7">
        <v>1.077905092592593</v>
      </c>
      <c r="AAJ621" s="7">
        <v>0.77023148148148146</v>
      </c>
      <c r="AAK621" s="7">
        <v>0.1525</v>
      </c>
      <c r="AAL621" s="7">
        <v>0.4387152777777778</v>
      </c>
      <c r="AAM621" s="7">
        <v>0.70984953703703701</v>
      </c>
      <c r="AAN621" s="7">
        <v>0.60927083333333332</v>
      </c>
      <c r="AAO621" s="7">
        <v>0.71223379629629635</v>
      </c>
      <c r="AAP621" s="7">
        <v>0.10194444444444439</v>
      </c>
      <c r="AAQ621" s="7">
        <v>1.2105787037037039</v>
      </c>
      <c r="AAR621" s="7">
        <v>1.302777777777778</v>
      </c>
      <c r="AAS621" s="7">
        <v>0.58239583333333333</v>
      </c>
      <c r="AAT621" s="7">
        <v>0.41366898148148151</v>
      </c>
      <c r="AAU621" s="7">
        <v>0.41519675925925931</v>
      </c>
      <c r="AAV621" s="7">
        <v>1.0525</v>
      </c>
      <c r="AAW621" s="7">
        <v>0.47240740740740739</v>
      </c>
      <c r="AAX621" s="7">
        <v>0.94311342592592595</v>
      </c>
      <c r="AAY621" s="7">
        <v>0.68622685185185184</v>
      </c>
      <c r="AAZ621" s="7">
        <v>0.40980324074074082</v>
      </c>
      <c r="ABA621" s="7">
        <v>0.40577546296296302</v>
      </c>
      <c r="ABB621" s="7">
        <v>0.5022685185185185</v>
      </c>
      <c r="ABC621" s="7">
        <v>0.1278009259259259</v>
      </c>
      <c r="ABD621" s="7">
        <v>0.36894675925925918</v>
      </c>
      <c r="ABE621" s="7">
        <v>1.382488425925926</v>
      </c>
      <c r="ABF621" s="7">
        <v>1.080231481481482</v>
      </c>
      <c r="ABG621" s="7">
        <v>1.0864930555555561</v>
      </c>
      <c r="ABH621" s="7">
        <v>0.65204861111111112</v>
      </c>
      <c r="ABI621" s="7">
        <v>0.37392361111111111</v>
      </c>
      <c r="ABJ621" s="7">
        <v>1.4474768518518519</v>
      </c>
      <c r="ABK621" s="7">
        <v>0.1331134259259259</v>
      </c>
      <c r="ABL621" s="7">
        <v>1.066261574074074</v>
      </c>
      <c r="ABM621" s="7">
        <v>1.3776388888888891</v>
      </c>
      <c r="ABN621" s="7">
        <v>1.093078703703704</v>
      </c>
      <c r="ABO621" s="7">
        <v>1.369791666666667</v>
      </c>
      <c r="ABP621" s="7">
        <v>1.2948148148148151</v>
      </c>
      <c r="ABQ621" s="7">
        <v>1.3768750000000001</v>
      </c>
      <c r="ABR621" s="7">
        <v>0.37282407407407409</v>
      </c>
      <c r="ABS621" s="7">
        <v>0.50913194444444443</v>
      </c>
      <c r="ABT621" s="7">
        <v>1.0765856481481479</v>
      </c>
      <c r="ABU621" s="7">
        <v>0.35357638888888893</v>
      </c>
      <c r="ABV621" s="7">
        <v>1.226134259259259</v>
      </c>
      <c r="ABW621" s="7">
        <v>0.36084490740740738</v>
      </c>
      <c r="ABX621" s="7">
        <v>1.375393518518518</v>
      </c>
      <c r="ABY621" s="7">
        <v>0.40915509259259258</v>
      </c>
      <c r="ABZ621" s="7">
        <v>0.70599537037037041</v>
      </c>
      <c r="ACA621" s="7">
        <v>1.0747222222222219</v>
      </c>
      <c r="ACB621" s="7">
        <v>0.64719907407407407</v>
      </c>
      <c r="ACC621" s="7">
        <v>0.28293981481481478</v>
      </c>
      <c r="ACD621" s="7">
        <v>0.2887615740740741</v>
      </c>
      <c r="ACE621" s="7">
        <v>0.28812500000000002</v>
      </c>
      <c r="ACF621" s="7">
        <v>0.15324074074074071</v>
      </c>
      <c r="ACG621" s="7">
        <v>0.33620370370370373</v>
      </c>
      <c r="ACH621" s="7">
        <v>9.8090277777777776E-2</v>
      </c>
      <c r="ACI621" s="7">
        <v>1.3826851851851849</v>
      </c>
      <c r="ACJ621" s="7">
        <v>0.35906250000000001</v>
      </c>
      <c r="ACK621" s="7">
        <v>0.37447916666666659</v>
      </c>
      <c r="ACL621" s="7">
        <v>0.37905092592592587</v>
      </c>
      <c r="ACM621" s="7">
        <v>1.08818287037037</v>
      </c>
      <c r="ACN621" s="7">
        <v>1.3868287037037039</v>
      </c>
      <c r="ACO621" s="7">
        <v>0.14519675925925929</v>
      </c>
      <c r="ACP621" s="7">
        <v>0.29993055555555548</v>
      </c>
      <c r="ACQ621" s="7">
        <v>0.56797453703703704</v>
      </c>
      <c r="ACR621" s="7">
        <v>0.44721064814814809</v>
      </c>
      <c r="ACS621" s="7">
        <v>1.0820138888888891</v>
      </c>
      <c r="ACT621" s="7">
        <v>0.35172453703703699</v>
      </c>
      <c r="ACU621" s="7">
        <v>0.14178240740740741</v>
      </c>
      <c r="ACV621" s="7">
        <v>1.3805787037037041</v>
      </c>
      <c r="ACW621" s="7">
        <v>0.16005787037037039</v>
      </c>
      <c r="ACX621" s="7">
        <v>0.16487268518518519</v>
      </c>
      <c r="ACY621" s="7">
        <v>0.14577546296296301</v>
      </c>
      <c r="ACZ621" s="7">
        <v>0.37759259259259259</v>
      </c>
      <c r="ADA621" s="7">
        <v>1.037303240740741</v>
      </c>
      <c r="ADB621" s="7">
        <v>0.26124999999999998</v>
      </c>
      <c r="ADC621" s="7">
        <v>0.32739583333333327</v>
      </c>
      <c r="ADD621" s="7">
        <v>0.16951388888888891</v>
      </c>
      <c r="ADE621" s="7">
        <v>1.338506944444444</v>
      </c>
      <c r="ADF621" s="7">
        <v>0.39800925925925928</v>
      </c>
      <c r="ADG621" s="7">
        <v>1.3268402777777779</v>
      </c>
      <c r="ADH621" s="7">
        <v>0.96903935185185186</v>
      </c>
      <c r="ADI621" s="7">
        <v>1.374224537037037</v>
      </c>
      <c r="ADJ621" s="7">
        <v>0.45143518518518522</v>
      </c>
      <c r="ADK621" s="7">
        <v>0.51930555555555558</v>
      </c>
      <c r="ADL621" s="7">
        <v>1.074618055555556</v>
      </c>
      <c r="ADM621" s="7">
        <v>1.0865509259259261</v>
      </c>
      <c r="ADN621" s="7">
        <v>1.0423611111111111</v>
      </c>
      <c r="ADO621" s="7">
        <v>1.377256944444444</v>
      </c>
      <c r="ADP621" s="7">
        <v>1.06462962962963</v>
      </c>
      <c r="ADQ621" s="7">
        <v>1.3509953703703701</v>
      </c>
      <c r="ADR621" s="7">
        <v>1.362384259259259</v>
      </c>
      <c r="ADS621" s="7">
        <v>1.243020833333333</v>
      </c>
      <c r="ADT621" s="7">
        <v>1.0581134259259259</v>
      </c>
      <c r="ADU621" s="7">
        <v>0.48501157407407408</v>
      </c>
      <c r="ADV621" s="7">
        <v>1.3750462962962959</v>
      </c>
      <c r="ADW621" s="7">
        <v>1.3855555555555561</v>
      </c>
      <c r="ADX621" s="7">
        <v>1.357291666666667</v>
      </c>
      <c r="ADY621" s="7">
        <v>0.8315393518518519</v>
      </c>
      <c r="ADZ621" s="7">
        <v>0.96666666666666667</v>
      </c>
      <c r="AEA621" s="7">
        <v>0.29752314814814818</v>
      </c>
      <c r="AEB621" s="7">
        <v>0.62749999999999995</v>
      </c>
      <c r="AEC621" s="7">
        <v>1.091574074074074</v>
      </c>
      <c r="AED621" s="7">
        <v>1.1578703703703701</v>
      </c>
      <c r="AEE621" s="7">
        <v>1.3559722222222219</v>
      </c>
      <c r="AEF621" s="7">
        <v>1.1166435185185191</v>
      </c>
      <c r="AEG621" s="7">
        <v>1.3544791666666669</v>
      </c>
      <c r="AEH621" s="7">
        <v>0.69135416666666671</v>
      </c>
      <c r="AEI621" s="7">
        <v>1.2183680555555561</v>
      </c>
      <c r="AEJ621" s="7">
        <v>1.0938888888888889</v>
      </c>
      <c r="AEK621" s="7">
        <v>1.4147453703703701</v>
      </c>
      <c r="AEL621" s="7">
        <v>1.042731481481481</v>
      </c>
      <c r="AEM621" s="7">
        <v>0.68221064814814814</v>
      </c>
      <c r="AEN621" s="7">
        <v>0.47438657407407409</v>
      </c>
      <c r="AEO621" s="7">
        <v>9.3194444444444441E-2</v>
      </c>
      <c r="AEP621" s="7">
        <v>0.3847800925925926</v>
      </c>
      <c r="AEQ621" s="7">
        <v>0.83993055555555551</v>
      </c>
      <c r="AER621" s="7">
        <v>0.32993055555555562</v>
      </c>
      <c r="AES621" s="7">
        <v>1.37619212962963</v>
      </c>
      <c r="AET621" s="7">
        <v>0.28987268518518522</v>
      </c>
      <c r="AEU621" s="7">
        <v>0.1484722222222222</v>
      </c>
      <c r="AEV621" s="7">
        <v>0.40979166666666672</v>
      </c>
      <c r="AEW621" s="7">
        <v>0.15809027777777779</v>
      </c>
      <c r="AEX621" s="7">
        <v>1.3865393518518521</v>
      </c>
      <c r="AEY621" s="7">
        <v>0.32350694444444439</v>
      </c>
      <c r="AEZ621" s="7">
        <v>0.36828703703703702</v>
      </c>
      <c r="AFA621" s="7">
        <v>1.11625</v>
      </c>
      <c r="AFB621" s="7">
        <v>0.38545138888888891</v>
      </c>
      <c r="AFC621" s="7">
        <v>0.42747685185185191</v>
      </c>
      <c r="AFD621" s="7">
        <v>9.0312500000000004E-2</v>
      </c>
      <c r="AFE621" s="7">
        <v>0.29494212962962962</v>
      </c>
      <c r="AFF621" s="7">
        <v>0.14576388888888889</v>
      </c>
      <c r="AFG621" s="7">
        <v>0.50910879629629635</v>
      </c>
      <c r="AFH621" s="7">
        <v>9.2430555555555557E-2</v>
      </c>
      <c r="AFI621" s="7">
        <v>1.0895138888888889</v>
      </c>
      <c r="AFJ621" s="7">
        <v>1.3937847222222219</v>
      </c>
      <c r="AFK621" s="7">
        <v>0.96567129629629633</v>
      </c>
      <c r="AFL621" s="7">
        <v>0.51739583333333339</v>
      </c>
      <c r="AFM621" s="7">
        <v>1.381111111111111</v>
      </c>
      <c r="AFN621" s="7">
        <v>0.40568287037037037</v>
      </c>
      <c r="AFO621" s="7">
        <v>0.44160879629629629</v>
      </c>
      <c r="AFP621" s="7">
        <v>1.0890625</v>
      </c>
      <c r="AFQ621" s="7">
        <v>0.22958333333333331</v>
      </c>
      <c r="AFR621" s="7">
        <v>0.13795138888888889</v>
      </c>
      <c r="AFS621" s="7">
        <v>1.291261574074074</v>
      </c>
      <c r="AFT621" s="7">
        <v>1.1655208333333329</v>
      </c>
      <c r="AFU621" s="7">
        <v>1.1569907407407409</v>
      </c>
      <c r="AFV621" s="7">
        <v>0.40004629629629629</v>
      </c>
      <c r="AFW621" s="7">
        <v>0.62283564814814818</v>
      </c>
      <c r="AFX621" s="7">
        <v>1.072997685185185</v>
      </c>
      <c r="AFY621" s="7">
        <v>0.37006944444444451</v>
      </c>
      <c r="AFZ621" s="7">
        <v>0.31636574074074081</v>
      </c>
      <c r="AGA621" s="7">
        <v>0.4616898148148148</v>
      </c>
      <c r="AGB621" s="7">
        <v>0.1025810185185185</v>
      </c>
      <c r="AGC621" s="7">
        <v>1.379791666666667</v>
      </c>
      <c r="AGD621" s="7">
        <v>8.6921296296296302E-2</v>
      </c>
      <c r="AGE621" s="7">
        <v>0.1512037037037037</v>
      </c>
      <c r="AGF621" s="7">
        <v>0.65297453703703701</v>
      </c>
      <c r="AGG621" s="7">
        <v>0.40734953703703702</v>
      </c>
      <c r="AGH621" s="7">
        <v>0.41604166666666659</v>
      </c>
      <c r="AGI621" s="7">
        <v>0.1502083333333333</v>
      </c>
      <c r="AGJ621" s="7">
        <v>0.47766203703703702</v>
      </c>
      <c r="AGK621" s="7">
        <v>1.3448611111111111</v>
      </c>
      <c r="AGL621" s="7">
        <v>0.31719907407407399</v>
      </c>
      <c r="AGM621" s="7">
        <v>0.4274074074074074</v>
      </c>
      <c r="AGN621" s="7">
        <v>0.40638888888888891</v>
      </c>
      <c r="AGO621" s="7">
        <v>0.40768518518518521</v>
      </c>
      <c r="AGP621" s="7">
        <v>0.43300925925925932</v>
      </c>
      <c r="AGQ621" s="7">
        <v>0.40562500000000001</v>
      </c>
      <c r="AGR621" s="7">
        <v>1.360208333333333</v>
      </c>
      <c r="AGS621" s="7">
        <v>0.78194444444444444</v>
      </c>
      <c r="AGT621" s="7">
        <v>1.068993055555556</v>
      </c>
      <c r="AGU621" s="7">
        <v>0.86303240740740739</v>
      </c>
      <c r="AGV621" s="7">
        <v>0.32591435185185191</v>
      </c>
      <c r="AGW621" s="7">
        <v>1.3895833333333329</v>
      </c>
      <c r="AGX621" s="7">
        <v>0.46498842592592587</v>
      </c>
      <c r="AGY621" s="7">
        <v>0.77576388888888892</v>
      </c>
      <c r="AGZ621" s="7">
        <v>0.7975578703703704</v>
      </c>
      <c r="AHA621" s="7">
        <v>0.64269675925925929</v>
      </c>
      <c r="AHB621" s="7">
        <v>0.49084490740740738</v>
      </c>
      <c r="AHC621" s="7">
        <v>0.1228009259259259</v>
      </c>
      <c r="AHD621" s="7">
        <v>0.96995370370370371</v>
      </c>
      <c r="AHE621" s="7">
        <v>1.0727777777777781</v>
      </c>
      <c r="AHF621" s="7">
        <v>0.83538194444444447</v>
      </c>
      <c r="AHG621" s="7">
        <v>0.83513888888888888</v>
      </c>
      <c r="AHH621" s="7">
        <v>0.41674768518518518</v>
      </c>
      <c r="AHI621" s="7">
        <v>7.4016203703703709E-2</v>
      </c>
      <c r="AHJ621" s="7">
        <v>0.41407407407407409</v>
      </c>
      <c r="AHK621" s="7">
        <v>0.40372685185185192</v>
      </c>
      <c r="AHL621" s="7">
        <v>0.80497685185185186</v>
      </c>
      <c r="AHM621" s="7">
        <v>0.59385416666666668</v>
      </c>
      <c r="AHN621" s="7">
        <v>0.40214120370370371</v>
      </c>
      <c r="AHO621" s="7">
        <v>0.69473379629629628</v>
      </c>
      <c r="AHP621" s="7">
        <v>1.120231481481482</v>
      </c>
      <c r="AHQ621" s="7">
        <v>1.3112268518518519</v>
      </c>
      <c r="AHR621" s="7">
        <v>7.407407407407407E-2</v>
      </c>
      <c r="AHS621" s="7">
        <v>0.63651620370370365</v>
      </c>
      <c r="AHT621" s="7">
        <v>8.5451388888888882E-2</v>
      </c>
      <c r="AHU621" s="7">
        <v>0.43372685185185178</v>
      </c>
      <c r="AHV621" s="7">
        <v>0.31991898148148151</v>
      </c>
      <c r="AHW621" s="7">
        <v>1.093159722222222</v>
      </c>
      <c r="AHX621" s="7">
        <v>0.63476851851851857</v>
      </c>
      <c r="AHY621" s="7">
        <v>0.37861111111111112</v>
      </c>
      <c r="AHZ621" s="7">
        <v>1.3355671296296301</v>
      </c>
      <c r="AIA621" s="7">
        <v>0.42121527777777779</v>
      </c>
      <c r="AIB621" s="7">
        <v>0.14836805555555549</v>
      </c>
      <c r="AIC621" s="7">
        <v>0.39874999999999999</v>
      </c>
      <c r="AID621" s="7">
        <v>0.75890046296296299</v>
      </c>
      <c r="AIE621" s="7">
        <v>1.2229282407407409</v>
      </c>
      <c r="AIF621" s="7">
        <v>0.42432870370370368</v>
      </c>
      <c r="AIG621" s="7">
        <v>1.310902777777778</v>
      </c>
      <c r="AIH621" s="7">
        <v>0.2754050925925926</v>
      </c>
      <c r="AII621" s="7">
        <v>1.0899305555555561</v>
      </c>
      <c r="AIJ621" s="7">
        <v>1.0267361111111111</v>
      </c>
      <c r="AIK621" s="7">
        <v>0.35091435185185182</v>
      </c>
      <c r="AIL621" s="7">
        <v>0.40709490740740739</v>
      </c>
      <c r="AIM621" s="7">
        <v>1.3677199074074069</v>
      </c>
      <c r="AIN621" s="7">
        <v>0.40434027777777781</v>
      </c>
      <c r="AIO621" s="7">
        <v>1.0780092592592589</v>
      </c>
      <c r="AIP621" s="7">
        <v>0.34097222222222218</v>
      </c>
      <c r="AIQ621" s="7">
        <v>1.3965393518518521</v>
      </c>
      <c r="AIR621" s="7">
        <v>0.4710300925925926</v>
      </c>
      <c r="AIS621" s="7">
        <v>1.1189004629629631</v>
      </c>
      <c r="AIT621" s="7">
        <v>1.3825115740740741</v>
      </c>
      <c r="AIU621" s="7">
        <v>1.306365740740741</v>
      </c>
      <c r="AIV621" s="7">
        <v>1.1360532407407411</v>
      </c>
      <c r="AIW621" s="7">
        <v>0.46118055555555548</v>
      </c>
      <c r="AIX621" s="7">
        <v>1.104178240740741</v>
      </c>
      <c r="AIY621" s="7">
        <v>0.43940972222222219</v>
      </c>
      <c r="AIZ621" s="7">
        <v>0.41591435185185183</v>
      </c>
      <c r="AJA621" s="7">
        <v>1.226956018518518</v>
      </c>
      <c r="AJB621" s="7">
        <v>1.063865740740741</v>
      </c>
      <c r="AJC621" s="7">
        <v>0.39951388888888889</v>
      </c>
      <c r="AJD621" s="7">
        <v>0.40409722222222222</v>
      </c>
      <c r="AJE621" s="7">
        <v>0.39509259259259261</v>
      </c>
      <c r="AJF621" s="7">
        <v>1.3657986111111109</v>
      </c>
      <c r="AJG621" s="7">
        <v>0.50223379629629628</v>
      </c>
      <c r="AJH621" s="7">
        <v>0.38087962962962962</v>
      </c>
      <c r="AJI621" s="7">
        <v>0.14386574074074071</v>
      </c>
      <c r="AJJ621" s="7">
        <v>0.4752777777777778</v>
      </c>
      <c r="AJK621" s="7">
        <v>0.40140046296296289</v>
      </c>
      <c r="AJL621" s="7">
        <v>0.37332175925925931</v>
      </c>
      <c r="AJM621" s="7">
        <v>0.43716435185185187</v>
      </c>
      <c r="AJN621" s="7">
        <v>0.14653935185185191</v>
      </c>
      <c r="AJO621" s="7">
        <v>0.2242592592592593</v>
      </c>
      <c r="AJP621" s="7">
        <v>1.3395254629629629</v>
      </c>
      <c r="AJQ621" s="7">
        <v>0.107025462962963</v>
      </c>
      <c r="AJR621" s="7">
        <v>0.12293981481481479</v>
      </c>
      <c r="AJS621" s="7">
        <v>0.12912037037037041</v>
      </c>
      <c r="AJT621" s="7">
        <v>0.40349537037037042</v>
      </c>
      <c r="AJU621" s="7">
        <v>0.75019675925925922</v>
      </c>
      <c r="AJV621" s="7">
        <v>0.39013888888888892</v>
      </c>
      <c r="AJW621" s="7">
        <v>0.12820601851851851</v>
      </c>
      <c r="AJX621" s="7">
        <v>0.14349537037037041</v>
      </c>
      <c r="AJY621" s="7">
        <v>0.33947916666666672</v>
      </c>
      <c r="AJZ621" s="7">
        <v>1.085277777777778</v>
      </c>
      <c r="AKA621" s="7">
        <v>0.25256944444444451</v>
      </c>
      <c r="AKB621" s="7">
        <v>0.44944444444444442</v>
      </c>
      <c r="AKC621" s="7">
        <v>0.45162037037037039</v>
      </c>
      <c r="AKD621" s="7">
        <v>0.43793981481481481</v>
      </c>
      <c r="AKE621" s="7">
        <v>0.96873842592592596</v>
      </c>
      <c r="AKF621" s="7">
        <v>4.4293981481481483E-2</v>
      </c>
      <c r="AKG621" s="7">
        <v>0.30321759259259262</v>
      </c>
      <c r="AKH621" s="7">
        <v>0.40467592592592588</v>
      </c>
      <c r="AKI621" s="7">
        <v>0.4070138888888889</v>
      </c>
      <c r="AKJ621" s="7">
        <v>0.74417824074074079</v>
      </c>
      <c r="AKK621" s="7">
        <v>1.380451388888889</v>
      </c>
      <c r="AKL621" s="7">
        <v>0.97388888888888892</v>
      </c>
      <c r="AKM621" s="7">
        <v>0.12612268518518521</v>
      </c>
      <c r="AKN621" s="7">
        <v>0.69694444444444448</v>
      </c>
      <c r="AKO621" s="7">
        <v>1.093483796296296</v>
      </c>
      <c r="AKP621" s="7">
        <v>0.78913194444444446</v>
      </c>
      <c r="AKQ621" s="7">
        <v>0.50599537037037035</v>
      </c>
      <c r="AKR621" s="7">
        <v>9.4212962962962957E-2</v>
      </c>
      <c r="AKS621" s="7">
        <v>0.36475694444444451</v>
      </c>
      <c r="AKT621" s="7">
        <v>0.40085648148148151</v>
      </c>
      <c r="AKU621" s="7">
        <v>1.0889236111111109</v>
      </c>
      <c r="AKV621" s="7">
        <v>0.41974537037037041</v>
      </c>
      <c r="AKW621" s="7">
        <v>0.42900462962962971</v>
      </c>
      <c r="AKX621" s="7">
        <v>0.37062499999999998</v>
      </c>
      <c r="AKY621" s="7">
        <v>0.41465277777777781</v>
      </c>
      <c r="AKZ621" s="7">
        <v>0.37111111111111111</v>
      </c>
      <c r="ALA621" s="7">
        <v>0.29092592592592592</v>
      </c>
      <c r="ALB621" s="7">
        <v>0.32612268518518522</v>
      </c>
      <c r="ALC621" s="7">
        <v>1.396261574074074</v>
      </c>
      <c r="ALD621" s="7">
        <v>0.47334490740740742</v>
      </c>
      <c r="ALE621" s="7">
        <v>0.35848379629629629</v>
      </c>
      <c r="ALF621" s="7">
        <v>0.13146990740740741</v>
      </c>
      <c r="ALG621" s="7">
        <v>1.2752199074074071</v>
      </c>
      <c r="ALH621" s="7">
        <v>0.40181712962962962</v>
      </c>
      <c r="ALI621" s="7">
        <v>1.088460648148148</v>
      </c>
      <c r="ALJ621" s="7">
        <v>0.18258101851851849</v>
      </c>
      <c r="ALK621" s="7">
        <v>1.4023379629629631</v>
      </c>
      <c r="ALL621" s="7">
        <v>1.0651504629629629</v>
      </c>
      <c r="ALM621" s="7">
        <v>0.92653935185185188</v>
      </c>
    </row>
    <row r="622" spans="1:1001" x14ac:dyDescent="0.45">
      <c r="A622" s="1" t="s">
        <v>621</v>
      </c>
      <c r="B622" s="6">
        <v>0.66994212962962962</v>
      </c>
      <c r="C622" s="6">
        <v>1.0997453703703699</v>
      </c>
      <c r="D622" s="6">
        <v>0.36462962962962958</v>
      </c>
      <c r="E622" s="6">
        <v>0.43630787037037039</v>
      </c>
      <c r="F622" s="7">
        <v>1.6342708333333329</v>
      </c>
      <c r="G622" s="6">
        <v>0.35900462962962959</v>
      </c>
      <c r="H622" s="6">
        <v>0.39760416666666659</v>
      </c>
      <c r="I622" s="6">
        <v>1.763206018518519</v>
      </c>
      <c r="J622" s="6">
        <v>0.96467592592592588</v>
      </c>
      <c r="K622" s="7">
        <v>0.1331134259259259</v>
      </c>
      <c r="L622" s="6">
        <v>0.60461805555555559</v>
      </c>
      <c r="M622" s="6">
        <v>1.1138773148148149</v>
      </c>
      <c r="N622" s="6">
        <v>1.362488425925926</v>
      </c>
      <c r="O622" s="6">
        <v>0.67603009259259261</v>
      </c>
      <c r="P622" s="7">
        <v>1.3629398148148151</v>
      </c>
      <c r="Q622" s="6">
        <v>0.58460648148148153</v>
      </c>
      <c r="R622" s="6">
        <v>0.63268518518518524</v>
      </c>
      <c r="S622" s="6">
        <v>0.25570601851851849</v>
      </c>
      <c r="T622" s="6">
        <v>1.71900462962963</v>
      </c>
      <c r="U622" s="7">
        <v>0.32930555555555557</v>
      </c>
      <c r="V622" s="6">
        <v>0.82810185185185181</v>
      </c>
      <c r="W622" s="6">
        <v>0.66400462962962958</v>
      </c>
      <c r="X622" s="6">
        <v>0.41640046296296301</v>
      </c>
      <c r="Y622" s="6">
        <v>1.359386574074074</v>
      </c>
      <c r="Z622" s="7">
        <v>3.0533796296296298</v>
      </c>
      <c r="AA622" s="6">
        <v>0.41880787037037043</v>
      </c>
      <c r="AB622" s="6">
        <v>0.65930555555555559</v>
      </c>
      <c r="AC622" s="6">
        <v>0.47006944444444437</v>
      </c>
      <c r="AD622" s="6">
        <v>1.654814814814815</v>
      </c>
      <c r="AE622" s="7">
        <v>1.633310185185185</v>
      </c>
      <c r="AF622" s="6">
        <v>0.10622685185185191</v>
      </c>
      <c r="AG622" s="6">
        <v>0.43085648148148148</v>
      </c>
      <c r="AH622" s="6">
        <v>1.370787037037037</v>
      </c>
      <c r="AI622" s="6">
        <v>0.74259259259259258</v>
      </c>
      <c r="AJ622" s="7">
        <v>0.58399305555555558</v>
      </c>
      <c r="AK622" s="6">
        <v>1.3650231481481481</v>
      </c>
      <c r="AL622" s="6">
        <v>1.6515046296296301</v>
      </c>
      <c r="AM622" s="6">
        <v>0.63420138888888888</v>
      </c>
      <c r="AN622" s="6">
        <v>0.13699074074074069</v>
      </c>
      <c r="AO622" s="7">
        <v>0.49662037037037038</v>
      </c>
      <c r="AP622" s="6">
        <v>1.0460763888888891</v>
      </c>
      <c r="AQ622" s="6">
        <v>0.25346064814814823</v>
      </c>
      <c r="AR622" s="6">
        <v>0.14864583333333331</v>
      </c>
      <c r="AS622" s="6">
        <v>0.27447916666666672</v>
      </c>
      <c r="AT622" s="7">
        <v>0.68047453703703709</v>
      </c>
      <c r="AU622" s="6">
        <v>0.28127314814814808</v>
      </c>
      <c r="AV622" s="6">
        <v>0.32342592592592601</v>
      </c>
      <c r="AW622" s="6">
        <v>1.7816203703703699</v>
      </c>
      <c r="AX622" s="6">
        <v>0.40506944444444443</v>
      </c>
      <c r="AY622" s="7">
        <v>1.038287037037037</v>
      </c>
      <c r="AZ622" s="6">
        <v>0.49427083333333333</v>
      </c>
      <c r="BA622" s="6">
        <v>0.73081018518518515</v>
      </c>
      <c r="BB622" s="6">
        <v>1.123055555555555</v>
      </c>
      <c r="BC622" s="6">
        <v>1.355856481481482</v>
      </c>
      <c r="BD622" s="7">
        <v>1.446018518518519</v>
      </c>
      <c r="BE622" s="6">
        <v>1.356435185185185</v>
      </c>
      <c r="BF622" s="6">
        <v>0.17105324074074069</v>
      </c>
      <c r="BG622" s="6">
        <v>0.40045138888888893</v>
      </c>
      <c r="BH622" s="6">
        <v>0.48350694444444442</v>
      </c>
      <c r="BI622" s="7">
        <v>0.61143518518518514</v>
      </c>
      <c r="BJ622" s="6">
        <v>0.47472222222222221</v>
      </c>
      <c r="BK622" s="6">
        <v>0.27069444444444452</v>
      </c>
      <c r="BL622" s="6">
        <v>0.2726736111111111</v>
      </c>
      <c r="BM622" s="6">
        <v>0.67723379629629632</v>
      </c>
      <c r="BN622" s="7">
        <v>0.70256944444444447</v>
      </c>
      <c r="BO622" s="6">
        <v>0.34597222222222218</v>
      </c>
      <c r="BP622" s="6">
        <v>1.7153472222222219</v>
      </c>
      <c r="BQ622" s="6">
        <v>0.6347800925925926</v>
      </c>
      <c r="BR622" s="6">
        <v>0.18956018518518519</v>
      </c>
      <c r="BS622" s="7">
        <v>1.7765046296296301</v>
      </c>
      <c r="BT622" s="6">
        <v>0.7414236111111111</v>
      </c>
      <c r="BU622" s="6">
        <v>1.357025462962963</v>
      </c>
      <c r="BV622" s="6">
        <v>1.8501157407407409</v>
      </c>
      <c r="BW622" s="6">
        <v>1.7146296296296299</v>
      </c>
      <c r="BX622" s="7">
        <v>0.27837962962962959</v>
      </c>
      <c r="BY622" s="6">
        <v>1.6419328703703699</v>
      </c>
      <c r="BZ622" s="6">
        <v>0.4864236111111111</v>
      </c>
      <c r="CA622" s="6">
        <v>0.142662037037037</v>
      </c>
      <c r="CB622" s="6">
        <v>0.25991898148148151</v>
      </c>
      <c r="CC622" s="7">
        <v>1.1938541666666671</v>
      </c>
      <c r="CD622" s="6">
        <v>0.61211805555555554</v>
      </c>
      <c r="CE622" s="6">
        <v>0.35030092592592588</v>
      </c>
      <c r="CF622" s="6">
        <v>0.43228009259259259</v>
      </c>
      <c r="CG622" s="6">
        <v>1.0396180555555561</v>
      </c>
      <c r="CH622" s="7">
        <v>0.74159722222222224</v>
      </c>
      <c r="CI622" s="6">
        <v>0.27491898148148147</v>
      </c>
      <c r="CJ622" s="6">
        <v>0.74344907407407412</v>
      </c>
      <c r="CK622" s="6">
        <v>0.40560185185185182</v>
      </c>
      <c r="CL622" s="6">
        <v>0.5093981481481481</v>
      </c>
      <c r="CM622" s="7">
        <v>0.67166666666666663</v>
      </c>
      <c r="CN622" s="6">
        <v>0.55611111111111111</v>
      </c>
      <c r="CO622" s="6">
        <v>1.5085532407407409</v>
      </c>
      <c r="CP622" s="6">
        <v>0.48810185185185179</v>
      </c>
      <c r="CQ622" s="6">
        <v>0.59078703703703705</v>
      </c>
      <c r="CR622" s="7">
        <v>0.28061342592592592</v>
      </c>
      <c r="CS622" s="6">
        <v>0.59162037037037041</v>
      </c>
      <c r="CT622" s="6">
        <v>0.37965277777777778</v>
      </c>
      <c r="CU622" s="6">
        <v>1.0621527777777779</v>
      </c>
      <c r="CV622" s="6">
        <v>0.14734953703703699</v>
      </c>
      <c r="CW622" s="7">
        <v>0.37420138888888888</v>
      </c>
      <c r="CX622" s="6">
        <v>0.54523148148148148</v>
      </c>
      <c r="CY622" s="6">
        <v>0.51943287037037034</v>
      </c>
      <c r="CZ622" s="6">
        <v>0.49136574074074069</v>
      </c>
      <c r="DA622" s="6">
        <v>0.27972222222222221</v>
      </c>
      <c r="DB622" s="7">
        <v>1.624664351851852</v>
      </c>
      <c r="DC622" s="6">
        <v>0.27599537037037042</v>
      </c>
      <c r="DD622" s="6">
        <v>0.2978587962962963</v>
      </c>
      <c r="DE622" s="6">
        <v>0.31940972222222219</v>
      </c>
      <c r="DF622" s="6">
        <v>0.37363425925925919</v>
      </c>
      <c r="DG622" s="7">
        <v>0.68355324074074075</v>
      </c>
      <c r="DH622" s="6">
        <v>0.32510416666666669</v>
      </c>
      <c r="DI622" s="6">
        <v>0.37734953703703711</v>
      </c>
      <c r="DJ622" s="6">
        <v>0.27827546296296302</v>
      </c>
      <c r="DK622" s="6">
        <v>0.7435532407407407</v>
      </c>
      <c r="DL622" s="7">
        <v>1.05255787037037</v>
      </c>
      <c r="DM622" s="6">
        <v>0.85449074074074072</v>
      </c>
      <c r="DN622" s="6">
        <v>0.27835648148148151</v>
      </c>
      <c r="DO622" s="6">
        <v>0.68584490740740744</v>
      </c>
      <c r="DP622" s="6">
        <v>1.139467592592593</v>
      </c>
      <c r="DQ622" s="7">
        <v>1.3588425925925931</v>
      </c>
      <c r="DR622" s="6">
        <v>0.40505787037037039</v>
      </c>
      <c r="DS622" s="6">
        <v>1.3701157407407409</v>
      </c>
      <c r="DT622" s="6">
        <v>1.7864699074074071</v>
      </c>
      <c r="DU622" s="6">
        <v>0.13951388888888891</v>
      </c>
      <c r="DV622" s="7">
        <v>0.7452199074074074</v>
      </c>
      <c r="DW622" s="6">
        <v>0.27807870370370369</v>
      </c>
      <c r="DX622" s="6">
        <v>1.5225925925925921</v>
      </c>
      <c r="DY622" s="6">
        <v>1.392650462962963</v>
      </c>
      <c r="DZ622" s="6">
        <v>0.38243055555555561</v>
      </c>
      <c r="EA622" s="7">
        <v>0.21452546296296299</v>
      </c>
      <c r="EB622" s="6">
        <v>0.27680555555555558</v>
      </c>
      <c r="EC622" s="6">
        <v>0.46525462962962971</v>
      </c>
      <c r="ED622" s="6">
        <v>0.35523148148148148</v>
      </c>
      <c r="EE622" s="6">
        <v>0.58399305555555558</v>
      </c>
      <c r="EF622" s="7">
        <v>1.3376620370370369</v>
      </c>
      <c r="EG622" s="6">
        <v>0.41850694444444442</v>
      </c>
      <c r="EH622" s="6">
        <v>1.6535995370370371</v>
      </c>
      <c r="EI622" s="6">
        <v>0.5767592592592593</v>
      </c>
      <c r="EJ622" s="6">
        <v>0.6263657407407407</v>
      </c>
      <c r="EK622" s="7">
        <v>1.3595601851851851</v>
      </c>
      <c r="EL622" s="6">
        <v>1.6387268518518521</v>
      </c>
      <c r="EM622" s="6">
        <v>0.1020949074074074</v>
      </c>
      <c r="EN622" s="6">
        <v>1.076712962962963</v>
      </c>
      <c r="EO622" s="6">
        <v>1.0352430555555561</v>
      </c>
      <c r="EP622" s="7">
        <v>1.1272106481481481</v>
      </c>
      <c r="EQ622" s="6">
        <v>1.0171643518518521</v>
      </c>
      <c r="ER622" s="6">
        <v>1.6283217592592589</v>
      </c>
      <c r="ES622" s="6">
        <v>1.037476851851852</v>
      </c>
      <c r="ET622" s="6">
        <v>1.302164351851852</v>
      </c>
      <c r="EU622" s="7">
        <v>0.62825231481481481</v>
      </c>
      <c r="EV622" s="6">
        <v>0.72172453703703698</v>
      </c>
      <c r="EW622" s="6">
        <v>0.58964120370370365</v>
      </c>
      <c r="EX622" s="6">
        <v>1.0283796296296299</v>
      </c>
      <c r="EY622" s="6">
        <v>0.14097222222222219</v>
      </c>
      <c r="EZ622" s="7">
        <v>1.587280092592593</v>
      </c>
      <c r="FA622" s="6">
        <v>1.358194444444444</v>
      </c>
      <c r="FB622" s="6">
        <v>0.48754629629629631</v>
      </c>
      <c r="FC622" s="6">
        <v>1.0942708333333331</v>
      </c>
      <c r="FD622" s="6">
        <v>0.12099537037037041</v>
      </c>
      <c r="FE622" s="7">
        <v>0.20931712962962959</v>
      </c>
      <c r="FF622" s="6">
        <v>0.24019675925925929</v>
      </c>
      <c r="FG622" s="6">
        <v>0.1638078703703704</v>
      </c>
      <c r="FH622" s="6">
        <v>0.1109259259259259</v>
      </c>
      <c r="FI622" s="6">
        <v>0.38734953703703712</v>
      </c>
      <c r="FJ622" s="7">
        <v>0.4135300925925926</v>
      </c>
      <c r="FK622" s="6">
        <v>0.2180671296296296</v>
      </c>
      <c r="FL622" s="6">
        <v>2.638888888888889E-3</v>
      </c>
      <c r="FM622" s="6">
        <v>0.51245370370370369</v>
      </c>
      <c r="FN622" s="6">
        <v>1.0694675925925921</v>
      </c>
      <c r="FO622" s="7">
        <v>0.4826388888888889</v>
      </c>
      <c r="FP622" s="6">
        <v>1.72337962962963</v>
      </c>
      <c r="FQ622" s="6">
        <v>0.34376157407407409</v>
      </c>
      <c r="FR622" s="6">
        <v>1.345543981481482</v>
      </c>
      <c r="FS622" s="6">
        <v>1.348043981481482</v>
      </c>
      <c r="FT622" s="7">
        <v>1.3135648148148149</v>
      </c>
      <c r="FU622" s="6">
        <v>0.48510416666666673</v>
      </c>
      <c r="FV622" s="6">
        <v>0.37259259259259259</v>
      </c>
      <c r="FW622" s="6">
        <v>1.6547800925925931</v>
      </c>
      <c r="FX622" s="6">
        <v>0.30495370370370373</v>
      </c>
      <c r="FY622" s="7">
        <v>1.7744097222222219</v>
      </c>
      <c r="FZ622" s="6">
        <v>0.40547453703703712</v>
      </c>
      <c r="GA622" s="6">
        <v>0.49635416666666671</v>
      </c>
      <c r="GB622" s="6">
        <v>0.37497685185185192</v>
      </c>
      <c r="GC622" s="6">
        <v>0.27408564814814818</v>
      </c>
      <c r="GD622" s="7">
        <v>0.49234953703703699</v>
      </c>
      <c r="GE622" s="6">
        <v>1.528078703703704</v>
      </c>
      <c r="GF622" s="6">
        <v>0.56107638888888889</v>
      </c>
      <c r="GG622" s="6">
        <v>1.543159722222222</v>
      </c>
      <c r="GH622" s="6">
        <v>0.68833333333333335</v>
      </c>
      <c r="GI622" s="7">
        <v>0.49084490740740738</v>
      </c>
      <c r="GJ622" s="6">
        <v>0.98776620370370372</v>
      </c>
      <c r="GK622" s="6">
        <v>1.3425347222222219</v>
      </c>
      <c r="GL622" s="6">
        <v>0.1829166666666667</v>
      </c>
      <c r="GM622" s="6">
        <v>0.59173611111111113</v>
      </c>
      <c r="GN622" s="7">
        <v>0.1620949074074074</v>
      </c>
      <c r="GO622" s="6">
        <v>0.34440972222222221</v>
      </c>
      <c r="GP622" s="6">
        <v>0.40166666666666673</v>
      </c>
      <c r="GQ622" s="6">
        <v>0.38312499999999999</v>
      </c>
      <c r="GR622" s="6">
        <v>1.0465625000000001</v>
      </c>
      <c r="GS622" s="7">
        <v>1.359201388888889</v>
      </c>
      <c r="GT622" s="6">
        <v>1.639710648148148</v>
      </c>
      <c r="GU622" s="6">
        <v>0.16461805555555559</v>
      </c>
      <c r="GV622" s="6">
        <v>0.27925925925925932</v>
      </c>
      <c r="GW622" s="6">
        <v>0.66783564814814811</v>
      </c>
      <c r="GX622" s="7">
        <v>0.51929398148148154</v>
      </c>
      <c r="GY622" s="6">
        <v>0.74386574074074074</v>
      </c>
      <c r="GZ622" s="6">
        <v>0.5926851851851852</v>
      </c>
      <c r="HA622" s="6">
        <v>0.56283564814814813</v>
      </c>
      <c r="HB622" s="6">
        <v>1.3517592592592591</v>
      </c>
      <c r="HC622" s="7">
        <v>0.27703703703703703</v>
      </c>
      <c r="HD622" s="6">
        <v>0.77637731481481487</v>
      </c>
      <c r="HE622" s="6">
        <v>1.767465277777778</v>
      </c>
      <c r="HF622" s="6">
        <v>1.364768518518519</v>
      </c>
      <c r="HG622" s="6">
        <v>0.7356018518518519</v>
      </c>
      <c r="HH622" s="7">
        <v>0.58331018518518518</v>
      </c>
      <c r="HI622" s="6">
        <v>1.352662037037037</v>
      </c>
      <c r="HJ622" s="6">
        <v>0.34804398148148152</v>
      </c>
      <c r="HK622" s="6">
        <v>1.6276388888888891</v>
      </c>
      <c r="HL622" s="6">
        <v>0.36506944444444439</v>
      </c>
      <c r="HM622" s="7">
        <v>1.3613541666666671</v>
      </c>
      <c r="HN622" s="6">
        <v>0.67770833333333336</v>
      </c>
      <c r="HO622" s="6">
        <v>0.27702546296296299</v>
      </c>
      <c r="HP622" s="6">
        <v>0.1220717592592593</v>
      </c>
      <c r="HQ622" s="6">
        <v>0.62456018518518519</v>
      </c>
      <c r="HR622" s="7">
        <v>1.6498148148148151</v>
      </c>
      <c r="HS622" s="6">
        <v>0.29422453703703699</v>
      </c>
      <c r="HT622" s="6">
        <v>0.53407407407407403</v>
      </c>
      <c r="HU622" s="6">
        <v>0.56989583333333338</v>
      </c>
      <c r="HV622" s="6">
        <v>1.658831018518518</v>
      </c>
      <c r="HW622" s="7">
        <v>0.35256944444444438</v>
      </c>
      <c r="HX622" s="6">
        <v>0.39633101851851849</v>
      </c>
      <c r="HY622" s="6">
        <v>0.63078703703703709</v>
      </c>
      <c r="HZ622" s="6">
        <v>0.46545138888888887</v>
      </c>
      <c r="IA622" s="6">
        <v>0.46891203703703699</v>
      </c>
      <c r="IB622" s="7">
        <v>0.49693287037037043</v>
      </c>
      <c r="IC622" s="6">
        <v>0.44328703703703698</v>
      </c>
      <c r="ID622" s="6">
        <v>1.1261111111111111</v>
      </c>
      <c r="IE622" s="6">
        <v>0.55718749999999995</v>
      </c>
      <c r="IF622" s="6">
        <v>1.468819444444444</v>
      </c>
      <c r="IG622" s="7">
        <v>0.54932870370370368</v>
      </c>
      <c r="IH622" s="6">
        <v>0.41115740740740742</v>
      </c>
      <c r="II622" s="6">
        <v>0.64241898148148147</v>
      </c>
      <c r="IJ622" s="6">
        <v>1.04099537037037</v>
      </c>
      <c r="IK622" s="6">
        <v>0.65422453703703709</v>
      </c>
      <c r="IL622" s="7">
        <v>0.49898148148148153</v>
      </c>
      <c r="IM622" s="6">
        <v>0.4689699074074074</v>
      </c>
      <c r="IN622" s="6">
        <v>1.3462499999999999</v>
      </c>
      <c r="IO622" s="6">
        <v>0.58490740740740743</v>
      </c>
      <c r="IP622" s="6">
        <v>0.44611111111111112</v>
      </c>
      <c r="IQ622" s="7">
        <v>0.49344907407407412</v>
      </c>
      <c r="IR622" s="6">
        <v>1.3565740740740739</v>
      </c>
      <c r="IS622" s="6">
        <v>1.3054282407407409</v>
      </c>
      <c r="IT622" s="6">
        <v>1.6216898148148149</v>
      </c>
      <c r="IU622" s="6">
        <v>0.55746527777777777</v>
      </c>
      <c r="IV622" s="7">
        <v>0.78962962962962968</v>
      </c>
      <c r="IW622" s="6">
        <v>0.17020833333333329</v>
      </c>
      <c r="IX622" s="6">
        <v>0.32961805555555562</v>
      </c>
      <c r="IY622" s="6">
        <v>0.1149768518518519</v>
      </c>
      <c r="IZ622" s="6">
        <v>0.74226851851851849</v>
      </c>
      <c r="JA622" s="7">
        <v>0.26262731481481483</v>
      </c>
      <c r="JB622" s="6">
        <v>0.38583333333333331</v>
      </c>
      <c r="JC622" s="6">
        <v>0.27826388888888892</v>
      </c>
      <c r="JD622" s="6">
        <v>1.516203703703704E-2</v>
      </c>
      <c r="JE622" s="6">
        <v>0.27069444444444452</v>
      </c>
      <c r="JF622" s="7">
        <v>0.32453703703703701</v>
      </c>
      <c r="JH622" s="6">
        <v>0.67452546296296301</v>
      </c>
      <c r="JI622" s="6">
        <v>0.48807870370370371</v>
      </c>
      <c r="JJ622" s="6">
        <v>1.3597222222222221</v>
      </c>
      <c r="JK622" s="7">
        <v>0.28934027777777782</v>
      </c>
      <c r="JL622" s="6">
        <v>0.27302083333333332</v>
      </c>
      <c r="JM622" s="6">
        <v>0.55949074074074079</v>
      </c>
      <c r="JN622" s="6">
        <v>0.34854166666666669</v>
      </c>
      <c r="JO622" s="6">
        <v>1.3468287037037041</v>
      </c>
      <c r="JP622" s="7">
        <v>0.66961805555555554</v>
      </c>
      <c r="JQ622" s="6">
        <v>0.75119212962962967</v>
      </c>
      <c r="JR622" s="6">
        <v>0.74481481481481482</v>
      </c>
      <c r="JS622" s="6">
        <v>0.85209490740740745</v>
      </c>
      <c r="JT622" s="6">
        <v>0.2644097222222222</v>
      </c>
      <c r="JU622" s="7">
        <v>0.74980324074074078</v>
      </c>
      <c r="JV622" s="6">
        <v>1.311493055555556</v>
      </c>
      <c r="JW622" s="6">
        <v>1.3573842592592591</v>
      </c>
      <c r="JX622" s="6">
        <v>0.86967592592592591</v>
      </c>
      <c r="JY622" s="6">
        <v>0.50391203703703702</v>
      </c>
      <c r="JZ622" s="7">
        <v>0.27016203703703712</v>
      </c>
      <c r="KA622" s="6">
        <v>1.6394097222222219</v>
      </c>
      <c r="KB622" s="6">
        <v>0.47364583333333332</v>
      </c>
      <c r="KC622" s="6">
        <v>0.16351851851851851</v>
      </c>
      <c r="KD622" s="6">
        <v>0.27637731481481481</v>
      </c>
      <c r="KE622" s="7">
        <v>0.49387731481481478</v>
      </c>
      <c r="KF622" s="6">
        <v>0.39015046296296302</v>
      </c>
      <c r="KG622" s="6">
        <v>0.97934027777777777</v>
      </c>
      <c r="KH622" s="6">
        <v>1.331168981481482</v>
      </c>
      <c r="KI622" s="6">
        <v>0.77870370370370368</v>
      </c>
      <c r="KJ622" s="7">
        <v>1.339710648148148</v>
      </c>
      <c r="KK622" s="6">
        <v>0.3697685185185185</v>
      </c>
      <c r="KL622" s="6">
        <v>1.3252546296296299</v>
      </c>
      <c r="KM622" s="6">
        <v>0.3664236111111111</v>
      </c>
      <c r="KN622" s="6">
        <v>1.7829745370370369</v>
      </c>
      <c r="KO622" s="7">
        <v>0.63104166666666661</v>
      </c>
      <c r="KP622" s="6">
        <v>0.49311342592592589</v>
      </c>
      <c r="KQ622" s="6">
        <v>0.38901620370370371</v>
      </c>
      <c r="KR622" s="6">
        <v>1.799641203703704</v>
      </c>
      <c r="KS622" s="6">
        <v>0.38293981481481482</v>
      </c>
      <c r="KT622" s="7">
        <v>1.659861111111111</v>
      </c>
      <c r="KU622" s="6">
        <v>0.29296296296296298</v>
      </c>
      <c r="KV622" s="6">
        <v>0.3613425925925926</v>
      </c>
      <c r="KW622" s="6">
        <v>0.90421296296296294</v>
      </c>
      <c r="KX622" s="6">
        <v>0.47717592592592589</v>
      </c>
      <c r="KY622" s="7">
        <v>8.9027777777777775E-2</v>
      </c>
      <c r="KZ622" s="6">
        <v>0.63479166666666664</v>
      </c>
      <c r="LA622" s="6">
        <v>1.787719907407407</v>
      </c>
      <c r="LB622" s="6">
        <v>0.41467592592592589</v>
      </c>
      <c r="LC622" s="6">
        <v>0.58728009259259262</v>
      </c>
      <c r="LD622" s="7">
        <v>1.1844328703703699</v>
      </c>
      <c r="LE622" s="6">
        <v>0.27755787037037039</v>
      </c>
      <c r="LF622" s="6">
        <v>0.27712962962962961</v>
      </c>
      <c r="LG622" s="6">
        <v>0.50699074074074069</v>
      </c>
      <c r="LH622" s="6">
        <v>1.3601620370370371</v>
      </c>
      <c r="LI622" s="7">
        <v>1.6445949074074071</v>
      </c>
      <c r="LJ622" s="6">
        <v>0.51255787037037037</v>
      </c>
      <c r="LK622" s="6">
        <v>0.63730324074074074</v>
      </c>
      <c r="LL622" s="6">
        <v>1.6584375</v>
      </c>
      <c r="LM622" s="6">
        <v>1.3462384259259259</v>
      </c>
      <c r="LN622" s="7">
        <v>0.27038194444444452</v>
      </c>
      <c r="LO622" s="6">
        <v>0.27807870370370369</v>
      </c>
      <c r="LP622" s="6">
        <v>1.088009259259259</v>
      </c>
      <c r="LQ622" s="6">
        <v>0.57006944444444441</v>
      </c>
      <c r="LR622" s="6">
        <v>0.57726851851851857</v>
      </c>
      <c r="LS622" s="7">
        <v>0.60315972222222225</v>
      </c>
      <c r="LT622" s="6">
        <v>0.43201388888888892</v>
      </c>
      <c r="LU622" s="6">
        <v>0.64387731481481481</v>
      </c>
      <c r="LV622" s="6">
        <v>1.364664351851852</v>
      </c>
      <c r="LW622" s="6">
        <v>0.58905092592592589</v>
      </c>
      <c r="LX622" s="7">
        <v>0.36868055555555562</v>
      </c>
      <c r="LY622" s="6">
        <v>0.36565972222222221</v>
      </c>
      <c r="LZ622" s="6">
        <v>0.3898611111111111</v>
      </c>
      <c r="MA622" s="6">
        <v>0.17254629629629631</v>
      </c>
      <c r="MB622" s="6">
        <v>1.634826388888889</v>
      </c>
      <c r="MC622" s="7">
        <v>1.5225</v>
      </c>
      <c r="MD622" s="6">
        <v>0.63604166666666662</v>
      </c>
      <c r="ME622" s="6">
        <v>1.3566782407407409</v>
      </c>
      <c r="MF622" s="6">
        <v>0.38873842592592589</v>
      </c>
      <c r="MG622" s="6">
        <v>0.15339120370370371</v>
      </c>
      <c r="MH622" s="7">
        <v>0.68363425925925925</v>
      </c>
      <c r="MI622" s="6">
        <v>1.361886574074074</v>
      </c>
      <c r="MJ622" s="6">
        <v>1.3599074074074069</v>
      </c>
      <c r="MK622" s="6">
        <v>0.62324074074074076</v>
      </c>
      <c r="ML622" s="6">
        <v>0.47115740740740741</v>
      </c>
      <c r="MM622" s="7">
        <v>0.18258101851851849</v>
      </c>
      <c r="MN622" s="6">
        <v>0.71084490740740736</v>
      </c>
      <c r="MO622" s="6">
        <v>0.1579976851851852</v>
      </c>
      <c r="MP622" s="6">
        <v>1.101053240740741</v>
      </c>
      <c r="MQ622" s="6">
        <v>1.5971759259259259</v>
      </c>
      <c r="MR622" s="7">
        <v>0.1600810185185185</v>
      </c>
      <c r="MS622" s="6">
        <v>1.118541666666667</v>
      </c>
      <c r="MT622" s="6">
        <v>1.3668981481481479</v>
      </c>
      <c r="MU622" s="6">
        <v>1.3565046296296299</v>
      </c>
      <c r="MV622" s="6">
        <v>0.49686342592592592</v>
      </c>
      <c r="MW622" s="7">
        <v>1.124143518518518</v>
      </c>
      <c r="MX622" s="6">
        <v>0.91981481481481486</v>
      </c>
      <c r="MY622" s="6">
        <v>0.83155092592592594</v>
      </c>
      <c r="MZ622" s="6">
        <v>1.119791666666667</v>
      </c>
      <c r="NA622" s="6">
        <v>0.63185185185185189</v>
      </c>
      <c r="NB622" s="7">
        <v>0.51944444444444449</v>
      </c>
      <c r="NC622" s="6">
        <v>0.63195601851851857</v>
      </c>
      <c r="ND622" s="6">
        <v>0.27800925925925918</v>
      </c>
      <c r="NE622" s="6">
        <v>1.353263888888889</v>
      </c>
      <c r="NF622" s="6">
        <v>1.0868287037037041</v>
      </c>
      <c r="NG622" s="7">
        <v>0.5656944444444445</v>
      </c>
      <c r="NH622" s="6">
        <v>0.27166666666666672</v>
      </c>
      <c r="NI622" s="6">
        <v>0.14944444444444441</v>
      </c>
      <c r="NJ622" s="6">
        <v>7.9166666666666663E-2</v>
      </c>
      <c r="NK622" s="6">
        <v>0.24572916666666669</v>
      </c>
      <c r="NL622" s="7">
        <v>0.39552083333333332</v>
      </c>
      <c r="NM622" s="6">
        <v>1.6974652777777779</v>
      </c>
      <c r="NN622" s="6">
        <v>0.62016203703703698</v>
      </c>
      <c r="NO622" s="6">
        <v>1.35349537037037</v>
      </c>
      <c r="NP622" s="6">
        <v>0.31212962962962959</v>
      </c>
      <c r="NQ622" s="7">
        <v>0.36359953703703701</v>
      </c>
      <c r="NR622" s="6">
        <v>0.47251157407407413</v>
      </c>
      <c r="NS622" s="6">
        <v>1.5381944444444439E-2</v>
      </c>
      <c r="NT622" s="6">
        <v>1.4995254629629631</v>
      </c>
      <c r="NU622" s="6">
        <v>0.27067129629629633</v>
      </c>
      <c r="NV622" s="7">
        <v>0.83555555555555561</v>
      </c>
      <c r="NW622" s="6">
        <v>0.2254976851851852</v>
      </c>
      <c r="NX622" s="6">
        <v>0.1509375</v>
      </c>
      <c r="NY622" s="6">
        <v>0.32380787037037029</v>
      </c>
      <c r="NZ622" s="6">
        <v>0.59960648148148143</v>
      </c>
      <c r="OA622" s="7">
        <v>0.39614583333333331</v>
      </c>
      <c r="OB622" s="6">
        <v>1.3590277777777779</v>
      </c>
      <c r="OC622" s="6">
        <v>1.6300925925925931</v>
      </c>
      <c r="OD622" s="6">
        <v>1.33693287037037</v>
      </c>
      <c r="OE622" s="6">
        <v>0.2772337962962963</v>
      </c>
      <c r="OF622" s="7">
        <v>1.323842592592593</v>
      </c>
      <c r="OG622" s="6">
        <v>0.38608796296296288</v>
      </c>
      <c r="OH622" s="6">
        <v>1.371631944444444</v>
      </c>
      <c r="OI622" s="6">
        <v>0.58394675925925921</v>
      </c>
      <c r="OJ622" s="6">
        <v>0.14521990740740739</v>
      </c>
      <c r="OK622" s="7">
        <v>1.3410879629629631</v>
      </c>
      <c r="OL622" s="6">
        <v>1.032592592592593</v>
      </c>
      <c r="OM622" s="6">
        <v>1.7263773148148149</v>
      </c>
      <c r="ON622" s="6">
        <v>0.27086805555555549</v>
      </c>
      <c r="OO622" s="6">
        <v>0.49593749999999998</v>
      </c>
      <c r="OP622" s="7">
        <v>0.57417824074074075</v>
      </c>
      <c r="OQ622" s="6">
        <v>0.60881944444444447</v>
      </c>
      <c r="OS622" s="6">
        <v>0.43967592592592591</v>
      </c>
      <c r="OT622" s="6">
        <v>0.67305555555555552</v>
      </c>
      <c r="OU622" s="7">
        <v>0.17450231481481479</v>
      </c>
      <c r="OV622" s="6">
        <v>0.28087962962962959</v>
      </c>
      <c r="OW622" s="6">
        <v>1.371458333333333</v>
      </c>
      <c r="OX622" s="6">
        <v>1.360868055555555</v>
      </c>
      <c r="OY622" s="6">
        <v>0.44005787037037042</v>
      </c>
      <c r="OZ622" s="7">
        <v>1.362928240740741</v>
      </c>
      <c r="PA622" s="6">
        <v>0.67731481481481481</v>
      </c>
      <c r="PB622" s="6">
        <v>0.40372685185185192</v>
      </c>
      <c r="PC622" s="6">
        <v>1.2887731481481479</v>
      </c>
      <c r="PD622" s="6">
        <v>1.3597569444444439</v>
      </c>
      <c r="PE622" s="7">
        <v>0.5760763888888889</v>
      </c>
      <c r="PF622" s="6">
        <v>0.42284722222222221</v>
      </c>
      <c r="PG622" s="6">
        <v>0.29292824074074081</v>
      </c>
      <c r="PH622" s="6">
        <v>1.3605092592592589</v>
      </c>
      <c r="PI622" s="6">
        <v>0.62682870370370369</v>
      </c>
      <c r="PJ622" s="7">
        <v>0.27151620370370372</v>
      </c>
      <c r="PK622" s="6">
        <v>0.54437500000000005</v>
      </c>
      <c r="PL622" s="6">
        <v>0.4435648148148148</v>
      </c>
      <c r="PM622" s="6">
        <v>0.22597222222222221</v>
      </c>
      <c r="PN622" s="6">
        <v>0.27586805555555549</v>
      </c>
      <c r="PO622" s="7">
        <v>0.32693287037037039</v>
      </c>
      <c r="PP622" s="6">
        <v>0.11819444444444439</v>
      </c>
      <c r="PQ622" s="6">
        <v>0.27659722222222222</v>
      </c>
      <c r="PR622" s="6">
        <v>0.52289351851851851</v>
      </c>
      <c r="PS622" s="6">
        <v>0.36487268518518517</v>
      </c>
      <c r="PT622" s="7">
        <v>0.27050925925925928</v>
      </c>
      <c r="PU622" s="6">
        <v>0.32369212962962962</v>
      </c>
      <c r="PV622" s="6">
        <v>0.26594907407407409</v>
      </c>
      <c r="PW622" s="6">
        <v>0.48005787037037029</v>
      </c>
      <c r="PX622" s="6">
        <v>0.4931712962962963</v>
      </c>
      <c r="PY622" s="7">
        <v>0.63990740740740737</v>
      </c>
      <c r="PZ622" s="6">
        <v>0.52436342592592589</v>
      </c>
      <c r="QA622" s="6">
        <v>0.49305555555555558</v>
      </c>
      <c r="QB622" s="6">
        <v>0.16951388888888891</v>
      </c>
      <c r="QC622" s="6">
        <v>0.67581018518518521</v>
      </c>
      <c r="QD622" s="7">
        <v>0.67973379629629627</v>
      </c>
      <c r="QE622" s="6">
        <v>0.63890046296296299</v>
      </c>
      <c r="QF622" s="6">
        <v>0.59185185185185185</v>
      </c>
      <c r="QG622" s="6">
        <v>0.59270833333333328</v>
      </c>
      <c r="QH622" s="6">
        <v>0.62344907407407413</v>
      </c>
      <c r="QI622" s="7">
        <v>1.621736111111111</v>
      </c>
      <c r="QJ622" s="6">
        <v>0.52493055555555557</v>
      </c>
      <c r="QK622" s="6">
        <v>1.782997685185185</v>
      </c>
      <c r="QL622" s="6">
        <v>0.51726851851851852</v>
      </c>
      <c r="QM622" s="6">
        <v>0.35195601851851849</v>
      </c>
      <c r="QN622" s="7">
        <v>0.69194444444444447</v>
      </c>
      <c r="QO622" s="6">
        <v>0.27074074074074073</v>
      </c>
      <c r="QP622" s="6">
        <v>0.26006944444444452</v>
      </c>
      <c r="QQ622" s="6">
        <v>0.67740740740740746</v>
      </c>
      <c r="QR622" s="6">
        <v>1.781423611111111</v>
      </c>
      <c r="QS622" s="7">
        <v>0.45046296296296301</v>
      </c>
      <c r="QT622" s="6">
        <v>0.3258449074074074</v>
      </c>
      <c r="QU622" s="6">
        <v>0.44109953703703703</v>
      </c>
      <c r="QV622" s="6">
        <v>0.63981481481481484</v>
      </c>
      <c r="QW622" s="6">
        <v>1.3543865740740739</v>
      </c>
      <c r="QX622" s="7">
        <v>1.3115972222222221</v>
      </c>
      <c r="QY622" s="6">
        <v>1.356689814814815</v>
      </c>
      <c r="QZ622" s="6">
        <v>1.790266203703704</v>
      </c>
      <c r="RA622" s="6">
        <v>0.627349537037037</v>
      </c>
      <c r="RB622" s="6">
        <v>0.44600694444444439</v>
      </c>
      <c r="RC622" s="7">
        <v>1.3658796296296301</v>
      </c>
      <c r="RD622" s="6">
        <v>0.66907407407407404</v>
      </c>
      <c r="RE622" s="6">
        <v>1.352418981481482</v>
      </c>
      <c r="RF622" s="6">
        <v>1.3592476851851849</v>
      </c>
      <c r="RG622" s="6">
        <v>1.2499189814814819</v>
      </c>
      <c r="RH622" s="7">
        <v>0.47875000000000001</v>
      </c>
      <c r="RI622" s="6">
        <v>0.75142361111111111</v>
      </c>
      <c r="RJ622" s="6">
        <v>1.041689814814815</v>
      </c>
      <c r="RK622" s="6">
        <v>1.3588078703703701</v>
      </c>
      <c r="RL622" s="6">
        <v>1.7993749999999999</v>
      </c>
      <c r="RM622" s="7">
        <v>0.25373842592592588</v>
      </c>
      <c r="RN622" s="6">
        <v>0.38239583333333332</v>
      </c>
      <c r="RO622" s="6">
        <v>1.391111111111111</v>
      </c>
      <c r="RP622" s="6">
        <v>0.22313657407407411</v>
      </c>
      <c r="RQ622" s="6">
        <v>0.48774305555555558</v>
      </c>
      <c r="RR622" s="7">
        <v>0.8611805555555555</v>
      </c>
      <c r="RS622" s="6">
        <v>0.49979166666666669</v>
      </c>
      <c r="RT622" s="6">
        <v>0.90084490740740741</v>
      </c>
      <c r="RU622" s="6">
        <v>1.334618055555556</v>
      </c>
      <c r="RV622" s="6">
        <v>0.56496527777777783</v>
      </c>
      <c r="RW622" s="7">
        <v>0.70577546296296301</v>
      </c>
      <c r="RX622" s="6">
        <v>0.39106481481481481</v>
      </c>
      <c r="RY622" s="6">
        <v>0.4060300925925926</v>
      </c>
      <c r="RZ622" s="6">
        <v>0.71430555555555553</v>
      </c>
      <c r="SA622" s="6">
        <v>1.3337268518518519</v>
      </c>
      <c r="SB622" s="7">
        <v>0.68121527777777779</v>
      </c>
      <c r="SC622" s="6">
        <v>0.68342592592592588</v>
      </c>
      <c r="SD622" s="6">
        <v>0.16442129629629629</v>
      </c>
      <c r="SE622" s="6">
        <v>1.2972453703703699</v>
      </c>
      <c r="SF622" s="6">
        <v>0.57994212962962965</v>
      </c>
      <c r="SG622" s="7">
        <v>0.6897685185185185</v>
      </c>
      <c r="SH622" s="6">
        <v>0.23531250000000001</v>
      </c>
      <c r="SI622" s="6">
        <v>0.27857638888888892</v>
      </c>
      <c r="SJ622" s="6">
        <v>0.6313657407407407</v>
      </c>
      <c r="SK622" s="6">
        <v>0.31881944444444438</v>
      </c>
      <c r="SL622" s="7">
        <v>0.31603009259259263</v>
      </c>
      <c r="SM622" s="6">
        <v>0.76648148148148143</v>
      </c>
      <c r="SN622" s="6">
        <v>1.6665509259259259</v>
      </c>
      <c r="SO622" s="6">
        <v>0.50597222222222227</v>
      </c>
      <c r="SP622" s="6">
        <v>1.0367939814814811</v>
      </c>
      <c r="SQ622" s="7">
        <v>1.616180555555556</v>
      </c>
      <c r="SR622" s="6">
        <v>0.4695138888888889</v>
      </c>
      <c r="SS622" s="6">
        <v>1.622824074074074</v>
      </c>
      <c r="ST622" s="6">
        <v>1.3785879629629629</v>
      </c>
      <c r="SU622" s="6">
        <v>1.3634606481481479</v>
      </c>
      <c r="SV622" s="7">
        <v>1.06599537037037</v>
      </c>
      <c r="SW622" s="6">
        <v>0.60717592592592595</v>
      </c>
      <c r="SX622" s="6">
        <v>0.39208333333333328</v>
      </c>
      <c r="SY622" s="6">
        <v>1.361712962962963</v>
      </c>
      <c r="SZ622" s="6">
        <v>0.36452546296296301</v>
      </c>
      <c r="TA622" s="7">
        <v>1.078634259259259</v>
      </c>
      <c r="TB622" s="6">
        <v>0.38187500000000002</v>
      </c>
      <c r="TC622" s="6">
        <v>0.74254629629629632</v>
      </c>
      <c r="TD622" s="6">
        <v>0.1212962962962963</v>
      </c>
      <c r="TE622" s="6">
        <v>0.38765046296296302</v>
      </c>
      <c r="TF622" s="7">
        <v>1.357175925925926</v>
      </c>
      <c r="TG622" s="6">
        <v>0.33780092592592592</v>
      </c>
      <c r="TH622" s="6">
        <v>1.5374189814814809</v>
      </c>
      <c r="TI622" s="6">
        <v>0.55259259259259264</v>
      </c>
      <c r="TJ622" s="6">
        <v>0.44538194444444451</v>
      </c>
      <c r="TK622" s="7">
        <v>0.38480324074074068</v>
      </c>
      <c r="TL622" s="6">
        <v>0.39984953703703702</v>
      </c>
      <c r="TM622" s="6">
        <v>0.27149305555555547</v>
      </c>
      <c r="TN622" s="6">
        <v>0.75869212962962962</v>
      </c>
      <c r="TO622" s="6">
        <v>0.63671296296296298</v>
      </c>
      <c r="TP622" s="7">
        <v>0.38510416666666669</v>
      </c>
      <c r="TQ622" s="6">
        <v>1.6042013888888891</v>
      </c>
      <c r="TR622" s="6">
        <v>0.7484143518518519</v>
      </c>
      <c r="TS622" s="6">
        <v>0.5609143518518519</v>
      </c>
      <c r="TT622" s="6">
        <v>1.09962962962963</v>
      </c>
      <c r="TU622" s="7">
        <v>0.33815972222222218</v>
      </c>
      <c r="TV622" s="6">
        <v>1.8043402777777779</v>
      </c>
      <c r="TW622" s="6">
        <v>1.117847222222222</v>
      </c>
      <c r="TX622" s="6">
        <v>0.27439814814814822</v>
      </c>
      <c r="TY622" s="6">
        <v>0.84869212962962959</v>
      </c>
      <c r="TZ622" s="7">
        <v>0.63140046296296293</v>
      </c>
      <c r="UA622" s="6">
        <v>0.14067129629629629</v>
      </c>
      <c r="UB622" s="6">
        <v>0.29171296296296301</v>
      </c>
      <c r="UC622" s="6">
        <v>1.8257523148148149</v>
      </c>
      <c r="UD622" s="6">
        <v>0.38381944444444438</v>
      </c>
      <c r="UE622" s="7">
        <v>0.4601736111111111</v>
      </c>
      <c r="UF622" s="6">
        <v>0.48974537037037041</v>
      </c>
      <c r="UG622" s="6">
        <v>1.347511574074074</v>
      </c>
      <c r="UH622" s="6">
        <v>0.35752314814814817</v>
      </c>
      <c r="UI622" s="6">
        <v>1.564606481481482</v>
      </c>
      <c r="UJ622" s="7">
        <v>0.3147800925925926</v>
      </c>
      <c r="UK622" s="6">
        <v>1.51244212962963</v>
      </c>
      <c r="UL622" s="6">
        <v>1.101956018518518</v>
      </c>
      <c r="UM622" s="6">
        <v>0.62250000000000005</v>
      </c>
      <c r="UN622" s="6">
        <v>0.6284953703703704</v>
      </c>
      <c r="UO622" s="7">
        <v>0.62796296296296295</v>
      </c>
      <c r="UP622" s="6">
        <v>0.38995370370370369</v>
      </c>
      <c r="UQ622" s="6">
        <v>0.586400462962963</v>
      </c>
      <c r="UR622" s="6">
        <v>0.59185185185185185</v>
      </c>
      <c r="US622" s="6">
        <v>0.57606481481481486</v>
      </c>
      <c r="UT622" s="7">
        <v>0.36369212962962971</v>
      </c>
      <c r="UU622" s="6">
        <v>0.31959490740740742</v>
      </c>
      <c r="UV622" s="6">
        <v>0.69127314814814811</v>
      </c>
      <c r="UW622" s="6">
        <v>0.73736111111111113</v>
      </c>
      <c r="UX622" s="6">
        <v>0.30546296296296288</v>
      </c>
      <c r="UY622" s="7">
        <v>1.3143055555555561</v>
      </c>
      <c r="UZ622" s="6">
        <v>1.6265393518518521</v>
      </c>
      <c r="VA622" s="6">
        <v>0.53571759259259255</v>
      </c>
      <c r="VB622" s="6">
        <v>0.74185185185185187</v>
      </c>
      <c r="VC622" s="6">
        <v>0.75149305555555557</v>
      </c>
      <c r="VD622" s="7">
        <v>0.75054398148148149</v>
      </c>
      <c r="VE622" s="6">
        <v>1.0694097222222221</v>
      </c>
      <c r="VF622" s="6">
        <v>0.57564814814814813</v>
      </c>
      <c r="VG622" s="6">
        <v>0.48013888888888889</v>
      </c>
      <c r="VH622" s="6">
        <v>0.8533101851851852</v>
      </c>
      <c r="VI622" s="7">
        <v>1.3625347222222219</v>
      </c>
      <c r="VJ622" s="6">
        <v>1.42287037037037</v>
      </c>
      <c r="VK622" s="6">
        <v>0.67549768518518516</v>
      </c>
      <c r="VL622" s="6">
        <v>0.56688657407407406</v>
      </c>
      <c r="VM622" s="6">
        <v>1.5910532407407409</v>
      </c>
      <c r="VN622" s="7">
        <v>0.58240740740740737</v>
      </c>
      <c r="VO622" s="6">
        <v>1.358275462962963</v>
      </c>
      <c r="VP622" s="6">
        <v>1.3603472222222219</v>
      </c>
      <c r="VQ622" s="6">
        <v>0.44307870370370372</v>
      </c>
      <c r="VR622" s="6">
        <v>0.73898148148148146</v>
      </c>
      <c r="VS622" s="7">
        <v>1.336712962962963</v>
      </c>
      <c r="VT622" s="6">
        <v>0.270625</v>
      </c>
      <c r="VU622" s="6">
        <v>0.20291666666666669</v>
      </c>
      <c r="VV622" s="6">
        <v>0.49799768518518522</v>
      </c>
      <c r="VW622" s="6">
        <v>0.27315972222222218</v>
      </c>
      <c r="VX622" s="7">
        <v>1.6311805555555561</v>
      </c>
      <c r="VY622" s="6">
        <v>0.41038194444444442</v>
      </c>
      <c r="VZ622" s="6">
        <v>0.40652777777777782</v>
      </c>
      <c r="WA622" s="6">
        <v>1.3126967592592591</v>
      </c>
      <c r="WB622" s="6">
        <v>1.347939814814815</v>
      </c>
      <c r="WC622" s="7">
        <v>1.523865740740741</v>
      </c>
      <c r="WD622" s="6">
        <v>1.6615740740740741</v>
      </c>
      <c r="WE622" s="6">
        <v>0.49550925925925932</v>
      </c>
      <c r="WF622" s="6">
        <v>0.39581018518518518</v>
      </c>
      <c r="WG622" s="6">
        <v>0.38655092592592588</v>
      </c>
      <c r="WH622" s="7">
        <v>1.3136111111111111</v>
      </c>
      <c r="WI622" s="6">
        <v>0.37267361111111108</v>
      </c>
      <c r="WJ622" s="6">
        <v>0.76702546296296292</v>
      </c>
      <c r="WK622" s="6">
        <v>0.32012731481481482</v>
      </c>
      <c r="WL622" s="6">
        <v>0.26256944444444452</v>
      </c>
      <c r="WM622" s="7">
        <v>0.31152777777777779</v>
      </c>
      <c r="WN622" s="6">
        <v>0.6325925925925926</v>
      </c>
      <c r="WO622" s="6">
        <v>0.2759375</v>
      </c>
      <c r="WP622" s="6">
        <v>0.2724537037037037</v>
      </c>
      <c r="WQ622" s="6">
        <v>0.2699537037037037</v>
      </c>
      <c r="WR622" s="7">
        <v>0.35667824074074073</v>
      </c>
      <c r="WS622" s="6">
        <v>1.367118055555556</v>
      </c>
      <c r="WT622" s="6">
        <v>2.3368055555555559E-2</v>
      </c>
      <c r="WU622" s="6">
        <v>0.37659722222222219</v>
      </c>
      <c r="WV622" s="6">
        <v>0.42439814814814808</v>
      </c>
      <c r="WW622" s="7">
        <v>0.41903935185185193</v>
      </c>
      <c r="WY622" s="6">
        <v>0.50599537037037035</v>
      </c>
      <c r="WZ622" s="6">
        <v>0.74630787037037039</v>
      </c>
      <c r="XA622" s="6">
        <v>0.27081018518518518</v>
      </c>
      <c r="XB622" s="7">
        <v>0.20471064814814821</v>
      </c>
      <c r="XC622" s="6">
        <v>0.34775462962962961</v>
      </c>
      <c r="XD622" s="6">
        <v>0.63768518518518513</v>
      </c>
      <c r="XE622" s="6">
        <v>1.3362499999999999</v>
      </c>
      <c r="XF622" s="6">
        <v>0.50381944444444449</v>
      </c>
      <c r="XG622" s="7">
        <v>0.58089120370370373</v>
      </c>
      <c r="XH622" s="6">
        <v>0.51834490740740746</v>
      </c>
      <c r="XI622" s="6">
        <v>0.54787037037037034</v>
      </c>
      <c r="XJ622" s="6">
        <v>0.6388773148148148</v>
      </c>
      <c r="XK622" s="6">
        <v>0.28640046296296301</v>
      </c>
      <c r="XL622" s="7">
        <v>1.356967592592593</v>
      </c>
      <c r="XM622" s="6">
        <v>0.28803240740740738</v>
      </c>
      <c r="XN622" s="6">
        <v>1.663287037037037</v>
      </c>
      <c r="XO622" s="6">
        <v>0.47321759259259261</v>
      </c>
      <c r="XP622" s="6">
        <v>0.52460648148148148</v>
      </c>
      <c r="XQ622" s="7">
        <v>0.4828587962962963</v>
      </c>
      <c r="XR622" s="6">
        <v>0.48875000000000002</v>
      </c>
      <c r="XS622" s="6">
        <v>1.634131944444444</v>
      </c>
      <c r="XT622" s="6">
        <v>0.41478009259259258</v>
      </c>
      <c r="XU622" s="6">
        <v>1.339456018518518</v>
      </c>
      <c r="XV622" s="7">
        <v>0.70195601851851852</v>
      </c>
      <c r="XW622" s="6">
        <v>1.3442939814814809</v>
      </c>
      <c r="XX622" s="6">
        <v>0.73922453703703705</v>
      </c>
      <c r="XY622" s="6">
        <v>0.69606481481481486</v>
      </c>
      <c r="XZ622" s="6">
        <v>1.7870833333333329</v>
      </c>
      <c r="YA622" s="7">
        <v>0.73865740740740737</v>
      </c>
      <c r="YB622" s="6">
        <v>1.3454050925925931</v>
      </c>
      <c r="YC622" s="6">
        <v>1.3580787037037041</v>
      </c>
      <c r="YD622" s="6">
        <v>1.290069444444444</v>
      </c>
      <c r="YE622" s="6">
        <v>0.48266203703703697</v>
      </c>
      <c r="YF622" s="7">
        <v>0.43312499999999998</v>
      </c>
      <c r="YG622" s="6">
        <v>0.57883101851851848</v>
      </c>
      <c r="YH622" s="6">
        <v>0.68799768518518523</v>
      </c>
      <c r="YI622" s="6">
        <v>0.38197916666666659</v>
      </c>
      <c r="YJ622" s="6">
        <v>1.398923611111111</v>
      </c>
      <c r="YK622" s="7">
        <v>0.27577546296296301</v>
      </c>
      <c r="YL622" s="6">
        <v>0.49546296296296288</v>
      </c>
      <c r="YM622" s="6">
        <v>0.46078703703703711</v>
      </c>
      <c r="YN622" s="6">
        <v>0.53019675925925924</v>
      </c>
      <c r="YO622" s="6">
        <v>0.37335648148148148</v>
      </c>
      <c r="YP622" s="7">
        <v>1.2977662037037041</v>
      </c>
      <c r="YQ622" s="6">
        <v>0.48826388888888889</v>
      </c>
      <c r="YR622" s="6">
        <v>1.304861111111111</v>
      </c>
      <c r="YS622" s="6">
        <v>1.3845949074074071</v>
      </c>
      <c r="YT622" s="6">
        <v>1.638009259259259</v>
      </c>
      <c r="YU622" s="7">
        <v>1.3355787037037039</v>
      </c>
      <c r="YV622" s="6">
        <v>1.35943287037037</v>
      </c>
      <c r="YW622" s="6">
        <v>0.27045138888888892</v>
      </c>
      <c r="YX622" s="6">
        <v>1.0313888888888889</v>
      </c>
      <c r="YY622" s="6">
        <v>0.37782407407407409</v>
      </c>
      <c r="YZ622" s="7">
        <v>0.27481481481481479</v>
      </c>
      <c r="ZA622" s="6">
        <v>0.67565972222222226</v>
      </c>
      <c r="ZB622" s="6">
        <v>1.367789351851852</v>
      </c>
      <c r="ZC622" s="6">
        <v>1.6245949074074071</v>
      </c>
      <c r="ZD622" s="6">
        <v>0.27202546296296298</v>
      </c>
      <c r="ZE622" s="7">
        <v>0.27153935185185191</v>
      </c>
      <c r="ZF622" s="6">
        <v>0.34856481481481483</v>
      </c>
      <c r="ZG622" s="6">
        <v>0.39240740740740743</v>
      </c>
      <c r="ZI622" s="6">
        <v>0.67607638888888888</v>
      </c>
      <c r="ZJ622" s="7">
        <v>0.57263888888888892</v>
      </c>
      <c r="ZK622" s="6">
        <v>0.55927083333333338</v>
      </c>
      <c r="ZL622" s="6">
        <v>1.1240277777777781</v>
      </c>
      <c r="ZM622" s="6">
        <v>0.51785879629629628</v>
      </c>
      <c r="ZN622" s="6">
        <v>1.347789351851852</v>
      </c>
      <c r="ZO622" s="7">
        <v>0.26693287037037039</v>
      </c>
      <c r="ZP622" s="6">
        <v>1.672037037037037</v>
      </c>
      <c r="ZQ622" s="6">
        <v>0.72199074074074077</v>
      </c>
      <c r="ZR622" s="6">
        <v>0.84630787037037036</v>
      </c>
      <c r="ZS622" s="6">
        <v>0.2172337962962963</v>
      </c>
      <c r="ZT622" s="7">
        <v>1.107893518518519</v>
      </c>
      <c r="ZU622" s="6">
        <v>1.355821759259259</v>
      </c>
      <c r="ZV622" s="6">
        <v>0.4370486111111111</v>
      </c>
      <c r="ZW622" s="6">
        <v>0.49517361111111108</v>
      </c>
      <c r="ZX622" s="6">
        <v>0.26171296296296298</v>
      </c>
      <c r="ZY622" s="7">
        <v>1.6372106481481481</v>
      </c>
      <c r="ZZ622" s="6">
        <v>0.29810185185185178</v>
      </c>
      <c r="AAA622" s="6">
        <v>1.356087962962963</v>
      </c>
      <c r="AAB622" s="6">
        <v>0.27374999999999999</v>
      </c>
      <c r="AAC622" s="6">
        <v>0.62824074074074077</v>
      </c>
      <c r="AAD622" s="7">
        <v>0.56657407407407412</v>
      </c>
      <c r="AAE622" s="6">
        <v>1.6213657407407409</v>
      </c>
      <c r="AAF622" s="6">
        <v>0.75141203703703707</v>
      </c>
      <c r="AAG622" s="6">
        <v>1.3654629629629631</v>
      </c>
      <c r="AAH622" s="6">
        <v>0.46466435185185179</v>
      </c>
      <c r="AAI622" s="7">
        <v>1.347372685185185</v>
      </c>
      <c r="AAJ622" s="6">
        <v>0.56098379629629624</v>
      </c>
      <c r="AAK622" s="6">
        <v>0.49104166666666671</v>
      </c>
      <c r="AAL622" s="6">
        <v>0.70818287037037042</v>
      </c>
      <c r="AAM622" s="6">
        <v>0.55678240740740736</v>
      </c>
      <c r="AAN622" s="7">
        <v>0.40003472222222219</v>
      </c>
      <c r="AAO622" s="6">
        <v>0.50299768518518517</v>
      </c>
      <c r="AAP622" s="6">
        <v>0.49146990740740742</v>
      </c>
      <c r="AAQ622" s="6">
        <v>1.4800462962962959</v>
      </c>
      <c r="AAR622" s="6">
        <v>1.706898148148148</v>
      </c>
      <c r="AAS622" s="7">
        <v>0.45603009259259258</v>
      </c>
      <c r="AAT622" s="6">
        <v>1.9907407407407408E-3</v>
      </c>
      <c r="AAU622" s="6">
        <v>4.1435185185185186E-3</v>
      </c>
      <c r="AAV622" s="6">
        <v>1.3219675925925931</v>
      </c>
      <c r="AAW622" s="6">
        <v>0.34604166666666669</v>
      </c>
      <c r="AAX622" s="7">
        <v>1.2851041666666669</v>
      </c>
      <c r="AAY622" s="6">
        <v>0.9556944444444444</v>
      </c>
      <c r="AAZ622" s="6">
        <v>0.27701388888888889</v>
      </c>
      <c r="ABA622" s="6">
        <v>0.27299768518518519</v>
      </c>
      <c r="ABB622" s="6">
        <v>0.37590277777777781</v>
      </c>
      <c r="ABC622" s="7">
        <v>0.53192129629629625</v>
      </c>
      <c r="ABD622" s="6">
        <v>9.3506944444444448E-2</v>
      </c>
      <c r="ABE622" s="6">
        <v>1.651956018518518</v>
      </c>
      <c r="ABF622" s="6">
        <v>1.349699074074074</v>
      </c>
      <c r="ABG622" s="6">
        <v>1.3559606481481481</v>
      </c>
      <c r="ABH622" s="7">
        <v>1.056168981481481</v>
      </c>
      <c r="ABI622" s="6">
        <v>0.2366898148148148</v>
      </c>
      <c r="ABJ622" s="6">
        <v>1.7705671296296299</v>
      </c>
      <c r="ABK622" s="6">
        <v>0.47141203703703699</v>
      </c>
      <c r="ABL622" s="6">
        <v>1.3357291666666671</v>
      </c>
      <c r="ABM622" s="7">
        <v>1.781759259259259</v>
      </c>
      <c r="ABN622" s="6">
        <v>1.362546296296296</v>
      </c>
      <c r="ABO622" s="6">
        <v>1.639259259259259</v>
      </c>
      <c r="ABP622" s="6">
        <v>1.6368055555555561</v>
      </c>
      <c r="ABQ622" s="6">
        <v>1.78099537037037</v>
      </c>
      <c r="ABR622" s="7">
        <v>0.15158564814814809</v>
      </c>
      <c r="ABS622" s="6">
        <v>0.38276620370370368</v>
      </c>
      <c r="ABT622" s="6">
        <v>1.346041666666667</v>
      </c>
      <c r="ABU622" s="6">
        <v>0.6230324074074074</v>
      </c>
      <c r="ABV622" s="6">
        <v>1.6302662037037039</v>
      </c>
      <c r="ABW622" s="7">
        <v>6.1446759259259263E-2</v>
      </c>
      <c r="ABX622" s="6">
        <v>1.6448611111111111</v>
      </c>
      <c r="ABY622" s="6">
        <v>0.27637731481481481</v>
      </c>
      <c r="ABZ622" s="6">
        <v>0.97546296296296298</v>
      </c>
      <c r="ACA622" s="6">
        <v>1.344189814814815</v>
      </c>
      <c r="ACB622" s="7">
        <v>0.49412037037037038</v>
      </c>
      <c r="ACC622" s="6">
        <v>0.16562499999999999</v>
      </c>
      <c r="ACD622" s="6">
        <v>0.41828703703703701</v>
      </c>
      <c r="ACE622" s="6">
        <v>0.69224537037037037</v>
      </c>
      <c r="ACF622" s="6">
        <v>0.49155092592592592</v>
      </c>
      <c r="ACG622" s="7">
        <v>0.17199074074074069</v>
      </c>
      <c r="ACH622" s="6">
        <v>0.5022106481481482</v>
      </c>
      <c r="ACI622" s="6">
        <v>1.6597106481481481</v>
      </c>
      <c r="ACJ622" s="6">
        <v>0.1494675925925926</v>
      </c>
      <c r="ACK622" s="6">
        <v>7.6550925925925925E-2</v>
      </c>
      <c r="ACL622" s="7">
        <v>0.64851851851851849</v>
      </c>
      <c r="ACM622" s="6">
        <v>1.3576504629629631</v>
      </c>
      <c r="ACN622" s="6">
        <v>1.6585648148148151</v>
      </c>
      <c r="ACO622" s="6">
        <v>0.48349537037037038</v>
      </c>
      <c r="ACP622" s="6">
        <v>0.3344212962962963</v>
      </c>
      <c r="ACQ622" s="7">
        <v>0.83744212962962961</v>
      </c>
      <c r="ACR622" s="6">
        <v>0.71667824074074071</v>
      </c>
      <c r="ACS622" s="6">
        <v>1.3514814814814819</v>
      </c>
      <c r="ACT622" s="6">
        <v>0.62119212962962966</v>
      </c>
      <c r="ACU622" s="6">
        <v>0.48008101851851848</v>
      </c>
      <c r="ACV622" s="7">
        <v>1.6500462962962961</v>
      </c>
      <c r="ACW622" s="6">
        <v>0.52849537037037042</v>
      </c>
      <c r="ACX622" s="6">
        <v>0.51579861111111114</v>
      </c>
      <c r="ACY622" s="6">
        <v>0.48408564814814808</v>
      </c>
      <c r="ACZ622" s="6">
        <v>0.78172453703703704</v>
      </c>
      <c r="ADA622" s="7">
        <v>1.354016203703704</v>
      </c>
      <c r="ADB622" s="6">
        <v>0.65839120370370374</v>
      </c>
      <c r="ADC622" s="6">
        <v>0.73151620370370374</v>
      </c>
      <c r="ADD622" s="6">
        <v>0.52043981481481483</v>
      </c>
      <c r="ADE622" s="6">
        <v>1.742627314814815</v>
      </c>
      <c r="ADF622" s="7">
        <v>0.79516203703703703</v>
      </c>
      <c r="ADG622" s="6">
        <v>1.5963078703703699</v>
      </c>
      <c r="ADH622" s="6">
        <v>1.317534722222222</v>
      </c>
      <c r="ADI622" s="6">
        <v>1.778356481481481</v>
      </c>
      <c r="ADJ622" s="6">
        <v>0.72090277777777778</v>
      </c>
      <c r="ADK622" s="7">
        <v>0.78877314814814814</v>
      </c>
      <c r="ADL622" s="6">
        <v>1.344085648148148</v>
      </c>
      <c r="ADM622" s="6">
        <v>1.356006944444444</v>
      </c>
      <c r="ADN622" s="6">
        <v>1.311828703703704</v>
      </c>
      <c r="ADO622" s="6">
        <v>1.6467245370370369</v>
      </c>
      <c r="ADP622" s="7">
        <v>1.334097222222222</v>
      </c>
      <c r="ADQ622" s="6">
        <v>1.620462962962963</v>
      </c>
      <c r="ADR622" s="6">
        <v>1.6318518518518521</v>
      </c>
      <c r="ADS622" s="6">
        <v>1.5124884259259259</v>
      </c>
      <c r="ADT622" s="6">
        <v>1.3275810185185191</v>
      </c>
      <c r="ADU622" s="7">
        <v>0.75446759259259255</v>
      </c>
      <c r="ADV622" s="6">
        <v>1.6445138888888891</v>
      </c>
      <c r="ADW622" s="6">
        <v>1.6550231481481481</v>
      </c>
      <c r="ADX622" s="6">
        <v>1.626759259259259</v>
      </c>
      <c r="ADY622" s="6">
        <v>1.1010069444444439</v>
      </c>
      <c r="ADZ622" s="7">
        <v>1.3086574074074071</v>
      </c>
      <c r="AEA622" s="6">
        <v>0.3303935185185185</v>
      </c>
      <c r="AEB622" s="6">
        <v>0.41826388888888888</v>
      </c>
      <c r="AEC622" s="6">
        <v>1.3610416666666669</v>
      </c>
      <c r="AED622" s="6">
        <v>1.427326388888889</v>
      </c>
      <c r="AEE622" s="7">
        <v>1.625439814814815</v>
      </c>
      <c r="AEF622" s="6">
        <v>1.3861111111111111</v>
      </c>
      <c r="AEG622" s="6">
        <v>1.6239467592592589</v>
      </c>
      <c r="AEH622" s="6">
        <v>0.96081018518518524</v>
      </c>
      <c r="AEI622" s="6">
        <v>1.487824074074074</v>
      </c>
      <c r="AEJ622" s="7">
        <v>1.3633449074074071</v>
      </c>
      <c r="AEK622" s="6">
        <v>1.6842013888888889</v>
      </c>
      <c r="AEL622" s="6">
        <v>1.3121990740740741</v>
      </c>
      <c r="AEM622" s="6">
        <v>0.52913194444444445</v>
      </c>
      <c r="AEN622" s="6">
        <v>0.25991898148148151</v>
      </c>
      <c r="AEO622" s="7">
        <v>0.49732638888888892</v>
      </c>
      <c r="AEP622" s="6">
        <v>0.3707523148148148</v>
      </c>
      <c r="AEQ622" s="6">
        <v>1.1093981481481481</v>
      </c>
      <c r="AER622" s="6">
        <v>0.30379629629629629</v>
      </c>
      <c r="AES622" s="6">
        <v>1.7803125</v>
      </c>
      <c r="AET622" s="7">
        <v>0.68702546296296296</v>
      </c>
      <c r="AEU622" s="6">
        <v>0.55259259259259264</v>
      </c>
      <c r="AEV622" s="6">
        <v>0.2770023148148148</v>
      </c>
      <c r="AEW622" s="6">
        <v>0.49640046296296297</v>
      </c>
      <c r="AEX622" s="6">
        <v>1.790659722222222</v>
      </c>
      <c r="AEY622" s="7">
        <v>0.59297453703703706</v>
      </c>
      <c r="AEZ622" s="6">
        <v>0.14153935185185179</v>
      </c>
      <c r="AFA622" s="6">
        <v>1.3857175925925931</v>
      </c>
      <c r="AFB622" s="6">
        <v>0.78957175925925926</v>
      </c>
      <c r="AFC622" s="6">
        <v>0.83159722222222221</v>
      </c>
      <c r="AFD622" s="7">
        <v>0.49443287037037043</v>
      </c>
      <c r="AFE622" s="6">
        <v>0.33466435185185178</v>
      </c>
      <c r="AFF622" s="6">
        <v>0.39793981481481477</v>
      </c>
      <c r="AFG622" s="6">
        <v>0.38274305555555549</v>
      </c>
      <c r="AFH622" s="6">
        <v>0.48548611111111112</v>
      </c>
      <c r="AFI622" s="7">
        <v>1.358981481481482</v>
      </c>
      <c r="AFJ622" s="6">
        <v>1.797905092592593</v>
      </c>
      <c r="AFK622" s="6">
        <v>1.3076620370370371</v>
      </c>
      <c r="AFL622" s="6">
        <v>0.39103009259259258</v>
      </c>
      <c r="AFM622" s="6">
        <v>1.6505787037037041</v>
      </c>
      <c r="AFN622" s="7">
        <v>1.050925925925926E-2</v>
      </c>
      <c r="AFO622" s="6">
        <v>0.21938657407407411</v>
      </c>
      <c r="AFP622" s="6">
        <v>1.3585300925925921</v>
      </c>
      <c r="AFQ622" s="6">
        <v>0.49905092592592593</v>
      </c>
      <c r="AFR622" s="6">
        <v>0.4762615740740741</v>
      </c>
      <c r="AFS622" s="7">
        <v>1.633252314814815</v>
      </c>
      <c r="AFT622" s="6">
        <v>1.569652777777778</v>
      </c>
      <c r="AFU622" s="6">
        <v>1.5611226851851849</v>
      </c>
      <c r="AFV622" s="6">
        <v>0.66951388888888885</v>
      </c>
      <c r="AFW622" s="6">
        <v>0.47130787037037042</v>
      </c>
      <c r="AFX622" s="7">
        <v>1.3424652777777779</v>
      </c>
      <c r="AFY622" s="6">
        <v>0.63953703703703701</v>
      </c>
      <c r="AFZ622" s="6">
        <v>0.58818287037037043</v>
      </c>
      <c r="AGA622" s="6">
        <v>0.34011574074074069</v>
      </c>
      <c r="AGB622" s="6">
        <v>0.49973379629629627</v>
      </c>
      <c r="AGC622" s="7">
        <v>1.7839120370370369</v>
      </c>
      <c r="AGD622" s="6">
        <v>0.35131944444444452</v>
      </c>
      <c r="AGE622" s="6">
        <v>0.50065972222222221</v>
      </c>
      <c r="AGF622" s="6">
        <v>0.5014467592592593</v>
      </c>
      <c r="AGG622" s="6">
        <v>0.28098379629629627</v>
      </c>
      <c r="AGH622" s="7">
        <v>0.27398148148148149</v>
      </c>
      <c r="AGI622" s="6">
        <v>0.48851851851851852</v>
      </c>
      <c r="AGJ622" s="6">
        <v>0.74712962962962959</v>
      </c>
      <c r="AGK622" s="6">
        <v>1.614328703703704</v>
      </c>
      <c r="AGL622" s="6">
        <v>0.3200115740740741</v>
      </c>
      <c r="AGM622" s="7">
        <v>0.30104166666666671</v>
      </c>
      <c r="AGN622" s="6">
        <v>1.1215277777777781E-2</v>
      </c>
      <c r="AGO622" s="6">
        <v>0.67715277777777783</v>
      </c>
      <c r="AGP622" s="6">
        <v>0.19878472222222221</v>
      </c>
      <c r="AGQ622" s="6">
        <v>0.27284722222222219</v>
      </c>
      <c r="AGR622" s="7">
        <v>1.6296759259259259</v>
      </c>
      <c r="AGS622" s="6">
        <v>0.57269675925925922</v>
      </c>
      <c r="AGT622" s="6">
        <v>1.338460648148148</v>
      </c>
      <c r="AGU622" s="6">
        <v>1.1325000000000001</v>
      </c>
      <c r="AGV622" s="6">
        <v>0.40677083333333341</v>
      </c>
      <c r="AGW622" s="7">
        <v>1.7937152777777781</v>
      </c>
      <c r="AGX622" s="6">
        <v>0.41961805555555548</v>
      </c>
      <c r="AGY622" s="6">
        <v>0.56652777777777774</v>
      </c>
      <c r="AGZ622" s="6">
        <v>0.58831018518518519</v>
      </c>
      <c r="AHA622" s="6">
        <v>0.48961805555555549</v>
      </c>
      <c r="AHB622" s="7">
        <v>0.36447916666666669</v>
      </c>
      <c r="AHC622" s="6">
        <v>0.46109953703703699</v>
      </c>
      <c r="AHD622" s="6">
        <v>1.313506944444444</v>
      </c>
      <c r="AHE622" s="6">
        <v>1.3422453703703701</v>
      </c>
      <c r="AHF622" s="6">
        <v>1.104837962962963</v>
      </c>
      <c r="AHG622" s="7">
        <v>1.104606481481482</v>
      </c>
      <c r="AHH622" s="6">
        <v>0.6862152777777778</v>
      </c>
      <c r="AHI622" s="6">
        <v>0.4544212962962963</v>
      </c>
      <c r="AHJ622" s="6">
        <v>0.68353009259259256</v>
      </c>
      <c r="AHK622" s="6">
        <v>0.27094907407407409</v>
      </c>
      <c r="AHL622" s="7">
        <v>0.59572916666666664</v>
      </c>
      <c r="AHM622" s="6">
        <v>0.43833333333333341</v>
      </c>
      <c r="AHN622" s="6">
        <v>0.67160879629629633</v>
      </c>
      <c r="AHO622" s="6">
        <v>1.048206018518518</v>
      </c>
      <c r="AHP622" s="6">
        <v>1.389699074074074</v>
      </c>
      <c r="AHQ622" s="7">
        <v>1.7153472222222219</v>
      </c>
      <c r="AHR622" s="6">
        <v>0.47819444444444442</v>
      </c>
      <c r="AHS622" s="6">
        <v>0.42726851851851849</v>
      </c>
      <c r="AHT622" s="6">
        <v>0.42881944444444442</v>
      </c>
      <c r="AHU622" s="6">
        <v>0.25112268518518521</v>
      </c>
      <c r="AHV622" s="7">
        <v>0.71706018518518522</v>
      </c>
      <c r="AHW622" s="6">
        <v>1.3626273148148149</v>
      </c>
      <c r="AHX622" s="6">
        <v>0.48324074074074069</v>
      </c>
      <c r="AHY622" s="6">
        <v>0.18050925925925931</v>
      </c>
      <c r="AHZ622" s="6">
        <v>1.6050347222222221</v>
      </c>
      <c r="AIA622" s="7">
        <v>0.24181712962962959</v>
      </c>
      <c r="AIB622" s="6">
        <v>0.48667824074074068</v>
      </c>
      <c r="AIC622" s="6">
        <v>0.36604166666666671</v>
      </c>
      <c r="AID622" s="6">
        <v>1.028356481481481</v>
      </c>
      <c r="AIE622" s="6">
        <v>1.4923958333333329</v>
      </c>
      <c r="AIF622" s="7">
        <v>0.69378472222222221</v>
      </c>
      <c r="AIG622" s="6">
        <v>1.5803587962962959</v>
      </c>
      <c r="AIH622" s="6">
        <v>0.46315972222222218</v>
      </c>
      <c r="AII622" s="6">
        <v>1.3593981481481481</v>
      </c>
      <c r="AIJ622" s="6">
        <v>1.430856481481481</v>
      </c>
      <c r="AIK622" s="7">
        <v>0.6203819444444445</v>
      </c>
      <c r="AIL622" s="6">
        <v>0.27143518518518522</v>
      </c>
      <c r="AIM622" s="6">
        <v>1.6371875</v>
      </c>
      <c r="AIN622" s="6">
        <v>0.26949074074074081</v>
      </c>
      <c r="AIO622" s="6">
        <v>1.347465277777778</v>
      </c>
      <c r="AIP622" s="7">
        <v>0.40925925925925932</v>
      </c>
      <c r="AIQ622" s="6">
        <v>1.66599537037037</v>
      </c>
      <c r="AIR622" s="6">
        <v>0.35583333333333328</v>
      </c>
      <c r="AIS622" s="6">
        <v>1.3883564814814811</v>
      </c>
      <c r="AIT622" s="6">
        <v>1.651967592592593</v>
      </c>
      <c r="AIU622" s="7">
        <v>1.710497685185185</v>
      </c>
      <c r="AIV622" s="6">
        <v>1.4055092592592591</v>
      </c>
      <c r="AIW622" s="6">
        <v>0.73064814814814816</v>
      </c>
      <c r="AIX622" s="6">
        <v>1.373645833333333</v>
      </c>
      <c r="AIY622" s="6">
        <v>0.21718750000000001</v>
      </c>
      <c r="AIZ622" s="7">
        <v>4.4560185185185189E-3</v>
      </c>
      <c r="AJA622" s="6">
        <v>1.4964236111111111</v>
      </c>
      <c r="AJB622" s="6">
        <v>1.333333333333333</v>
      </c>
      <c r="AJC622" s="6">
        <v>0.66898148148148151</v>
      </c>
      <c r="AJD622" s="6">
        <v>0.27407407407407408</v>
      </c>
      <c r="AJE622" s="7">
        <v>0.14759259259259261</v>
      </c>
      <c r="AJF622" s="6">
        <v>1.63525462962963</v>
      </c>
      <c r="AJG622" s="6">
        <v>0.37586805555555558</v>
      </c>
      <c r="AJH622" s="6">
        <v>0.35032407407407412</v>
      </c>
      <c r="AJI622" s="6">
        <v>0.48217592592592601</v>
      </c>
      <c r="AJJ622" s="7">
        <v>0.34891203703703699</v>
      </c>
      <c r="AJK622" s="6">
        <v>0.26874999999999999</v>
      </c>
      <c r="AJL622" s="6">
        <v>0.13631944444444441</v>
      </c>
      <c r="AJM622" s="6">
        <v>0.31079861111111112</v>
      </c>
      <c r="AJN622" s="6">
        <v>0.49032407407407408</v>
      </c>
      <c r="AJO622" s="7">
        <v>0.62837962962962968</v>
      </c>
      <c r="AJP622" s="6">
        <v>1.6089930555555561</v>
      </c>
      <c r="AJQ622" s="6">
        <v>0.5111458333333333</v>
      </c>
      <c r="AJR622" s="6">
        <v>0.52707175925925931</v>
      </c>
      <c r="AJS622" s="6">
        <v>0.53324074074074079</v>
      </c>
      <c r="AJT622" s="7">
        <v>0.27364583333333331</v>
      </c>
      <c r="AJU622" s="6">
        <v>0.54094907407407411</v>
      </c>
      <c r="AJV622" s="6">
        <v>0.36303240740740739</v>
      </c>
      <c r="AJW622" s="6">
        <v>0.53232638888888884</v>
      </c>
      <c r="AJX622" s="6">
        <v>0.4817939814814815</v>
      </c>
      <c r="AJY622" s="7">
        <v>0.74359953703703707</v>
      </c>
      <c r="AJZ622" s="6">
        <v>1.35474537037037</v>
      </c>
      <c r="AKA622" s="6">
        <v>0.65668981481481481</v>
      </c>
      <c r="AKB622" s="6">
        <v>0.61994212962962958</v>
      </c>
      <c r="AKC622" s="6">
        <v>0.32525462962962959</v>
      </c>
      <c r="AKD622" s="7">
        <v>0.31157407407407411</v>
      </c>
      <c r="AKE622" s="6">
        <v>1.3107291666666669</v>
      </c>
      <c r="AKF622" s="6">
        <v>0.44841435185185191</v>
      </c>
      <c r="AKG622" s="6">
        <v>0.12112268518518519</v>
      </c>
      <c r="AKH622" s="6">
        <v>0.2701736111111111</v>
      </c>
      <c r="AKI622" s="7">
        <v>0.27516203703703701</v>
      </c>
      <c r="AKJ622" s="6">
        <v>0.53493055555555558</v>
      </c>
      <c r="AKK622" s="6">
        <v>1.649918981481481</v>
      </c>
      <c r="AKL622" s="6">
        <v>1.320092592592593</v>
      </c>
      <c r="AKM622" s="6">
        <v>0.4644212962962963</v>
      </c>
      <c r="AKN622" s="7">
        <v>1.048043981481481</v>
      </c>
      <c r="AKO622" s="6">
        <v>1.3629513888888889</v>
      </c>
      <c r="AKP622" s="6">
        <v>0.57988425925925924</v>
      </c>
      <c r="AKQ622" s="6">
        <v>0.37962962962962971</v>
      </c>
      <c r="AKR622" s="6">
        <v>0.49833333333333341</v>
      </c>
      <c r="AKS622" s="7">
        <v>0.14538194444444441</v>
      </c>
      <c r="AKT622" s="6">
        <v>0.27449074074074081</v>
      </c>
      <c r="AKU622" s="6">
        <v>1.358391203703704</v>
      </c>
      <c r="AKV622" s="6">
        <v>0.78456018518518522</v>
      </c>
      <c r="AKW622" s="6">
        <v>0.69847222222222227</v>
      </c>
      <c r="AKX622" s="7">
        <v>9.5428240740740744E-2</v>
      </c>
      <c r="AKY622" s="6">
        <v>0.19574074074074069</v>
      </c>
      <c r="AKZ622" s="6">
        <v>8.5127314814814808E-2</v>
      </c>
      <c r="ALA622" s="6">
        <v>0.16097222222222221</v>
      </c>
      <c r="ALB622" s="6">
        <v>0.73024305555555558</v>
      </c>
      <c r="ALC622" s="7">
        <v>1.6657291666666669</v>
      </c>
      <c r="ALD622" s="6">
        <v>0.34697916666666673</v>
      </c>
      <c r="ALE622" s="6">
        <v>0.62795138888888891</v>
      </c>
      <c r="ALF622" s="6">
        <v>0.5210069444444444</v>
      </c>
      <c r="ALG622" s="6">
        <v>1.6793402777777779</v>
      </c>
      <c r="ALH622" s="7">
        <v>0.27118055555555548</v>
      </c>
      <c r="ALI622" s="6">
        <v>1.3579282407407409</v>
      </c>
      <c r="ALJ622" s="6">
        <v>0.32498842592592592</v>
      </c>
      <c r="ALK622" s="6">
        <v>1.6840740740740741</v>
      </c>
      <c r="ALL622" s="6">
        <v>1.334618055555556</v>
      </c>
      <c r="ALM622" s="7">
        <v>1.196006944444445</v>
      </c>
    </row>
    <row r="623" spans="1:1001" x14ac:dyDescent="0.45">
      <c r="A623" s="1" t="s">
        <v>622</v>
      </c>
      <c r="B623" s="6">
        <v>0.37385416666666671</v>
      </c>
      <c r="C623" s="6">
        <v>0.80364583333333328</v>
      </c>
      <c r="D623" s="6">
        <v>0.25788194444444451</v>
      </c>
      <c r="E623" s="6">
        <v>0.69965277777777779</v>
      </c>
      <c r="F623" s="7">
        <v>1.3381712962962959</v>
      </c>
      <c r="G623" s="6">
        <v>0.49512731481481481</v>
      </c>
      <c r="H623" s="6">
        <v>0.47417824074074072</v>
      </c>
      <c r="I623" s="6">
        <v>1.2956481481481481</v>
      </c>
      <c r="J623" s="6">
        <v>0.66858796296296297</v>
      </c>
      <c r="K623" s="7">
        <v>0.47655092592592591</v>
      </c>
      <c r="L623" s="6">
        <v>0.30853009259259262</v>
      </c>
      <c r="M623" s="6">
        <v>0.81778935185185186</v>
      </c>
      <c r="N623" s="6">
        <v>1.0663888888888891</v>
      </c>
      <c r="O623" s="6">
        <v>0.37993055555555549</v>
      </c>
      <c r="P623" s="7">
        <v>1.0668402777777779</v>
      </c>
      <c r="Q623" s="6">
        <v>0.85621527777777773</v>
      </c>
      <c r="R623" s="6">
        <v>0.33658564814814818</v>
      </c>
      <c r="S623" s="6">
        <v>0.48519675925925931</v>
      </c>
      <c r="T623" s="6">
        <v>1.2514467592592591</v>
      </c>
      <c r="U623" s="7">
        <v>0.36738425925925933</v>
      </c>
      <c r="V623" s="6">
        <v>0.5320138888888889</v>
      </c>
      <c r="W623" s="6">
        <v>0.19750000000000001</v>
      </c>
      <c r="X623" s="6">
        <v>0.37538194444444439</v>
      </c>
      <c r="Y623" s="6">
        <v>1.0632870370370371</v>
      </c>
      <c r="Z623" s="7">
        <v>2.5858217592592592</v>
      </c>
      <c r="AA623" s="6">
        <v>0.1223611111111111</v>
      </c>
      <c r="AB623" s="6">
        <v>0.1928125</v>
      </c>
      <c r="AC623" s="6">
        <v>0.21034722222222221</v>
      </c>
      <c r="AD623" s="6">
        <v>1.3283217592592591</v>
      </c>
      <c r="AE623" s="7">
        <v>1.3372222222222221</v>
      </c>
      <c r="AF623" s="6">
        <v>0.45116898148148149</v>
      </c>
      <c r="AG623" s="6">
        <v>0.69141203703703702</v>
      </c>
      <c r="AH623" s="6">
        <v>1.0746990740740741</v>
      </c>
      <c r="AI623" s="6">
        <v>0.27502314814814821</v>
      </c>
      <c r="AJ623" s="7">
        <v>0.1164351851851852</v>
      </c>
      <c r="AK623" s="6">
        <v>1.0689236111111109</v>
      </c>
      <c r="AL623" s="6">
        <v>1.3332407407407409</v>
      </c>
      <c r="AM623" s="6">
        <v>0.33811342592592591</v>
      </c>
      <c r="AN623" s="6">
        <v>0.47510416666666672</v>
      </c>
      <c r="AO623" s="7">
        <v>6.3553240740740743E-2</v>
      </c>
      <c r="AP623" s="6">
        <v>0.63644675925925931</v>
      </c>
      <c r="AQ623" s="6">
        <v>0.34460648148148149</v>
      </c>
      <c r="AR623" s="6">
        <v>0.46724537037037039</v>
      </c>
      <c r="AS623" s="6">
        <v>0.50885416666666672</v>
      </c>
      <c r="AT623" s="7">
        <v>0.38437500000000002</v>
      </c>
      <c r="AU623" s="6">
        <v>0.40744212962962961</v>
      </c>
      <c r="AV623" s="6">
        <v>0.36344907407407412</v>
      </c>
      <c r="AW623" s="6">
        <v>1.3140624999999999</v>
      </c>
      <c r="AX623" s="6">
        <v>0.3944097222222222</v>
      </c>
      <c r="AY623" s="7">
        <v>0.63002314814814819</v>
      </c>
      <c r="AZ623" s="6">
        <v>5.4050925925925933E-2</v>
      </c>
      <c r="BA623" s="6">
        <v>0.43472222222222218</v>
      </c>
      <c r="BB623" s="6">
        <v>0.82696759259259256</v>
      </c>
      <c r="BC623" s="6">
        <v>1.0597685185185191</v>
      </c>
      <c r="BD623" s="7">
        <v>1.149930555555555</v>
      </c>
      <c r="BE623" s="6">
        <v>1.0603472222222221</v>
      </c>
      <c r="BF623" s="6">
        <v>0.4783101851851852</v>
      </c>
      <c r="BG623" s="6">
        <v>0.62840277777777775</v>
      </c>
      <c r="BH623" s="6">
        <v>0.2185532407407407</v>
      </c>
      <c r="BI623" s="7">
        <v>0.34751157407407413</v>
      </c>
      <c r="BJ623" s="6">
        <v>0.16149305555555549</v>
      </c>
      <c r="BK623" s="6">
        <v>0.51059027777777777</v>
      </c>
      <c r="BL623" s="6">
        <v>0.5070486111111111</v>
      </c>
      <c r="BM623" s="6">
        <v>0.38114583333333341</v>
      </c>
      <c r="BN623" s="7">
        <v>0.4064814814814815</v>
      </c>
      <c r="BO623" s="6">
        <v>0.18611111111111109</v>
      </c>
      <c r="BP623" s="6">
        <v>1.2477893518518519</v>
      </c>
      <c r="BQ623" s="6">
        <v>0.33869212962962958</v>
      </c>
      <c r="BR623" s="6">
        <v>0.50067129629629625</v>
      </c>
      <c r="BS623" s="7">
        <v>1.308946759259259</v>
      </c>
      <c r="BT623" s="6">
        <v>0.27491898148148147</v>
      </c>
      <c r="BU623" s="6">
        <v>1.0609375000000001</v>
      </c>
      <c r="BV623" s="6">
        <v>1.38255787037037</v>
      </c>
      <c r="BW623" s="6">
        <v>1.2470717592592591</v>
      </c>
      <c r="BX623" s="7">
        <v>0.51274305555555555</v>
      </c>
      <c r="BY623" s="6">
        <v>1.345844907407407</v>
      </c>
      <c r="BZ623" s="6">
        <v>5.6678240740740737E-2</v>
      </c>
      <c r="CA623" s="6">
        <v>0.46915509259259258</v>
      </c>
      <c r="CB623" s="6">
        <v>0.48686342592592591</v>
      </c>
      <c r="CC623" s="7">
        <v>0.72629629629629633</v>
      </c>
      <c r="CD623" s="6">
        <v>0.4550925925925926</v>
      </c>
      <c r="CE623" s="6">
        <v>0.38407407407407412</v>
      </c>
      <c r="CF623" s="6">
        <v>0.30851851851851853</v>
      </c>
      <c r="CG623" s="6">
        <v>0.5720601851851852</v>
      </c>
      <c r="CH623" s="7">
        <v>0.27403935185185191</v>
      </c>
      <c r="CI623" s="6">
        <v>0.50771990740740736</v>
      </c>
      <c r="CJ623" s="6">
        <v>0.27589120370370368</v>
      </c>
      <c r="CK623" s="6">
        <v>0.1396759259259259</v>
      </c>
      <c r="CL623" s="6">
        <v>4.7222222222222223E-3</v>
      </c>
      <c r="CM623" s="7">
        <v>0.22017361111111111</v>
      </c>
      <c r="CN623" s="6">
        <v>0.82771990740740742</v>
      </c>
      <c r="CO623" s="6">
        <v>1.04099537037037</v>
      </c>
      <c r="CP623" s="6">
        <v>5.140046296296296E-2</v>
      </c>
      <c r="CQ623" s="6">
        <v>0.81055555555555558</v>
      </c>
      <c r="CR623" s="7">
        <v>0.5166087962962963</v>
      </c>
      <c r="CS623" s="6">
        <v>0.29553240740740738</v>
      </c>
      <c r="CT623" s="6">
        <v>0.60759259259259257</v>
      </c>
      <c r="CU623" s="6">
        <v>0.6484375</v>
      </c>
      <c r="CV623" s="6">
        <v>0.48319444444444443</v>
      </c>
      <c r="CW623" s="7">
        <v>0.18266203703703701</v>
      </c>
      <c r="CX623" s="6">
        <v>0.81684027777777779</v>
      </c>
      <c r="CY623" s="6">
        <v>0.73488425925925926</v>
      </c>
      <c r="CZ623" s="6">
        <v>0.70680555555555558</v>
      </c>
      <c r="DA623" s="6">
        <v>0.51408564814814817</v>
      </c>
      <c r="DB623" s="7">
        <v>1.3285763888888891</v>
      </c>
      <c r="DC623" s="6">
        <v>0.51035879629629632</v>
      </c>
      <c r="DD623" s="6">
        <v>0.52581018518518519</v>
      </c>
      <c r="DE623" s="6">
        <v>0.54736111111111108</v>
      </c>
      <c r="DF623" s="6">
        <v>0.60158564814814819</v>
      </c>
      <c r="DG623" s="7">
        <v>0.3838773148148148</v>
      </c>
      <c r="DH623" s="6">
        <v>0.36354166666666671</v>
      </c>
      <c r="DI623" s="6">
        <v>0.60530092592592588</v>
      </c>
      <c r="DJ623" s="6">
        <v>0.51396990740740744</v>
      </c>
      <c r="DK623" s="6">
        <v>0.27599537037037042</v>
      </c>
      <c r="DL623" s="7">
        <v>0.63908564814814817</v>
      </c>
      <c r="DM623" s="6">
        <v>0.5584027777777778</v>
      </c>
      <c r="DN623" s="6">
        <v>0.51271990740740736</v>
      </c>
      <c r="DO623" s="6">
        <v>0.38975694444444442</v>
      </c>
      <c r="DP623" s="6">
        <v>0.84337962962962965</v>
      </c>
      <c r="DQ623" s="7">
        <v>1.06275462962963</v>
      </c>
      <c r="DR623" s="6">
        <v>0.36405092592592592</v>
      </c>
      <c r="DS623" s="6">
        <v>1.074016203703704</v>
      </c>
      <c r="DT623" s="6">
        <v>1.318900462962963</v>
      </c>
      <c r="DU623" s="6">
        <v>0.41466435185185191</v>
      </c>
      <c r="DV623" s="7">
        <v>0.27766203703703701</v>
      </c>
      <c r="DW623" s="6">
        <v>0.51244212962962965</v>
      </c>
      <c r="DX623" s="6">
        <v>1.055023148148148</v>
      </c>
      <c r="DY623" s="6">
        <v>1.0965625000000001</v>
      </c>
      <c r="DZ623" s="6">
        <v>0.61038194444444449</v>
      </c>
      <c r="EA623" s="7">
        <v>0.51956018518518521</v>
      </c>
      <c r="EB623" s="6">
        <v>0.51116898148148149</v>
      </c>
      <c r="EC623" s="6">
        <v>0.22229166666666669</v>
      </c>
      <c r="ED623" s="6">
        <v>0.24910879629629629</v>
      </c>
      <c r="EE623" s="6">
        <v>0.80156249999999996</v>
      </c>
      <c r="EF623" s="7">
        <v>1.0415624999999999</v>
      </c>
      <c r="EG623" s="6">
        <v>0.1057175925925926</v>
      </c>
      <c r="EH623" s="6">
        <v>1.3318634259259261</v>
      </c>
      <c r="EI623" s="6">
        <v>0.8483680555555555</v>
      </c>
      <c r="EJ623" s="6">
        <v>0.33027777777777778</v>
      </c>
      <c r="EK623" s="7">
        <v>1.0634606481481479</v>
      </c>
      <c r="EL623" s="6">
        <v>1.234363425925926</v>
      </c>
      <c r="EM623" s="6">
        <v>0.45493055555555562</v>
      </c>
      <c r="EN623" s="6">
        <v>0.78061342592592597</v>
      </c>
      <c r="EO623" s="6">
        <v>0.7391550925925926</v>
      </c>
      <c r="EP623" s="7">
        <v>0.66071759259259255</v>
      </c>
      <c r="EQ623" s="6">
        <v>0.6237731481481481</v>
      </c>
      <c r="ER623" s="6">
        <v>1.332233796296296</v>
      </c>
      <c r="ES623" s="6">
        <v>0.74137731481481484</v>
      </c>
      <c r="ET623" s="6">
        <v>1.0060763888888891</v>
      </c>
      <c r="EU623" s="7">
        <v>0.33216435185185178</v>
      </c>
      <c r="EV623" s="6">
        <v>0.42563657407407413</v>
      </c>
      <c r="EW623" s="6">
        <v>0.1231481481481481</v>
      </c>
      <c r="EX623" s="6">
        <v>0.63569444444444445</v>
      </c>
      <c r="EY623" s="6">
        <v>0.47184027777777782</v>
      </c>
      <c r="EZ623" s="7">
        <v>1.29119212962963</v>
      </c>
      <c r="FA623" s="6">
        <v>1.062106481481482</v>
      </c>
      <c r="FB623" s="6">
        <v>4.310185185185185E-2</v>
      </c>
      <c r="FC623" s="6">
        <v>0.79817129629629635</v>
      </c>
      <c r="FD623" s="6">
        <v>0.44111111111111112</v>
      </c>
      <c r="FE623" s="7">
        <v>0.53965277777777776</v>
      </c>
      <c r="FF623" s="6">
        <v>0.26150462962962961</v>
      </c>
      <c r="FG623" s="6">
        <v>0.41438657407407409</v>
      </c>
      <c r="FH623" s="6">
        <v>0.40096064814814808</v>
      </c>
      <c r="FI623" s="6">
        <v>0.2744328703703704</v>
      </c>
      <c r="FJ623" s="7">
        <v>0.37251157407407409</v>
      </c>
      <c r="FK623" s="6">
        <v>0.51855324074074072</v>
      </c>
      <c r="FL623" s="6">
        <v>0.50421296296296292</v>
      </c>
      <c r="FM623" s="6">
        <v>0.1124074074074074</v>
      </c>
      <c r="FN623" s="6">
        <v>0.60297453703703707</v>
      </c>
      <c r="FO623" s="7">
        <v>5.6782407407407413E-2</v>
      </c>
      <c r="FP623" s="6">
        <v>1.3767708333333331</v>
      </c>
      <c r="FQ623" s="6">
        <v>0.56232638888888886</v>
      </c>
      <c r="FR623" s="6">
        <v>1.049456018518518</v>
      </c>
      <c r="FS623" s="6">
        <v>1.0519560185185191</v>
      </c>
      <c r="FT623" s="7">
        <v>1.017476851851852</v>
      </c>
      <c r="FU623" s="6">
        <v>5.5914351851851847E-2</v>
      </c>
      <c r="FV623" s="6">
        <v>0.15593750000000001</v>
      </c>
      <c r="FW623" s="6">
        <v>1.3266666666666671</v>
      </c>
      <c r="FX623" s="6">
        <v>0.53290509259259256</v>
      </c>
      <c r="FY623" s="7">
        <v>1.3068402777777779</v>
      </c>
      <c r="FZ623" s="6">
        <v>0.19153935185185189</v>
      </c>
      <c r="GA623" s="6">
        <v>0.7102546296296296</v>
      </c>
      <c r="GB623" s="6">
        <v>0.23576388888888891</v>
      </c>
      <c r="GC623" s="6">
        <v>0.50517361111111114</v>
      </c>
      <c r="GD623" s="7">
        <v>0.23834490740740741</v>
      </c>
      <c r="GE623" s="6">
        <v>1.2319907407407411</v>
      </c>
      <c r="GF623" s="6">
        <v>0.83269675925925923</v>
      </c>
      <c r="GG623" s="6">
        <v>1.0755902777777779</v>
      </c>
      <c r="GH623" s="6">
        <v>0.39224537037037038</v>
      </c>
      <c r="GI623" s="7">
        <v>0.2323958333333333</v>
      </c>
      <c r="GJ623" s="6">
        <v>0.63922453703703708</v>
      </c>
      <c r="GK623" s="6">
        <v>1.046435185185185</v>
      </c>
      <c r="GL623" s="6">
        <v>0.46252314814814821</v>
      </c>
      <c r="GM623" s="6">
        <v>0.1557638888888889</v>
      </c>
      <c r="GN623" s="7">
        <v>0.46295138888888893</v>
      </c>
      <c r="GO623" s="6">
        <v>0.20921296296296299</v>
      </c>
      <c r="GP623" s="6">
        <v>0.41273148148148148</v>
      </c>
      <c r="GQ623" s="6">
        <v>0.12231481481481481</v>
      </c>
      <c r="GR623" s="6">
        <v>0.63062499999999999</v>
      </c>
      <c r="GS623" s="7">
        <v>1.063101851851852</v>
      </c>
      <c r="GT623" s="6">
        <v>1.3436226851851849</v>
      </c>
      <c r="GU623" s="6">
        <v>0.41339120370370369</v>
      </c>
      <c r="GV623" s="6">
        <v>0.51362268518518517</v>
      </c>
      <c r="GW623" s="6">
        <v>0.37174768518518519</v>
      </c>
      <c r="GX623" s="7">
        <v>0.22320601851851851</v>
      </c>
      <c r="GY623" s="6">
        <v>0.27630787037037041</v>
      </c>
      <c r="GZ623" s="6">
        <v>0.86429398148148151</v>
      </c>
      <c r="HA623" s="6">
        <v>0.83444444444444443</v>
      </c>
      <c r="HB623" s="6">
        <v>1.055671296296296</v>
      </c>
      <c r="HC623" s="7">
        <v>0.51140046296296293</v>
      </c>
      <c r="HD623" s="6">
        <v>0.48028935185185179</v>
      </c>
      <c r="HE623" s="6">
        <v>1.299907407407408</v>
      </c>
      <c r="HF623" s="6">
        <v>1.0686689814814809</v>
      </c>
      <c r="HG623" s="6">
        <v>0.2691087962962963</v>
      </c>
      <c r="HH623" s="7">
        <v>0.85491898148148149</v>
      </c>
      <c r="HI623" s="6">
        <v>1.0565625000000001</v>
      </c>
      <c r="HJ623" s="6">
        <v>0.57599537037037041</v>
      </c>
      <c r="HK623" s="6">
        <v>1.3315393518518519</v>
      </c>
      <c r="HL623" s="6">
        <v>0.2555324074074074</v>
      </c>
      <c r="HM623" s="7">
        <v>1.065266203703704</v>
      </c>
      <c r="HN623" s="6">
        <v>0.38160879629629629</v>
      </c>
      <c r="HO623" s="6">
        <v>0.51140046296296293</v>
      </c>
      <c r="HP623" s="6">
        <v>0.48542824074074081</v>
      </c>
      <c r="HQ623" s="6">
        <v>0.32847222222222222</v>
      </c>
      <c r="HR623" s="7">
        <v>1.3537268518518519</v>
      </c>
      <c r="HS623" s="6">
        <v>0.51973379629629635</v>
      </c>
      <c r="HT623" s="6">
        <v>6.7581018518518512E-2</v>
      </c>
      <c r="HU623" s="6">
        <v>0.84150462962962957</v>
      </c>
      <c r="HV623" s="6">
        <v>1.341458333333333</v>
      </c>
      <c r="HW623" s="7">
        <v>0.1806365740740741</v>
      </c>
      <c r="HX623" s="6">
        <v>0.66795138888888894</v>
      </c>
      <c r="HY623" s="6">
        <v>0.33468750000000003</v>
      </c>
      <c r="HZ623" s="6">
        <v>0.22872685185185179</v>
      </c>
      <c r="IA623" s="6">
        <v>0.23165509259259259</v>
      </c>
      <c r="IB623" s="7">
        <v>4.1574074074074083E-2</v>
      </c>
      <c r="IC623" s="6">
        <v>0.25349537037037029</v>
      </c>
      <c r="ID623" s="6">
        <v>0.83002314814814815</v>
      </c>
      <c r="IE623" s="6">
        <v>0.82879629629629625</v>
      </c>
      <c r="IF623" s="6">
        <v>1.1727199074074079</v>
      </c>
      <c r="IG623" s="7">
        <v>0.82093749999999999</v>
      </c>
      <c r="IH623" s="6">
        <v>0.68277777777777782</v>
      </c>
      <c r="II623" s="6">
        <v>0.34631944444444451</v>
      </c>
      <c r="IJ623" s="6">
        <v>0.63883101851851853</v>
      </c>
      <c r="IK623" s="6">
        <v>0.1877314814814815</v>
      </c>
      <c r="IL623" s="7">
        <v>6.6064814814814812E-2</v>
      </c>
      <c r="IM623" s="6">
        <v>0.23224537037037041</v>
      </c>
      <c r="IN623" s="6">
        <v>1.050150462962963</v>
      </c>
      <c r="IO623" s="6">
        <v>0.85652777777777778</v>
      </c>
      <c r="IP623" s="6">
        <v>0.45250000000000001</v>
      </c>
      <c r="IQ623" s="7">
        <v>6.0069444444444453E-2</v>
      </c>
      <c r="IR623" s="6">
        <v>1.060486111111111</v>
      </c>
      <c r="IS623" s="6">
        <v>0.90106481481481482</v>
      </c>
      <c r="IT623" s="6">
        <v>1.3255902777777779</v>
      </c>
      <c r="IU623" s="6">
        <v>8.9907407407407408E-2</v>
      </c>
      <c r="IV623" s="7">
        <v>0.32207175925925918</v>
      </c>
      <c r="IW623" s="6">
        <v>0.48126157407407399</v>
      </c>
      <c r="IX623" s="6">
        <v>0.36357638888888888</v>
      </c>
      <c r="IY623" s="6">
        <v>0.44201388888888887</v>
      </c>
      <c r="IZ623" s="6">
        <v>0.27471064814814822</v>
      </c>
      <c r="JA623" s="7">
        <v>0.51542824074074078</v>
      </c>
      <c r="JB623" s="6">
        <v>0.27884259259259259</v>
      </c>
      <c r="JC623" s="6">
        <v>0.51262731481481483</v>
      </c>
      <c r="JD623" s="6">
        <v>0.50885416666666672</v>
      </c>
      <c r="JE623" s="6">
        <v>0.50505787037037042</v>
      </c>
      <c r="JF623" s="7">
        <v>0.5524768518518518</v>
      </c>
      <c r="JH623" s="6">
        <v>0.2200115740740741</v>
      </c>
      <c r="JI623" s="6">
        <v>0.19471064814814809</v>
      </c>
      <c r="JJ623" s="6">
        <v>1.0636342592592589</v>
      </c>
      <c r="JK623" s="7">
        <v>0.51729166666666671</v>
      </c>
      <c r="JL623" s="6">
        <v>0.50663194444444448</v>
      </c>
      <c r="JM623" s="6">
        <v>0.49959490740740742</v>
      </c>
      <c r="JN623" s="6">
        <v>0.57649305555555552</v>
      </c>
      <c r="JO623" s="6">
        <v>1.0507291666666669</v>
      </c>
      <c r="JP623" s="7">
        <v>0.2020601851851852</v>
      </c>
      <c r="JQ623" s="6">
        <v>0.28362268518518519</v>
      </c>
      <c r="JR623" s="6">
        <v>0.27725694444444438</v>
      </c>
      <c r="JS623" s="6">
        <v>0.55600694444444443</v>
      </c>
      <c r="JT623" s="6">
        <v>0.51194444444444442</v>
      </c>
      <c r="JU623" s="7">
        <v>0.45371527777777781</v>
      </c>
      <c r="JV623" s="6">
        <v>1.015393518518519</v>
      </c>
      <c r="JW623" s="6">
        <v>1.061296296296296</v>
      </c>
      <c r="JX623" s="6">
        <v>0.57358796296296299</v>
      </c>
      <c r="JY623" s="6">
        <v>5.8773148148148151E-2</v>
      </c>
      <c r="JZ623" s="7">
        <v>0.50878472222222226</v>
      </c>
      <c r="KA623" s="6">
        <v>1.341064814814815</v>
      </c>
      <c r="KB623" s="6">
        <v>0.1107407407407407</v>
      </c>
      <c r="KC623" s="6">
        <v>0.46550925925925918</v>
      </c>
      <c r="KD623" s="6">
        <v>0.51074074074074072</v>
      </c>
      <c r="KE623" s="7">
        <v>6.0497685185185182E-2</v>
      </c>
      <c r="KF623" s="6">
        <v>0.2215625</v>
      </c>
      <c r="KG623" s="6">
        <v>0.6832407407407407</v>
      </c>
      <c r="KH623" s="6">
        <v>1.035081018518518</v>
      </c>
      <c r="KI623" s="6">
        <v>0.44386574074074081</v>
      </c>
      <c r="KJ623" s="7">
        <v>1.0436226851851851</v>
      </c>
      <c r="KK623" s="6">
        <v>0.30670138888888893</v>
      </c>
      <c r="KL623" s="6">
        <v>1.029155092592593</v>
      </c>
      <c r="KM623" s="6">
        <v>0.24409722222222219</v>
      </c>
      <c r="KN623" s="6">
        <v>1.3154166666666669</v>
      </c>
      <c r="KO623" s="7">
        <v>0.3349421296296296</v>
      </c>
      <c r="KP623" s="6">
        <v>6.6678240740740746E-2</v>
      </c>
      <c r="KQ623" s="6">
        <v>0.13270833333333329</v>
      </c>
      <c r="KR623" s="6">
        <v>1.3320833333333331</v>
      </c>
      <c r="KS623" s="6">
        <v>0.61089120370370376</v>
      </c>
      <c r="KT623" s="7">
        <v>1.3637731481481481</v>
      </c>
      <c r="KU623" s="6">
        <v>0.52091435185185186</v>
      </c>
      <c r="KV623" s="6">
        <v>0.58929398148148149</v>
      </c>
      <c r="KW623" s="6">
        <v>0.43665509259259261</v>
      </c>
      <c r="KX623" s="6">
        <v>0.23439814814814819</v>
      </c>
      <c r="KY623" s="7">
        <v>0.45216435185185178</v>
      </c>
      <c r="KZ623" s="6">
        <v>0.33870370370370367</v>
      </c>
      <c r="LA623" s="6">
        <v>1.320150462962963</v>
      </c>
      <c r="LB623" s="6">
        <v>0.1151388888888889</v>
      </c>
      <c r="LC623" s="6">
        <v>0.85890046296296296</v>
      </c>
      <c r="LD623" s="7">
        <v>0.88833333333333331</v>
      </c>
      <c r="LE623" s="6">
        <v>0.51325231481481481</v>
      </c>
      <c r="LF623" s="6">
        <v>0.51149305555555558</v>
      </c>
      <c r="LG623" s="6">
        <v>0.21249999999999999</v>
      </c>
      <c r="LH623" s="6">
        <v>1.064074074074074</v>
      </c>
      <c r="LI623" s="7">
        <v>1.3356481481481479</v>
      </c>
      <c r="LJ623" s="6">
        <v>9.8148148148148151E-2</v>
      </c>
      <c r="LK623" s="6">
        <v>0.34120370370370368</v>
      </c>
      <c r="LL623" s="6">
        <v>1.3320833333333331</v>
      </c>
      <c r="LM623" s="6">
        <v>1.050138888888889</v>
      </c>
      <c r="LN623" s="7">
        <v>0.50366898148148154</v>
      </c>
      <c r="LO623" s="6">
        <v>0.51245370370370369</v>
      </c>
      <c r="LP623" s="6">
        <v>0.63655092592592588</v>
      </c>
      <c r="LQ623" s="6">
        <v>0.84168981481481486</v>
      </c>
      <c r="LR623" s="6">
        <v>0.79703703703703699</v>
      </c>
      <c r="LS623" s="7">
        <v>0.30707175925925928</v>
      </c>
      <c r="LT623" s="6">
        <v>0.14453703703703699</v>
      </c>
      <c r="LU623" s="6">
        <v>0.3477777777777778</v>
      </c>
      <c r="LV623" s="6">
        <v>1.0685763888888891</v>
      </c>
      <c r="LW623" s="6">
        <v>0.86067129629629635</v>
      </c>
      <c r="LX623" s="7">
        <v>0.59663194444444445</v>
      </c>
      <c r="LY623" s="6">
        <v>0.59361111111111109</v>
      </c>
      <c r="LZ623" s="6">
        <v>0.2000578703703704</v>
      </c>
      <c r="MA623" s="6">
        <v>0.43930555555555562</v>
      </c>
      <c r="MB623" s="6">
        <v>1.3387384259259261</v>
      </c>
      <c r="MC623" s="7">
        <v>1.226400462962963</v>
      </c>
      <c r="MD623" s="6">
        <v>0.3399537037037037</v>
      </c>
      <c r="ME623" s="6">
        <v>1.060590277777778</v>
      </c>
      <c r="MF623" s="6">
        <v>0.6144560185185185</v>
      </c>
      <c r="MG623" s="6">
        <v>0.45501157407407411</v>
      </c>
      <c r="MH623" s="7">
        <v>0.38754629629629628</v>
      </c>
      <c r="MI623" s="6">
        <v>1.0657986111111111</v>
      </c>
      <c r="MJ623" s="6">
        <v>1.063819444444444</v>
      </c>
      <c r="MK623" s="6">
        <v>0.32715277777777779</v>
      </c>
      <c r="ML623" s="6">
        <v>7.137731481481481E-2</v>
      </c>
      <c r="MM623" s="7">
        <v>0.40569444444444452</v>
      </c>
      <c r="MN623" s="6">
        <v>0.41475694444444439</v>
      </c>
      <c r="MO623" s="6">
        <v>0.45349537037037041</v>
      </c>
      <c r="MP623" s="6">
        <v>0.80496527777777782</v>
      </c>
      <c r="MQ623" s="6">
        <v>1.301076388888889</v>
      </c>
      <c r="MR623" s="7">
        <v>0.47901620370370368</v>
      </c>
      <c r="MS623" s="6">
        <v>0.82244212962962959</v>
      </c>
      <c r="MT623" s="6">
        <v>1.070798611111111</v>
      </c>
      <c r="MU623" s="6">
        <v>1.060405092592593</v>
      </c>
      <c r="MV623" s="6">
        <v>6.9212962962962962E-2</v>
      </c>
      <c r="MW623" s="7">
        <v>0.82805555555555554</v>
      </c>
      <c r="MX623" s="6">
        <v>0.45225694444444442</v>
      </c>
      <c r="MY623" s="6">
        <v>0.36505787037037041</v>
      </c>
      <c r="MZ623" s="6">
        <v>0.71542824074074074</v>
      </c>
      <c r="NA623" s="6">
        <v>0.33576388888888892</v>
      </c>
      <c r="NB623" s="7">
        <v>0.1424421296296296</v>
      </c>
      <c r="NC623" s="6">
        <v>0.33586805555555549</v>
      </c>
      <c r="ND623" s="6">
        <v>0.51237268518518519</v>
      </c>
      <c r="NE623" s="6">
        <v>0.88570601851851849</v>
      </c>
      <c r="NF623" s="6">
        <v>0.63091435185185185</v>
      </c>
      <c r="NG623" s="7">
        <v>9.8136574074074071E-2</v>
      </c>
      <c r="NH623" s="6">
        <v>0.50003472222222223</v>
      </c>
      <c r="NI623" s="6">
        <v>0.39991898148148147</v>
      </c>
      <c r="NJ623" s="6">
        <v>0.48841435185185178</v>
      </c>
      <c r="NK623" s="6">
        <v>0.40162037037037029</v>
      </c>
      <c r="NL623" s="7">
        <v>0.11796296296296301</v>
      </c>
      <c r="NM623" s="6">
        <v>1.229907407407407</v>
      </c>
      <c r="NN623" s="6">
        <v>0.44299768518518517</v>
      </c>
      <c r="NO623" s="6">
        <v>1.0574074074074069</v>
      </c>
      <c r="NP623" s="6">
        <v>0.54006944444444449</v>
      </c>
      <c r="NQ623" s="7">
        <v>0.15637731481481479</v>
      </c>
      <c r="NR623" s="6">
        <v>6.5625000000000003E-2</v>
      </c>
      <c r="NS623" s="6">
        <v>0.50761574074074078</v>
      </c>
      <c r="NT623" s="6">
        <v>1.2034374999999999</v>
      </c>
      <c r="NU623" s="6">
        <v>0.5042592592592593</v>
      </c>
      <c r="NV623" s="7">
        <v>0.53946759259259258</v>
      </c>
      <c r="NW623" s="6">
        <v>0.46230324074074081</v>
      </c>
      <c r="NX623" s="6">
        <v>0.39811342592592591</v>
      </c>
      <c r="NY623" s="6">
        <v>0.55174768518518513</v>
      </c>
      <c r="NZ623" s="6">
        <v>0.40802083333333328</v>
      </c>
      <c r="OA623" s="7">
        <v>0.62409722222222219</v>
      </c>
      <c r="OB623" s="6">
        <v>1.062939814814815</v>
      </c>
      <c r="OC623" s="6">
        <v>1.333993055555555</v>
      </c>
      <c r="OD623" s="6">
        <v>1.0408449074074071</v>
      </c>
      <c r="OE623" s="6">
        <v>0.51159722222222226</v>
      </c>
      <c r="OF623" s="7">
        <v>1.02775462962963</v>
      </c>
      <c r="OG623" s="6">
        <v>0.19628472222222221</v>
      </c>
      <c r="OH623" s="6">
        <v>1.075543981481482</v>
      </c>
      <c r="OI623" s="6">
        <v>0.85556712962962966</v>
      </c>
      <c r="OJ623" s="6">
        <v>0.39881944444444439</v>
      </c>
      <c r="OK623" s="7">
        <v>1.0449884259259259</v>
      </c>
      <c r="OL623" s="6">
        <v>0.63991898148148152</v>
      </c>
      <c r="OM623" s="6">
        <v>1.258819444444444</v>
      </c>
      <c r="ON623" s="6">
        <v>0.50754629629629633</v>
      </c>
      <c r="OO623" s="6">
        <v>6.2870370370370368E-2</v>
      </c>
      <c r="OP623" s="7">
        <v>0.84578703703703706</v>
      </c>
      <c r="OQ623" s="6">
        <v>0.88042824074074078</v>
      </c>
      <c r="OS623" s="6">
        <v>0.31743055555555549</v>
      </c>
      <c r="OT623" s="6">
        <v>0.37695601851851851</v>
      </c>
      <c r="OU623" s="7">
        <v>0.40956018518518522</v>
      </c>
      <c r="OV623" s="6">
        <v>0.2270833333333333</v>
      </c>
      <c r="OW623" s="6">
        <v>1.075358796296296</v>
      </c>
      <c r="OX623" s="6">
        <v>1.0647685185185189</v>
      </c>
      <c r="OY623" s="6">
        <v>0.25025462962962958</v>
      </c>
      <c r="OZ623" s="7">
        <v>0.89537037037037037</v>
      </c>
      <c r="PA623" s="6">
        <v>0.2228009259259259</v>
      </c>
      <c r="PB623" s="6">
        <v>0.1111226851851852</v>
      </c>
      <c r="PC623" s="6">
        <v>0.99268518518518523</v>
      </c>
      <c r="PD623" s="6">
        <v>1.063668981481481</v>
      </c>
      <c r="PE623" s="7">
        <v>0.1095833333333333</v>
      </c>
      <c r="PF623" s="6">
        <v>0.39490740740740737</v>
      </c>
      <c r="PG623" s="6">
        <v>0.21934027777777779</v>
      </c>
      <c r="PH623" s="6">
        <v>1.064421296296296</v>
      </c>
      <c r="PI623" s="6">
        <v>0.33074074074074072</v>
      </c>
      <c r="PJ623" s="7">
        <v>0.50866898148148143</v>
      </c>
      <c r="PK623" s="6">
        <v>0.35090277777777779</v>
      </c>
      <c r="PL623" s="6">
        <v>0.18938657407407411</v>
      </c>
      <c r="PM623" s="6">
        <v>0.53202546296296294</v>
      </c>
      <c r="PN623" s="6">
        <v>0.5102430555555556</v>
      </c>
      <c r="PO623" s="7">
        <v>0.59854166666666664</v>
      </c>
      <c r="PP623" s="6">
        <v>0.48344907407407411</v>
      </c>
      <c r="PQ623" s="6">
        <v>0.51096064814814812</v>
      </c>
      <c r="PR623" s="6">
        <v>5.5335648148148148E-2</v>
      </c>
      <c r="PS623" s="6">
        <v>0.14277777777777781</v>
      </c>
      <c r="PT623" s="7">
        <v>0.50836805555555553</v>
      </c>
      <c r="PU623" s="6">
        <v>0.37515046296296289</v>
      </c>
      <c r="PV623" s="6">
        <v>0.30302083333333341</v>
      </c>
      <c r="PW623" s="6">
        <v>4.3611111111111107E-2</v>
      </c>
      <c r="PX623" s="6">
        <v>0.2065740740740741</v>
      </c>
      <c r="PY623" s="7">
        <v>0.3122800925925926</v>
      </c>
      <c r="PZ623" s="6">
        <v>0.79597222222222219</v>
      </c>
      <c r="QA623" s="6">
        <v>0.1491203703703704</v>
      </c>
      <c r="QB623" s="6">
        <v>0.4099652777777778</v>
      </c>
      <c r="QC623" s="6">
        <v>0.2212962962962963</v>
      </c>
      <c r="QD623" s="7">
        <v>0.22521990740740741</v>
      </c>
      <c r="QE623" s="6">
        <v>0.34281250000000002</v>
      </c>
      <c r="QF623" s="6">
        <v>0.86346064814814816</v>
      </c>
      <c r="QG623" s="6">
        <v>0.86431712962962959</v>
      </c>
      <c r="QH623" s="6">
        <v>0.38553240740740741</v>
      </c>
      <c r="QI623" s="7">
        <v>1.154178240740741</v>
      </c>
      <c r="QJ623" s="6">
        <v>7.9907407407407413E-2</v>
      </c>
      <c r="QK623" s="6">
        <v>1.315439814814815</v>
      </c>
      <c r="QL623" s="6">
        <v>0.1461342592592593</v>
      </c>
      <c r="QM623" s="6">
        <v>0.18</v>
      </c>
      <c r="QN623" s="7">
        <v>0.3958564814814815</v>
      </c>
      <c r="QO623" s="6">
        <v>0.50312500000000004</v>
      </c>
      <c r="QP623" s="6">
        <v>0.2915740740740741</v>
      </c>
      <c r="QQ623" s="6">
        <v>0.38131944444444438</v>
      </c>
      <c r="QR623" s="6">
        <v>1.313865740740741</v>
      </c>
      <c r="QS623" s="7">
        <v>0.69884259259259263</v>
      </c>
      <c r="QT623" s="6">
        <v>0.28782407407407412</v>
      </c>
      <c r="QU623" s="6">
        <v>9.9236111111111108E-2</v>
      </c>
      <c r="QV623" s="6">
        <v>0.17225694444444439</v>
      </c>
      <c r="QW623" s="6">
        <v>1.058298611111111</v>
      </c>
      <c r="QX623" s="7">
        <v>1.0154976851851849</v>
      </c>
      <c r="QY623" s="6">
        <v>1.0606018518518521</v>
      </c>
      <c r="QZ623" s="6">
        <v>1.3227083333333329</v>
      </c>
      <c r="RA623" s="6">
        <v>0.33124999999999999</v>
      </c>
      <c r="RB623" s="6">
        <v>7.2442129629629634E-2</v>
      </c>
      <c r="RC623" s="7">
        <v>1.0697916666666669</v>
      </c>
      <c r="RD623" s="6">
        <v>0.37297453703703698</v>
      </c>
      <c r="RE623" s="6">
        <v>1.0563310185185191</v>
      </c>
      <c r="RF623" s="6">
        <v>1.063148148148148</v>
      </c>
      <c r="RG623" s="6">
        <v>0.95383101851851848</v>
      </c>
      <c r="RH623" s="7">
        <v>0.71005787037037038</v>
      </c>
      <c r="RI623" s="6">
        <v>0.28386574074074072</v>
      </c>
      <c r="RJ623" s="6">
        <v>0.63991898148148152</v>
      </c>
      <c r="RK623" s="6">
        <v>1.062719907407407</v>
      </c>
      <c r="RL623" s="6">
        <v>1.3318171296296299</v>
      </c>
      <c r="RM623" s="7">
        <v>0.52756944444444442</v>
      </c>
      <c r="RN623" s="6">
        <v>0.22928240740740741</v>
      </c>
      <c r="RO623" s="6">
        <v>1.095011574074074</v>
      </c>
      <c r="RP623" s="6">
        <v>0.48599537037037038</v>
      </c>
      <c r="RQ623" s="6">
        <v>0.1908333333333333</v>
      </c>
      <c r="RR623" s="7">
        <v>0.56508101851851855</v>
      </c>
      <c r="RS623" s="6">
        <v>0.71369212962962958</v>
      </c>
      <c r="RT623" s="6">
        <v>0.6047569444444445</v>
      </c>
      <c r="RU623" s="6">
        <v>1.0385185185185191</v>
      </c>
      <c r="RV623" s="6">
        <v>0.83657407407407403</v>
      </c>
      <c r="RW623" s="7">
        <v>0.25126157407407412</v>
      </c>
      <c r="RX623" s="6">
        <v>0.61901620370370369</v>
      </c>
      <c r="RY623" s="6">
        <v>0.11687500000000001</v>
      </c>
      <c r="RZ623" s="6">
        <v>0.41821759259259261</v>
      </c>
      <c r="SA623" s="6">
        <v>0.90271990740740737</v>
      </c>
      <c r="SB623" s="7">
        <v>0.38512731481481483</v>
      </c>
      <c r="SC623" s="6">
        <v>0.23193287037037039</v>
      </c>
      <c r="SD623" s="6">
        <v>0.45653935185185179</v>
      </c>
      <c r="SE623" s="6">
        <v>0.89288194444444446</v>
      </c>
      <c r="SF623" s="6">
        <v>0.80903935185185183</v>
      </c>
      <c r="SG623" s="7">
        <v>0.23525462962962959</v>
      </c>
      <c r="SH623" s="6">
        <v>0.52451388888888884</v>
      </c>
      <c r="SI623" s="6">
        <v>0.51293981481481477</v>
      </c>
      <c r="SJ623" s="6">
        <v>0.33526620370370369</v>
      </c>
      <c r="SK623" s="6">
        <v>0.189537037037037</v>
      </c>
      <c r="SL623" s="7">
        <v>0.1881828703703704</v>
      </c>
      <c r="SM623" s="6">
        <v>0.30072916666666671</v>
      </c>
      <c r="SN623" s="6">
        <v>1.3242013888888891</v>
      </c>
      <c r="SO623" s="6">
        <v>0.2098726851851852</v>
      </c>
      <c r="SP623" s="6">
        <v>0.6441203703703704</v>
      </c>
      <c r="SQ623" s="7">
        <v>1.320092592592593</v>
      </c>
      <c r="SR623" s="6">
        <v>0.22601851851851851</v>
      </c>
      <c r="SS623" s="6">
        <v>1.3267361111111109</v>
      </c>
      <c r="ST623" s="6">
        <v>0.91440972222222228</v>
      </c>
      <c r="SU623" s="6">
        <v>1.067361111111111</v>
      </c>
      <c r="SV623" s="7">
        <v>0.64370370370370367</v>
      </c>
      <c r="SW623" s="6">
        <v>0.31108796296296298</v>
      </c>
      <c r="SX623" s="6">
        <v>0.22140046296296301</v>
      </c>
      <c r="SY623" s="6">
        <v>1.065625</v>
      </c>
      <c r="SZ623" s="6">
        <v>0.14180555555555549</v>
      </c>
      <c r="TA623" s="7">
        <v>0.64436342592592588</v>
      </c>
      <c r="TB623" s="6">
        <v>0.60982638888888885</v>
      </c>
      <c r="TC623" s="6">
        <v>0.44645833333333329</v>
      </c>
      <c r="TD623" s="6">
        <v>0.39091435185185192</v>
      </c>
      <c r="TE623" s="6">
        <v>0.6156018518518519</v>
      </c>
      <c r="TF623" s="7">
        <v>1.061087962962963</v>
      </c>
      <c r="TG623" s="6">
        <v>0.42604166666666671</v>
      </c>
      <c r="TH623" s="6">
        <v>1.241331018518518</v>
      </c>
      <c r="TI623" s="6">
        <v>8.503472222222222E-2</v>
      </c>
      <c r="TJ623" s="6">
        <v>0.25557870370370372</v>
      </c>
      <c r="TK623" s="7">
        <v>0.61275462962962968</v>
      </c>
      <c r="TL623" s="6">
        <v>0.62780092592592596</v>
      </c>
      <c r="TM623" s="6">
        <v>0.50450231481481478</v>
      </c>
      <c r="TN623" s="6">
        <v>0.30417824074074068</v>
      </c>
      <c r="TO623" s="6">
        <v>0.34062500000000001</v>
      </c>
      <c r="TP623" s="7">
        <v>0.22065972222222219</v>
      </c>
      <c r="TQ623" s="6">
        <v>1.3081134259259259</v>
      </c>
      <c r="TR623" s="6">
        <v>0.28085648148148151</v>
      </c>
      <c r="TS623" s="6">
        <v>0.83253472222222225</v>
      </c>
      <c r="TT623" s="6">
        <v>0.80353009259259256</v>
      </c>
      <c r="TU623" s="7">
        <v>0.3498148148148148</v>
      </c>
      <c r="TV623" s="6">
        <v>1.3367824074074079</v>
      </c>
      <c r="TW623" s="6">
        <v>0.82174768518518515</v>
      </c>
      <c r="TX623" s="6">
        <v>0.50876157407407407</v>
      </c>
      <c r="TY623" s="6">
        <v>0.55259259259259264</v>
      </c>
      <c r="TZ623" s="7">
        <v>0.33531250000000001</v>
      </c>
      <c r="UA623" s="6">
        <v>0.47291666666666671</v>
      </c>
      <c r="UB623" s="6">
        <v>0.21466435185185179</v>
      </c>
      <c r="UC623" s="6">
        <v>1.3778819444444439</v>
      </c>
      <c r="UD623" s="6">
        <v>0.61177083333333337</v>
      </c>
      <c r="UE623" s="7">
        <v>0.73178240740740741</v>
      </c>
      <c r="UF623" s="6">
        <v>0.20805555555555549</v>
      </c>
      <c r="UG623" s="6">
        <v>1.051423611111111</v>
      </c>
      <c r="UH623" s="6">
        <v>0.25237268518518519</v>
      </c>
      <c r="UI623" s="6">
        <v>1.268518518518519</v>
      </c>
      <c r="UJ623" s="7">
        <v>0.54273148148148154</v>
      </c>
      <c r="UK623" s="6">
        <v>1.0448726851851851</v>
      </c>
      <c r="UL623" s="6">
        <v>0.80585648148148148</v>
      </c>
      <c r="UM623" s="6">
        <v>0.32641203703703697</v>
      </c>
      <c r="UN623" s="6">
        <v>0.39059027777777777</v>
      </c>
      <c r="UO623" s="7">
        <v>0.3898726851851852</v>
      </c>
      <c r="UP623" s="6">
        <v>0.61790509259259263</v>
      </c>
      <c r="UQ623" s="6">
        <v>0.8580092592592593</v>
      </c>
      <c r="UR623" s="6">
        <v>0.8634722222222222</v>
      </c>
      <c r="US623" s="6">
        <v>0.84768518518518521</v>
      </c>
      <c r="UT623" s="7">
        <v>0.16541666666666671</v>
      </c>
      <c r="UU623" s="6">
        <v>0.54753472222222221</v>
      </c>
      <c r="UV623" s="6">
        <v>0.39518518518518519</v>
      </c>
      <c r="UW623" s="6">
        <v>0.44127314814814822</v>
      </c>
      <c r="UX623" s="6">
        <v>0.53341435185185182</v>
      </c>
      <c r="UY623" s="7">
        <v>0.9049652777777778</v>
      </c>
      <c r="UZ623" s="6">
        <v>1.3304513888888889</v>
      </c>
      <c r="VA623" s="6">
        <v>6.8159722222222219E-2</v>
      </c>
      <c r="VB623" s="6">
        <v>0.27429398148148149</v>
      </c>
      <c r="VC623" s="6">
        <v>0.28392361111111108</v>
      </c>
      <c r="VD623" s="7">
        <v>0.2829861111111111</v>
      </c>
      <c r="VE623" s="6">
        <v>0.60185185185185186</v>
      </c>
      <c r="VF623" s="6">
        <v>0.84725694444444444</v>
      </c>
      <c r="VG623" s="6">
        <v>0.1022453703703704</v>
      </c>
      <c r="VH623" s="6">
        <v>0.55721064814814814</v>
      </c>
      <c r="VI623" s="7">
        <v>1.066435185185185</v>
      </c>
      <c r="VJ623" s="6">
        <v>0.95531250000000001</v>
      </c>
      <c r="VK623" s="6">
        <v>0.37939814814814821</v>
      </c>
      <c r="VL623" s="6">
        <v>0.45462962962962961</v>
      </c>
      <c r="VM623" s="6">
        <v>1.294965277777778</v>
      </c>
      <c r="VN623" s="7">
        <v>0.30677083333333333</v>
      </c>
      <c r="VO623" s="6">
        <v>1.0621875000000001</v>
      </c>
      <c r="VP623" s="6">
        <v>1.064259259259259</v>
      </c>
      <c r="VQ623" s="6">
        <v>0.3790162037037037</v>
      </c>
      <c r="VR623" s="6">
        <v>0.44288194444444451</v>
      </c>
      <c r="VS623" s="7">
        <v>1.0406249999999999</v>
      </c>
      <c r="VT623" s="6">
        <v>0.50498842592592597</v>
      </c>
      <c r="VU623" s="6">
        <v>0.54421296296296295</v>
      </c>
      <c r="VV623" s="6">
        <v>6.4930555555555561E-2</v>
      </c>
      <c r="VW623" s="6">
        <v>0.50553240740740746</v>
      </c>
      <c r="VX623" s="7">
        <v>1.335081018518518</v>
      </c>
      <c r="VY623" s="6">
        <v>0.12670138888888891</v>
      </c>
      <c r="VZ623" s="6">
        <v>0.21672453703703701</v>
      </c>
      <c r="WA623" s="6">
        <v>0.90555555555555556</v>
      </c>
      <c r="WB623" s="6">
        <v>1.051851851851852</v>
      </c>
      <c r="WC623" s="7">
        <v>1.0563078703703701</v>
      </c>
      <c r="WD623" s="6">
        <v>1.3654745370370369</v>
      </c>
      <c r="WE623" s="6">
        <v>5.5300925925925927E-2</v>
      </c>
      <c r="WF623" s="6">
        <v>0.62376157407407407</v>
      </c>
      <c r="WG623" s="6">
        <v>0.19674768518518521</v>
      </c>
      <c r="WH623" s="7">
        <v>1.0175115740740741</v>
      </c>
      <c r="WI623" s="6">
        <v>0.60062499999999996</v>
      </c>
      <c r="WJ623" s="6">
        <v>0.47093750000000001</v>
      </c>
      <c r="WK623" s="6">
        <v>0.54807870370370371</v>
      </c>
      <c r="WL623" s="6">
        <v>0.51097222222222227</v>
      </c>
      <c r="WM623" s="7">
        <v>0.53947916666666662</v>
      </c>
      <c r="WN623" s="6">
        <v>0.39450231481481479</v>
      </c>
      <c r="WO623" s="6">
        <v>0.50762731481481482</v>
      </c>
      <c r="WP623" s="6">
        <v>0.50987268518518514</v>
      </c>
      <c r="WQ623" s="6">
        <v>0.50517361111111114</v>
      </c>
      <c r="WR623" s="7">
        <v>0.22059027777777779</v>
      </c>
      <c r="WS623" s="6">
        <v>1.071018518518519</v>
      </c>
      <c r="WT623" s="6">
        <v>0.50124999999999997</v>
      </c>
      <c r="WU623" s="6">
        <v>0.60453703703703698</v>
      </c>
      <c r="WV623" s="6">
        <v>0.38339120370370372</v>
      </c>
      <c r="WW623" s="7">
        <v>0.1084837962962963</v>
      </c>
      <c r="WX623" s="6">
        <v>0.50354166666666667</v>
      </c>
      <c r="WZ623" s="6">
        <v>0.45020833333333332</v>
      </c>
      <c r="XA623" s="6">
        <v>0.5060648148148148</v>
      </c>
      <c r="XB623" s="7">
        <v>0.53464120370370372</v>
      </c>
      <c r="XC623" s="6">
        <v>0.56192129629629628</v>
      </c>
      <c r="XD623" s="6">
        <v>0.1701273148148148</v>
      </c>
      <c r="XE623" s="6">
        <v>1.040150462962963</v>
      </c>
      <c r="XF623" s="6">
        <v>0.20773148148148149</v>
      </c>
      <c r="XG623" s="7">
        <v>0.85251157407407407</v>
      </c>
      <c r="XH623" s="6">
        <v>3.1643518518518522E-2</v>
      </c>
      <c r="XI623" s="6">
        <v>0.76332175925925927</v>
      </c>
      <c r="XJ623" s="6">
        <v>0.34278935185185178</v>
      </c>
      <c r="XK623" s="6">
        <v>0.51435185185185184</v>
      </c>
      <c r="XL623" s="7">
        <v>1.0608796296296299</v>
      </c>
      <c r="XM623" s="6">
        <v>0.51597222222222228</v>
      </c>
      <c r="XN623" s="6">
        <v>1.367199074074074</v>
      </c>
      <c r="XO623" s="6">
        <v>0.22949074074074069</v>
      </c>
      <c r="XP623" s="6">
        <v>0.11631944444444441</v>
      </c>
      <c r="XQ623" s="7">
        <v>5.8680555555555562E-2</v>
      </c>
      <c r="XR623" s="6">
        <v>5.9618055555555563E-2</v>
      </c>
      <c r="XS623" s="6">
        <v>1.338043981481482</v>
      </c>
      <c r="XT623" s="6">
        <v>0.63603009259259258</v>
      </c>
      <c r="XU623" s="6">
        <v>1.043368055555556</v>
      </c>
      <c r="XV623" s="7">
        <v>0.40585648148148151</v>
      </c>
      <c r="XW623" s="6">
        <v>0.90010416666666671</v>
      </c>
      <c r="XX623" s="6">
        <v>0.44312499999999999</v>
      </c>
      <c r="XY623" s="6">
        <v>0.24155092592592589</v>
      </c>
      <c r="XZ623" s="6">
        <v>1.3195138888888891</v>
      </c>
      <c r="YA623" s="7">
        <v>0.27216435185185178</v>
      </c>
      <c r="YB623" s="6">
        <v>1.04931712962963</v>
      </c>
      <c r="YC623" s="6">
        <v>1.061990740740741</v>
      </c>
      <c r="YD623" s="6">
        <v>0.88570601851851849</v>
      </c>
      <c r="YE623" s="6">
        <v>5.5844907407407413E-2</v>
      </c>
      <c r="YF623" s="7">
        <v>0.69018518518518523</v>
      </c>
      <c r="YG623" s="6">
        <v>0.11127314814814809</v>
      </c>
      <c r="YH623" s="6">
        <v>0.23348379629629629</v>
      </c>
      <c r="YI623" s="6">
        <v>0.145474537037037</v>
      </c>
      <c r="YJ623" s="6">
        <v>1.1028356481481481</v>
      </c>
      <c r="YK623" s="7">
        <v>0.51015046296296296</v>
      </c>
      <c r="YL623" s="6">
        <v>6.2395833333333331E-2</v>
      </c>
      <c r="YM623" s="6">
        <v>0.73239583333333336</v>
      </c>
      <c r="YN623" s="6">
        <v>0.80180555555555555</v>
      </c>
      <c r="YO623" s="6">
        <v>0.64496527777777779</v>
      </c>
      <c r="YP623" s="7">
        <v>1.001678240740741</v>
      </c>
      <c r="YQ623" s="6">
        <v>0.70216435185185189</v>
      </c>
      <c r="YR623" s="6">
        <v>1.0087615740740741</v>
      </c>
      <c r="YS623" s="6">
        <v>1.088506944444444</v>
      </c>
      <c r="YT623" s="6">
        <v>1.341909722222222</v>
      </c>
      <c r="YU623" s="7">
        <v>1.039490740740741</v>
      </c>
      <c r="YV623" s="6">
        <v>1.0633449074074079</v>
      </c>
      <c r="YW623" s="6">
        <v>0.50481481481481483</v>
      </c>
      <c r="YX623" s="6">
        <v>0.62571759259259263</v>
      </c>
      <c r="YY623" s="6">
        <v>0.23601851851851849</v>
      </c>
      <c r="YZ623" s="7">
        <v>0.49973379629629627</v>
      </c>
      <c r="ZA623" s="6">
        <v>0.37957175925925918</v>
      </c>
      <c r="ZB623" s="6">
        <v>1.0717013888888891</v>
      </c>
      <c r="ZC623" s="6">
        <v>1.1570370370370371</v>
      </c>
      <c r="ZD623" s="6">
        <v>0.50365740740740739</v>
      </c>
      <c r="ZE623" s="7">
        <v>0.50280092592592596</v>
      </c>
      <c r="ZF623" s="6">
        <v>0.57651620370370371</v>
      </c>
      <c r="ZG623" s="6">
        <v>0.62035879629629631</v>
      </c>
      <c r="ZI623" s="6">
        <v>0.37997685185185193</v>
      </c>
      <c r="ZJ623" s="7">
        <v>0.84425925925925926</v>
      </c>
      <c r="ZK623" s="6">
        <v>0.49587962962962961</v>
      </c>
      <c r="ZL623" s="6">
        <v>0.82792824074074078</v>
      </c>
      <c r="ZM623" s="6">
        <v>3.1157407407407411E-2</v>
      </c>
      <c r="ZN623" s="6">
        <v>1.0517013888888891</v>
      </c>
      <c r="ZO623" s="7">
        <v>0.51105324074074077</v>
      </c>
      <c r="ZP623" s="6">
        <v>1.3759490740740741</v>
      </c>
      <c r="ZQ623" s="6">
        <v>0.4259027777777778</v>
      </c>
      <c r="ZR623" s="6">
        <v>0.5502083333333333</v>
      </c>
      <c r="ZS623" s="6">
        <v>0.51570601851851849</v>
      </c>
      <c r="ZT623" s="7">
        <v>0.81180555555555556</v>
      </c>
      <c r="ZU623" s="6">
        <v>1.059733796296296</v>
      </c>
      <c r="ZV623" s="6">
        <v>0.68622685185185184</v>
      </c>
      <c r="ZW623" s="6">
        <v>0.70907407407407408</v>
      </c>
      <c r="ZX623" s="6">
        <v>0.51121527777777775</v>
      </c>
      <c r="ZY623" s="7">
        <v>1.341122685185185</v>
      </c>
      <c r="ZZ623" s="6">
        <v>0.30989583333333331</v>
      </c>
      <c r="AAA623" s="6">
        <v>1.06</v>
      </c>
      <c r="AAB623" s="6">
        <v>0.51361111111111113</v>
      </c>
      <c r="AAC623" s="6">
        <v>0.3321527777777778</v>
      </c>
      <c r="AAD623" s="7">
        <v>0.83818287037037043</v>
      </c>
      <c r="AAE623" s="6">
        <v>1.325277777777778</v>
      </c>
      <c r="AAF623" s="6">
        <v>0.28385416666666669</v>
      </c>
      <c r="AAG623" s="6">
        <v>0.89790509259259255</v>
      </c>
      <c r="AAH623" s="6">
        <v>0.70959490740740738</v>
      </c>
      <c r="AAI623" s="7">
        <v>1.0512847222222219</v>
      </c>
      <c r="AAJ623" s="6">
        <v>0.8326041666666667</v>
      </c>
      <c r="AAK623" s="6">
        <v>0.23996527777777779</v>
      </c>
      <c r="AAL623" s="6">
        <v>0.4120949074074074</v>
      </c>
      <c r="AAM623" s="6">
        <v>0.77222222222222225</v>
      </c>
      <c r="AAN623" s="7">
        <v>0.67164351851851856</v>
      </c>
      <c r="AAO623" s="6">
        <v>0.77460648148148148</v>
      </c>
      <c r="AAP623" s="6">
        <v>0.1486226851851852</v>
      </c>
      <c r="AAQ623" s="6">
        <v>1.183958333333333</v>
      </c>
      <c r="AAR623" s="6">
        <v>1.239340277777778</v>
      </c>
      <c r="AAS623" s="7">
        <v>0.68398148148148152</v>
      </c>
      <c r="AAT623" s="6">
        <v>0.50372685185185184</v>
      </c>
      <c r="AAU623" s="6">
        <v>0.50525462962962964</v>
      </c>
      <c r="AAV623" s="6">
        <v>1.02587962962963</v>
      </c>
      <c r="AAW623" s="6">
        <v>0.57399305555555558</v>
      </c>
      <c r="AAX623" s="7">
        <v>0.88074074074074071</v>
      </c>
      <c r="AAY623" s="6">
        <v>0.65960648148148149</v>
      </c>
      <c r="AAZ623" s="6">
        <v>0.51137731481481485</v>
      </c>
      <c r="ABA623" s="6">
        <v>0.50736111111111115</v>
      </c>
      <c r="ABB623" s="6">
        <v>0.60385416666666669</v>
      </c>
      <c r="ABC623" s="7">
        <v>7.4317129629629636E-2</v>
      </c>
      <c r="ABD623" s="6">
        <v>0.45900462962962962</v>
      </c>
      <c r="ABE623" s="6">
        <v>1.333506944444445</v>
      </c>
      <c r="ABF623" s="6">
        <v>1.0536111111111111</v>
      </c>
      <c r="ABG623" s="6">
        <v>1.059872685185185</v>
      </c>
      <c r="ABH623" s="7">
        <v>0.58861111111111108</v>
      </c>
      <c r="ABI623" s="6">
        <v>0.4754976851851852</v>
      </c>
      <c r="ABJ623" s="6">
        <v>1.385104166666667</v>
      </c>
      <c r="ABK623" s="6">
        <v>0.22738425925925931</v>
      </c>
      <c r="ABL623" s="6">
        <v>1.0396412037037039</v>
      </c>
      <c r="ABM623" s="7">
        <v>1.314201388888889</v>
      </c>
      <c r="ABN623" s="6">
        <v>1.0664583333333331</v>
      </c>
      <c r="ABO623" s="6">
        <v>1.3431712962962961</v>
      </c>
      <c r="ABP623" s="6">
        <v>1.23244212962963</v>
      </c>
      <c r="ABQ623" s="6">
        <v>1.3134375</v>
      </c>
      <c r="ABR623" s="7">
        <v>0.47440972222222222</v>
      </c>
      <c r="ABS623" s="6">
        <v>0.61071759259259262</v>
      </c>
      <c r="ABT623" s="6">
        <v>1.0499537037037041</v>
      </c>
      <c r="ABU623" s="6">
        <v>0.32694444444444443</v>
      </c>
      <c r="ABV623" s="6">
        <v>1.162696759259259</v>
      </c>
      <c r="ABW623" s="7">
        <v>0.45090277777777782</v>
      </c>
      <c r="ABX623" s="6">
        <v>1.3487615740740739</v>
      </c>
      <c r="ABY623" s="6">
        <v>0.51074074074074072</v>
      </c>
      <c r="ABZ623" s="6">
        <v>0.67936342592592591</v>
      </c>
      <c r="ACA623" s="6">
        <v>1.0481018518518519</v>
      </c>
      <c r="ACB623" s="7">
        <v>0.70956018518518515</v>
      </c>
      <c r="ACC623" s="6">
        <v>0.37299768518518522</v>
      </c>
      <c r="ACD623" s="6">
        <v>0.39034722222222218</v>
      </c>
      <c r="ACE623" s="6">
        <v>0.22468750000000001</v>
      </c>
      <c r="ACF623" s="6">
        <v>0.24490740740740741</v>
      </c>
      <c r="ACG623" s="7">
        <v>0.42626157407407411</v>
      </c>
      <c r="ACH623" s="6">
        <v>3.4652777777777782E-2</v>
      </c>
      <c r="ACI623" s="6">
        <v>1.3203125</v>
      </c>
      <c r="ACJ623" s="6">
        <v>0.46064814814814808</v>
      </c>
      <c r="ACK623" s="6">
        <v>0.46453703703703703</v>
      </c>
      <c r="ACL623" s="7">
        <v>0.33135416666666673</v>
      </c>
      <c r="ACM623" s="6">
        <v>1.0615625</v>
      </c>
      <c r="ACN623" s="6">
        <v>1.324456018518519</v>
      </c>
      <c r="ACO623" s="6">
        <v>0.2408912037037037</v>
      </c>
      <c r="ACP623" s="6">
        <v>0.36230324074074072</v>
      </c>
      <c r="ACQ623" s="7">
        <v>0.54135416666666669</v>
      </c>
      <c r="ACR623" s="6">
        <v>0.4205902777777778</v>
      </c>
      <c r="ACS623" s="6">
        <v>1.055381944444445</v>
      </c>
      <c r="ACT623" s="6">
        <v>0.32510416666666669</v>
      </c>
      <c r="ACU623" s="6">
        <v>0.24329861111111109</v>
      </c>
      <c r="ACV623" s="7">
        <v>1.331574074074074</v>
      </c>
      <c r="ACW623" s="6">
        <v>0.20346064814814821</v>
      </c>
      <c r="ACX623" s="6">
        <v>0.10751157407407411</v>
      </c>
      <c r="ACY623" s="6">
        <v>0.24186342592592591</v>
      </c>
      <c r="ACZ623" s="6">
        <v>0.31415509259259261</v>
      </c>
      <c r="ADA623" s="7">
        <v>0.97493055555555552</v>
      </c>
      <c r="ADB623" s="6">
        <v>0.2038773148148148</v>
      </c>
      <c r="ADC623" s="6">
        <v>0.26395833333333341</v>
      </c>
      <c r="ADD623" s="6">
        <v>0.1121412037037037</v>
      </c>
      <c r="ADE623" s="6">
        <v>1.2750694444444439</v>
      </c>
      <c r="ADF623" s="7">
        <v>0.34063657407407399</v>
      </c>
      <c r="ADG623" s="6">
        <v>1.300219907407407</v>
      </c>
      <c r="ADH623" s="6">
        <v>0.90666666666666662</v>
      </c>
      <c r="ADI623" s="6">
        <v>1.3107870370370369</v>
      </c>
      <c r="ADJ623" s="6">
        <v>0.42481481481481481</v>
      </c>
      <c r="ADK623" s="7">
        <v>0.49267361111111108</v>
      </c>
      <c r="ADL623" s="6">
        <v>1.0479976851851851</v>
      </c>
      <c r="ADM623" s="6">
        <v>1.059918981481482</v>
      </c>
      <c r="ADN623" s="6">
        <v>1.015729166666667</v>
      </c>
      <c r="ADO623" s="6">
        <v>1.350625</v>
      </c>
      <c r="ADP623" s="7">
        <v>1.0380092592592589</v>
      </c>
      <c r="ADQ623" s="6">
        <v>1.3243750000000001</v>
      </c>
      <c r="ADR623" s="6">
        <v>1.335763888888889</v>
      </c>
      <c r="ADS623" s="6">
        <v>1.216400462962963</v>
      </c>
      <c r="ADT623" s="6">
        <v>1.031493055555555</v>
      </c>
      <c r="ADU623" s="7">
        <v>0.45837962962962958</v>
      </c>
      <c r="ADV623" s="6">
        <v>1.3484259259259259</v>
      </c>
      <c r="ADW623" s="6">
        <v>1.358935185185185</v>
      </c>
      <c r="ADX623" s="6">
        <v>1.3306712962962961</v>
      </c>
      <c r="ADY623" s="6">
        <v>0.8049074074074074</v>
      </c>
      <c r="ADZ623" s="7">
        <v>0.90429398148148143</v>
      </c>
      <c r="AEA623" s="6">
        <v>0.35989583333333341</v>
      </c>
      <c r="AEB623" s="6">
        <v>0.68987268518518519</v>
      </c>
      <c r="AEC623" s="6">
        <v>1.064953703703704</v>
      </c>
      <c r="AED623" s="6">
        <v>1.131238425925926</v>
      </c>
      <c r="AEE623" s="7">
        <v>1.3293518518518519</v>
      </c>
      <c r="AEF623" s="6">
        <v>1.0900231481481479</v>
      </c>
      <c r="AEG623" s="6">
        <v>1.327847222222222</v>
      </c>
      <c r="AEH623" s="6">
        <v>0.66472222222222221</v>
      </c>
      <c r="AEI623" s="6">
        <v>1.1917361111111111</v>
      </c>
      <c r="AEJ623" s="7">
        <v>1.067256944444444</v>
      </c>
      <c r="AEK623" s="6">
        <v>1.388113425925926</v>
      </c>
      <c r="AEL623" s="6">
        <v>1.0160995370370369</v>
      </c>
      <c r="AEM623" s="6">
        <v>0.74458333333333337</v>
      </c>
      <c r="AEN623" s="6">
        <v>0.54950231481481482</v>
      </c>
      <c r="AEO623" s="7">
        <v>6.4259259259259266E-2</v>
      </c>
      <c r="AEP623" s="6">
        <v>0.48635416666666659</v>
      </c>
      <c r="AEQ623" s="6">
        <v>0.81329861111111112</v>
      </c>
      <c r="AER623" s="6">
        <v>0.43151620370370369</v>
      </c>
      <c r="AES623" s="6">
        <v>1.31275462962963</v>
      </c>
      <c r="AET623" s="7">
        <v>0.23251157407407411</v>
      </c>
      <c r="AEU623" s="6">
        <v>8.503472222222222E-2</v>
      </c>
      <c r="AEV623" s="6">
        <v>0.5113657407407407</v>
      </c>
      <c r="AEW623" s="6">
        <v>0.23908564814814809</v>
      </c>
      <c r="AEX623" s="6">
        <v>1.323101851851852</v>
      </c>
      <c r="AEY623" s="7">
        <v>0.29688657407407409</v>
      </c>
      <c r="AEZ623" s="6">
        <v>0.46987268518518521</v>
      </c>
      <c r="AFA623" s="6">
        <v>1.0896296296296299</v>
      </c>
      <c r="AFB623" s="6">
        <v>0.32307870370370367</v>
      </c>
      <c r="AFC623" s="6">
        <v>0.36403935185185188</v>
      </c>
      <c r="AFD623" s="7">
        <v>6.822916666666666E-2</v>
      </c>
      <c r="AFE623" s="6">
        <v>0.35731481481481481</v>
      </c>
      <c r="AFF623" s="6">
        <v>0.2081365740740741</v>
      </c>
      <c r="AFG623" s="6">
        <v>0.61069444444444443</v>
      </c>
      <c r="AFH623" s="6">
        <v>9.9791666666666667E-2</v>
      </c>
      <c r="AFI623" s="7">
        <v>1.062893518518518</v>
      </c>
      <c r="AFJ623" s="6">
        <v>1.3303472222222219</v>
      </c>
      <c r="AFK623" s="6">
        <v>0.90329861111111109</v>
      </c>
      <c r="AFL623" s="6">
        <v>0.61898148148148147</v>
      </c>
      <c r="AFM623" s="6">
        <v>1.3544907407407409</v>
      </c>
      <c r="AFN623" s="7">
        <v>0.49574074074074082</v>
      </c>
      <c r="AFO623" s="6">
        <v>0.54319444444444442</v>
      </c>
      <c r="AFP623" s="6">
        <v>1.06244212962963</v>
      </c>
      <c r="AFQ623" s="6">
        <v>0.21797453703703701</v>
      </c>
      <c r="AFR623" s="6">
        <v>0.23725694444444451</v>
      </c>
      <c r="AFS623" s="7">
        <v>1.2288888888888889</v>
      </c>
      <c r="AFT623" s="6">
        <v>1.1020833333333331</v>
      </c>
      <c r="AFU623" s="6">
        <v>1.0935532407407409</v>
      </c>
      <c r="AFV623" s="6">
        <v>0.37342592592592588</v>
      </c>
      <c r="AFW623" s="6">
        <v>0.68520833333333331</v>
      </c>
      <c r="AFX623" s="7">
        <v>1.046377314814815</v>
      </c>
      <c r="AFY623" s="6">
        <v>0.34237268518518521</v>
      </c>
      <c r="AFZ623" s="6">
        <v>0.25899305555555557</v>
      </c>
      <c r="AGA623" s="6">
        <v>0.56327546296296294</v>
      </c>
      <c r="AGB623" s="6">
        <v>4.521990740740741E-2</v>
      </c>
      <c r="AGC623" s="7">
        <v>1.3163541666666669</v>
      </c>
      <c r="AGD623" s="6">
        <v>0.19200231481481481</v>
      </c>
      <c r="AGE623" s="6">
        <v>9.3842592592592589E-2</v>
      </c>
      <c r="AGF623" s="6">
        <v>0.71534722222222225</v>
      </c>
      <c r="AGG623" s="6">
        <v>0.50893518518518521</v>
      </c>
      <c r="AGH623" s="7">
        <v>0.51761574074074079</v>
      </c>
      <c r="AGI623" s="6">
        <v>0.2434027777777778</v>
      </c>
      <c r="AGJ623" s="6">
        <v>0.43984953703703711</v>
      </c>
      <c r="AGK623" s="6">
        <v>1.318240740740741</v>
      </c>
      <c r="AGL623" s="6">
        <v>0.37956018518518519</v>
      </c>
      <c r="AGM623" s="7">
        <v>0.52899305555555554</v>
      </c>
      <c r="AGN623" s="6">
        <v>0.49644675925925918</v>
      </c>
      <c r="AGO623" s="6">
        <v>0.3810648148148148</v>
      </c>
      <c r="AGP623" s="6">
        <v>0.52306712962962965</v>
      </c>
      <c r="AGQ623" s="6">
        <v>0.5072106481481482</v>
      </c>
      <c r="AGR623" s="7">
        <v>1.333587962962963</v>
      </c>
      <c r="AGS623" s="6">
        <v>0.84430555555555553</v>
      </c>
      <c r="AGT623" s="6">
        <v>1.0423726851851851</v>
      </c>
      <c r="AGU623" s="6">
        <v>0.83641203703703704</v>
      </c>
      <c r="AGV623" s="6">
        <v>0.42749999999999999</v>
      </c>
      <c r="AGW623" s="7">
        <v>1.3261458333333329</v>
      </c>
      <c r="AGX623" s="6">
        <v>0.52736111111111106</v>
      </c>
      <c r="AGY623" s="6">
        <v>0.83813657407407405</v>
      </c>
      <c r="AGZ623" s="6">
        <v>0.85993055555555553</v>
      </c>
      <c r="AHA623" s="6">
        <v>0.70506944444444442</v>
      </c>
      <c r="AHB623" s="7">
        <v>0.59243055555555557</v>
      </c>
      <c r="AHC623" s="6">
        <v>0.22437499999999999</v>
      </c>
      <c r="AHD623" s="6">
        <v>0.90758101851851847</v>
      </c>
      <c r="AHE623" s="6">
        <v>1.0461574074074069</v>
      </c>
      <c r="AHF623" s="6">
        <v>0.80874999999999997</v>
      </c>
      <c r="AHG623" s="7">
        <v>0.80851851851851853</v>
      </c>
      <c r="AHH623" s="6">
        <v>0.39012731481481477</v>
      </c>
      <c r="AHI623" s="6">
        <v>8.5474537037037043E-2</v>
      </c>
      <c r="AHJ623" s="6">
        <v>0.38744212962962971</v>
      </c>
      <c r="AHK623" s="6">
        <v>0.50531250000000005</v>
      </c>
      <c r="AHL623" s="7">
        <v>0.86734953703703699</v>
      </c>
      <c r="AHM623" s="6">
        <v>0.65622685185185181</v>
      </c>
      <c r="AHN623" s="6">
        <v>0.37550925925925932</v>
      </c>
      <c r="AHO623" s="6">
        <v>0.63236111111111115</v>
      </c>
      <c r="AHP623" s="6">
        <v>1.0936111111111111</v>
      </c>
      <c r="AHQ623" s="7">
        <v>1.2477893518518519</v>
      </c>
      <c r="AHR623" s="6">
        <v>5.8796296296296298E-2</v>
      </c>
      <c r="AHS623" s="6">
        <v>0.69887731481481485</v>
      </c>
      <c r="AHT623" s="6">
        <v>0.18702546296296299</v>
      </c>
      <c r="AHU623" s="6">
        <v>0.53531249999999997</v>
      </c>
      <c r="AHV623" s="7">
        <v>0.26254629629629628</v>
      </c>
      <c r="AHW623" s="6">
        <v>1.066539351851852</v>
      </c>
      <c r="AHX623" s="6">
        <v>0.69712962962962965</v>
      </c>
      <c r="AHY623" s="6">
        <v>0.48018518518518521</v>
      </c>
      <c r="AHZ623" s="6">
        <v>1.308946759259259</v>
      </c>
      <c r="AIA623" s="7">
        <v>0.52280092592592597</v>
      </c>
      <c r="AIB623" s="6">
        <v>0.24440972222222221</v>
      </c>
      <c r="AIC623" s="6">
        <v>0.50033564814814813</v>
      </c>
      <c r="AID623" s="6">
        <v>0.73226851851851849</v>
      </c>
      <c r="AIE623" s="6">
        <v>1.19630787037037</v>
      </c>
      <c r="AIF623" s="7">
        <v>0.38709490740740737</v>
      </c>
      <c r="AIG623" s="6">
        <v>1.284270833333333</v>
      </c>
      <c r="AIH623" s="6">
        <v>0.33466435185185178</v>
      </c>
      <c r="AII623" s="6">
        <v>1.0633101851851849</v>
      </c>
      <c r="AIJ623" s="6">
        <v>0.96329861111111115</v>
      </c>
      <c r="AIK623" s="7">
        <v>0.32429398148148147</v>
      </c>
      <c r="AIL623" s="6">
        <v>0.50868055555555558</v>
      </c>
      <c r="AIM623" s="6">
        <v>1.3410995370370371</v>
      </c>
      <c r="AIN623" s="6">
        <v>0.50591435185185185</v>
      </c>
      <c r="AIO623" s="6">
        <v>1.0513773148148149</v>
      </c>
      <c r="AIP623" s="7">
        <v>0.44255787037037042</v>
      </c>
      <c r="AIQ623" s="6">
        <v>1.3566435185185191</v>
      </c>
      <c r="AIR623" s="6">
        <v>0.53339120370370374</v>
      </c>
      <c r="AIS623" s="6">
        <v>1.092268518518519</v>
      </c>
      <c r="AIT623" s="6">
        <v>1.35587962962963</v>
      </c>
      <c r="AIU623" s="7">
        <v>1.2429282407407409</v>
      </c>
      <c r="AIV623" s="6">
        <v>1.1094212962962959</v>
      </c>
      <c r="AIW623" s="6">
        <v>0.43456018518518519</v>
      </c>
      <c r="AIX623" s="6">
        <v>1.0775462962962961</v>
      </c>
      <c r="AIY623" s="6">
        <v>0.54099537037037038</v>
      </c>
      <c r="AIZ623" s="7">
        <v>0.50597222222222227</v>
      </c>
      <c r="AJA623" s="6">
        <v>1.200335648148148</v>
      </c>
      <c r="AJB623" s="6">
        <v>1.0372453703703699</v>
      </c>
      <c r="AJC623" s="6">
        <v>0.37289351851851849</v>
      </c>
      <c r="AJD623" s="6">
        <v>0.50567129629629626</v>
      </c>
      <c r="AJE623" s="7">
        <v>0.49667824074074068</v>
      </c>
      <c r="AJF623" s="6">
        <v>1.3391666666666671</v>
      </c>
      <c r="AJG623" s="6">
        <v>0.60381944444444446</v>
      </c>
      <c r="AJH623" s="6">
        <v>0.44325231481481481</v>
      </c>
      <c r="AJI623" s="6">
        <v>0.24452546296296301</v>
      </c>
      <c r="AJJ623" s="7">
        <v>0.57686342592592588</v>
      </c>
      <c r="AJK623" s="6">
        <v>0.50298611111111113</v>
      </c>
      <c r="AJL623" s="6">
        <v>0.47490740740740739</v>
      </c>
      <c r="AJM623" s="6">
        <v>0.53874999999999995</v>
      </c>
      <c r="AJN623" s="6">
        <v>0.23283564814814811</v>
      </c>
      <c r="AJO623" s="7">
        <v>0.16188657407407411</v>
      </c>
      <c r="AJP623" s="6">
        <v>1.312893518518518</v>
      </c>
      <c r="AJQ623" s="6">
        <v>8.0856481481481488E-2</v>
      </c>
      <c r="AJR623" s="6">
        <v>5.9502314814814813E-2</v>
      </c>
      <c r="AJS623" s="6">
        <v>6.5682870370370364E-2</v>
      </c>
      <c r="AJT623" s="7">
        <v>0.5050810185185185</v>
      </c>
      <c r="AJU623" s="6">
        <v>0.81256944444444446</v>
      </c>
      <c r="AJV623" s="6">
        <v>0.49172453703703711</v>
      </c>
      <c r="AJW623" s="6">
        <v>6.4768518518518517E-2</v>
      </c>
      <c r="AJX623" s="6">
        <v>0.23901620370370369</v>
      </c>
      <c r="AJY623" s="7">
        <v>0.27604166666666669</v>
      </c>
      <c r="AJZ623" s="6">
        <v>1.0586574074074071</v>
      </c>
      <c r="AKA623" s="6">
        <v>0.19019675925925919</v>
      </c>
      <c r="AKB623" s="6">
        <v>0.44358796296296299</v>
      </c>
      <c r="AKC623" s="6">
        <v>0.55320601851851847</v>
      </c>
      <c r="AKD623" s="7">
        <v>0.539525462962963</v>
      </c>
      <c r="AKE623" s="6">
        <v>0.90636574074074072</v>
      </c>
      <c r="AKF623" s="6">
        <v>7.4849537037037034E-2</v>
      </c>
      <c r="AKG623" s="6">
        <v>0.39327546296296301</v>
      </c>
      <c r="AKH623" s="6">
        <v>0.50626157407407413</v>
      </c>
      <c r="AKI623" s="7">
        <v>0.50858796296296294</v>
      </c>
      <c r="AKJ623" s="6">
        <v>0.80653935185185188</v>
      </c>
      <c r="AKK623" s="6">
        <v>1.332546296296296</v>
      </c>
      <c r="AKL623" s="6">
        <v>0.91151620370370368</v>
      </c>
      <c r="AKM623" s="6">
        <v>0.2257291666666667</v>
      </c>
      <c r="AKN623" s="7">
        <v>0.63457175925925924</v>
      </c>
      <c r="AKO623" s="6">
        <v>1.066863425925926</v>
      </c>
      <c r="AKP623" s="6">
        <v>0.85149305555555554</v>
      </c>
      <c r="AKQ623" s="6">
        <v>0.6075694444444445</v>
      </c>
      <c r="AKR623" s="6">
        <v>6.3530092592592596E-2</v>
      </c>
      <c r="AKS623" s="7">
        <v>0.46634259259259259</v>
      </c>
      <c r="AKT623" s="6">
        <v>0.50244212962962964</v>
      </c>
      <c r="AKU623" s="6">
        <v>1.0623032407407409</v>
      </c>
      <c r="AKV623" s="6">
        <v>0.36238425925925932</v>
      </c>
      <c r="AKW623" s="6">
        <v>0.40237268518518521</v>
      </c>
      <c r="AKX623" s="7">
        <v>0.46068287037037042</v>
      </c>
      <c r="AKY623" s="6">
        <v>0.51623842592592595</v>
      </c>
      <c r="AKZ623" s="6">
        <v>0.4611689814814815</v>
      </c>
      <c r="ALA623" s="6">
        <v>0.38099537037037029</v>
      </c>
      <c r="ALB623" s="6">
        <v>0.26268518518518519</v>
      </c>
      <c r="ALC623" s="7">
        <v>1.346863425925926</v>
      </c>
      <c r="ALD623" s="6">
        <v>0.5749305555555555</v>
      </c>
      <c r="ALE623" s="6">
        <v>0.33186342592592588</v>
      </c>
      <c r="ALF623" s="6">
        <v>0.14026620370370371</v>
      </c>
      <c r="ALG623" s="6">
        <v>1.2117824074074079</v>
      </c>
      <c r="ALH623" s="7">
        <v>0.50340277777777775</v>
      </c>
      <c r="ALI623" s="6">
        <v>1.061840277777778</v>
      </c>
      <c r="ALJ623" s="6">
        <v>0.28415509259259258</v>
      </c>
      <c r="ALK623" s="6">
        <v>1.339965277777778</v>
      </c>
      <c r="ALL623" s="6">
        <v>1.0385185185185191</v>
      </c>
      <c r="ALM623" s="7">
        <v>0.89991898148148153</v>
      </c>
    </row>
    <row r="624" spans="1:1001" x14ac:dyDescent="0.45">
      <c r="A624" s="1" t="s">
        <v>623</v>
      </c>
      <c r="B624" s="6">
        <v>0.13958333333333331</v>
      </c>
      <c r="C624" s="6">
        <v>0.56937499999999996</v>
      </c>
      <c r="D624" s="6">
        <v>0.62630787037037039</v>
      </c>
      <c r="E624" s="6">
        <v>0.69596064814814818</v>
      </c>
      <c r="F624" s="7">
        <v>1.103900462962963</v>
      </c>
      <c r="G624" s="6">
        <v>0.86438657407407404</v>
      </c>
      <c r="H624" s="6">
        <v>0.47321759259259261</v>
      </c>
      <c r="I624" s="6">
        <v>1.2021759259259259</v>
      </c>
      <c r="J624" s="6">
        <v>0.39531250000000001</v>
      </c>
      <c r="K624" s="7">
        <v>0.7391550925925926</v>
      </c>
      <c r="L624" s="6">
        <v>0.20008101851851851</v>
      </c>
      <c r="M624" s="6">
        <v>0.58351851851851855</v>
      </c>
      <c r="N624" s="6">
        <v>0.83211805555555551</v>
      </c>
      <c r="O624" s="6">
        <v>0.18407407407407411</v>
      </c>
      <c r="P624" s="7">
        <v>0.83256944444444447</v>
      </c>
      <c r="Q624" s="6">
        <v>0.85393518518518519</v>
      </c>
      <c r="R624" s="6">
        <v>0.13753472222222221</v>
      </c>
      <c r="S624" s="6">
        <v>0.81398148148148153</v>
      </c>
      <c r="T624" s="6">
        <v>1.1579745370370369</v>
      </c>
      <c r="U624" s="7">
        <v>0.49435185185185188</v>
      </c>
      <c r="V624" s="6">
        <v>0.19703703703703701</v>
      </c>
      <c r="W624" s="6">
        <v>0.42810185185185179</v>
      </c>
      <c r="X624" s="6">
        <v>0.74465277777777783</v>
      </c>
      <c r="Y624" s="6">
        <v>0.82901620370370366</v>
      </c>
      <c r="Z624" s="7">
        <v>2.6072222222222221</v>
      </c>
      <c r="AA624" s="6">
        <v>0.4883912037037037</v>
      </c>
      <c r="AB624" s="6">
        <v>0.41343750000000001</v>
      </c>
      <c r="AC624" s="6">
        <v>0.5884490740740741</v>
      </c>
      <c r="AD624" s="6">
        <v>1.1244560185185191</v>
      </c>
      <c r="AE624" s="7">
        <v>1.1029513888888891</v>
      </c>
      <c r="AF624" s="6">
        <v>0.69431712962962966</v>
      </c>
      <c r="AG624" s="6">
        <v>0.6877199074074074</v>
      </c>
      <c r="AH624" s="6">
        <v>0.84042824074074074</v>
      </c>
      <c r="AI624" s="6">
        <v>0.57775462962962965</v>
      </c>
      <c r="AJ624" s="7">
        <v>0.58842592592592591</v>
      </c>
      <c r="AK624" s="6">
        <v>0.8346527777777778</v>
      </c>
      <c r="AL624" s="6">
        <v>1.121134259259259</v>
      </c>
      <c r="AM624" s="6">
        <v>0.12885416666666669</v>
      </c>
      <c r="AN624" s="6">
        <v>0.73734953703703698</v>
      </c>
      <c r="AO624" s="7">
        <v>0.50284722222222222</v>
      </c>
      <c r="AP624" s="6">
        <v>0.45415509259259262</v>
      </c>
      <c r="AQ624" s="6">
        <v>0.58776620370370369</v>
      </c>
      <c r="AR624" s="6">
        <v>0.74943287037037032</v>
      </c>
      <c r="AS624" s="6">
        <v>0.87193287037037037</v>
      </c>
      <c r="AT624" s="7">
        <v>0.1885300925925926</v>
      </c>
      <c r="AU624" s="6">
        <v>0.52479166666666666</v>
      </c>
      <c r="AV624" s="6">
        <v>0.47494212962962962</v>
      </c>
      <c r="AW624" s="6">
        <v>1.2240162037037039</v>
      </c>
      <c r="AX624" s="6">
        <v>0.41207175925925932</v>
      </c>
      <c r="AY624" s="7">
        <v>0.4463773148148148</v>
      </c>
      <c r="AZ624" s="6">
        <v>0.49967592592592591</v>
      </c>
      <c r="BA624" s="6">
        <v>0.23902777777777781</v>
      </c>
      <c r="BB624" s="6">
        <v>0.5926851851851852</v>
      </c>
      <c r="BC624" s="6">
        <v>0.82548611111111114</v>
      </c>
      <c r="BD624" s="7">
        <v>0.91565972222222225</v>
      </c>
      <c r="BE624" s="6">
        <v>0.8260763888888889</v>
      </c>
      <c r="BF624" s="6">
        <v>0.76968749999999997</v>
      </c>
      <c r="BG624" s="6">
        <v>0.99766203703703704</v>
      </c>
      <c r="BH624" s="6">
        <v>0.28967592592592589</v>
      </c>
      <c r="BI624" s="7">
        <v>0.23906250000000001</v>
      </c>
      <c r="BJ624" s="6">
        <v>0.55604166666666666</v>
      </c>
      <c r="BK624" s="6">
        <v>0.86814814814814811</v>
      </c>
      <c r="BL624" s="6">
        <v>0.87012731481481487</v>
      </c>
      <c r="BM624" s="6">
        <v>0.18528935185185191</v>
      </c>
      <c r="BN624" s="7">
        <v>0.22671296296296289</v>
      </c>
      <c r="BO624" s="6">
        <v>0.52497685185185183</v>
      </c>
      <c r="BP624" s="6">
        <v>1.154305555555555</v>
      </c>
      <c r="BQ624" s="6">
        <v>0.12563657407407411</v>
      </c>
      <c r="BR624" s="6">
        <v>0.79203703703703698</v>
      </c>
      <c r="BS624" s="7">
        <v>1.2189004629629629</v>
      </c>
      <c r="BT624" s="6">
        <v>0.34098379629629633</v>
      </c>
      <c r="BU624" s="6">
        <v>0.82666666666666666</v>
      </c>
      <c r="BV624" s="6">
        <v>1.292511574074074</v>
      </c>
      <c r="BW624" s="6">
        <v>1.1535879629629631</v>
      </c>
      <c r="BX624" s="7">
        <v>0.87583333333333335</v>
      </c>
      <c r="BY624" s="6">
        <v>1.111574074074074</v>
      </c>
      <c r="BZ624" s="6">
        <v>0.49398148148148152</v>
      </c>
      <c r="CA624" s="6">
        <v>0.74358796296296292</v>
      </c>
      <c r="CB624" s="6">
        <v>0.8190856481481481</v>
      </c>
      <c r="CC624" s="7">
        <v>0.69123842592592588</v>
      </c>
      <c r="CD624" s="6">
        <v>0.34664351851851849</v>
      </c>
      <c r="CE624" s="6">
        <v>0.7533333333333333</v>
      </c>
      <c r="CF624" s="6">
        <v>0.36379629629629628</v>
      </c>
      <c r="CG624" s="6">
        <v>0.71723379629629624</v>
      </c>
      <c r="CH624" s="7">
        <v>0.59664351851851849</v>
      </c>
      <c r="CI624" s="6">
        <v>0.86996527777777777</v>
      </c>
      <c r="CJ624" s="6">
        <v>0.57928240740740744</v>
      </c>
      <c r="CK624" s="6">
        <v>0.46815972222222219</v>
      </c>
      <c r="CL624" s="6">
        <v>0.47141203703703699</v>
      </c>
      <c r="CM624" s="7">
        <v>0.28193287037037029</v>
      </c>
      <c r="CN624" s="6">
        <v>0.82543981481481477</v>
      </c>
      <c r="CO624" s="6">
        <v>0.9475231481481482</v>
      </c>
      <c r="CP624" s="6">
        <v>0.49490740740740741</v>
      </c>
      <c r="CQ624" s="6">
        <v>0.80686342592592597</v>
      </c>
      <c r="CR624" s="7">
        <v>0.87806712962962963</v>
      </c>
      <c r="CS624" s="6">
        <v>0.1870833333333333</v>
      </c>
      <c r="CT624" s="6">
        <v>0.9768634259259259</v>
      </c>
      <c r="CU624" s="6">
        <v>0.47023148148148147</v>
      </c>
      <c r="CV624" s="6">
        <v>0.75383101851851853</v>
      </c>
      <c r="CW624" s="7">
        <v>0.41061342592592592</v>
      </c>
      <c r="CX624" s="6">
        <v>0.8145486111111111</v>
      </c>
      <c r="CY624" s="6">
        <v>0.72745370370370366</v>
      </c>
      <c r="CZ624" s="6">
        <v>0.70311342592592596</v>
      </c>
      <c r="DA624" s="6">
        <v>0.87716435185185182</v>
      </c>
      <c r="DB624" s="7">
        <v>1.0942939814814809</v>
      </c>
      <c r="DC624" s="6">
        <v>0.87343749999999998</v>
      </c>
      <c r="DD624" s="6">
        <v>0.89506944444444447</v>
      </c>
      <c r="DE624" s="6">
        <v>0.9166319444444444</v>
      </c>
      <c r="DF624" s="6">
        <v>0.97084490740740736</v>
      </c>
      <c r="DG624" s="7">
        <v>0.1038310185185185</v>
      </c>
      <c r="DH624" s="6">
        <v>0.48306712962962961</v>
      </c>
      <c r="DI624" s="6">
        <v>0.97456018518518517</v>
      </c>
      <c r="DJ624" s="6">
        <v>0.87572916666666667</v>
      </c>
      <c r="DK624" s="6">
        <v>0.59859953703703705</v>
      </c>
      <c r="DL624" s="7">
        <v>0.4606365740740741</v>
      </c>
      <c r="DM624" s="6">
        <v>0.36254629629629631</v>
      </c>
      <c r="DN624" s="6">
        <v>0.87579861111111112</v>
      </c>
      <c r="DO624" s="6">
        <v>0.19390046296296301</v>
      </c>
      <c r="DP624" s="6">
        <v>0.60909722222222218</v>
      </c>
      <c r="DQ624" s="7">
        <v>0.82847222222222228</v>
      </c>
      <c r="DR624" s="6">
        <v>0.7333101851851852</v>
      </c>
      <c r="DS624" s="6">
        <v>0.83974537037037034</v>
      </c>
      <c r="DT624" s="6">
        <v>1.228854166666667</v>
      </c>
      <c r="DU624" s="6">
        <v>0.65781250000000002</v>
      </c>
      <c r="DV624" s="7">
        <v>0.5768402777777778</v>
      </c>
      <c r="DW624" s="6">
        <v>0.8755208333333333</v>
      </c>
      <c r="DX624" s="6">
        <v>0.96155092592592595</v>
      </c>
      <c r="DY624" s="6">
        <v>0.86229166666666668</v>
      </c>
      <c r="DZ624" s="6">
        <v>0.97964120370370367</v>
      </c>
      <c r="EA624" s="7">
        <v>0.83506944444444442</v>
      </c>
      <c r="EB624" s="6">
        <v>0.87424768518518514</v>
      </c>
      <c r="EC624" s="6">
        <v>0.59778935185185189</v>
      </c>
      <c r="ED624" s="6">
        <v>0.6114236111111111</v>
      </c>
      <c r="EE624" s="6">
        <v>0.79787037037037034</v>
      </c>
      <c r="EF624" s="7">
        <v>0.80729166666666663</v>
      </c>
      <c r="EG624" s="6">
        <v>0.48106481481481478</v>
      </c>
      <c r="EH624" s="6">
        <v>1.123240740740741</v>
      </c>
      <c r="EI624" s="6">
        <v>0.84607638888888892</v>
      </c>
      <c r="EJ624" s="6">
        <v>0.13368055555555561</v>
      </c>
      <c r="EK624" s="7">
        <v>0.8291898148148148</v>
      </c>
      <c r="EL624" s="6">
        <v>1.04681712962963</v>
      </c>
      <c r="EM624" s="6">
        <v>0.69809027777777777</v>
      </c>
      <c r="EN624" s="6">
        <v>0.54634259259259255</v>
      </c>
      <c r="EO624" s="6">
        <v>0.50488425925925928</v>
      </c>
      <c r="EP624" s="7">
        <v>0.60578703703703707</v>
      </c>
      <c r="EQ624" s="6">
        <v>0.42524305555555558</v>
      </c>
      <c r="ER624" s="6">
        <v>1.097962962962963</v>
      </c>
      <c r="ES624" s="6">
        <v>0.50710648148148152</v>
      </c>
      <c r="ET624" s="6">
        <v>0.77180555555555552</v>
      </c>
      <c r="EU624" s="7">
        <v>0.13796296296296301</v>
      </c>
      <c r="EV624" s="6">
        <v>0.22995370370370369</v>
      </c>
      <c r="EW624" s="6">
        <v>0.48420138888888892</v>
      </c>
      <c r="EX624" s="6">
        <v>0.43645833333333328</v>
      </c>
      <c r="EY624" s="6">
        <v>0.71893518518518518</v>
      </c>
      <c r="EZ624" s="7">
        <v>1.0569097222222219</v>
      </c>
      <c r="FA624" s="6">
        <v>0.82783564814814814</v>
      </c>
      <c r="FB624" s="6">
        <v>0.43988425925925928</v>
      </c>
      <c r="FC624" s="6">
        <v>0.56390046296296292</v>
      </c>
      <c r="FD624" s="6">
        <v>0.68427083333333338</v>
      </c>
      <c r="FE624" s="7">
        <v>0.68969907407407405</v>
      </c>
      <c r="FF624" s="6">
        <v>0.50466435185185188</v>
      </c>
      <c r="FG624" s="6">
        <v>0.65754629629629635</v>
      </c>
      <c r="FH624" s="6">
        <v>0.64410879629629625</v>
      </c>
      <c r="FI624" s="6">
        <v>0.46056712962962959</v>
      </c>
      <c r="FJ624" s="7">
        <v>0.74178240740740742</v>
      </c>
      <c r="FK624" s="6">
        <v>0.83523148148148152</v>
      </c>
      <c r="FL624" s="6">
        <v>0.74737268518518518</v>
      </c>
      <c r="FM624" s="6">
        <v>0.38099537037037029</v>
      </c>
      <c r="FN624" s="6">
        <v>0.51958333333333329</v>
      </c>
      <c r="FO624" s="7">
        <v>0.49019675925925932</v>
      </c>
      <c r="FP624" s="6">
        <v>1.1892129629629631</v>
      </c>
      <c r="FQ624" s="6">
        <v>0.93158564814814815</v>
      </c>
      <c r="FR624" s="6">
        <v>0.81518518518518523</v>
      </c>
      <c r="FS624" s="6">
        <v>0.81767361111111114</v>
      </c>
      <c r="FT624" s="7">
        <v>0.78320601851851857</v>
      </c>
      <c r="FU624" s="6">
        <v>0.49266203703703698</v>
      </c>
      <c r="FV624" s="6">
        <v>0.49331018518518521</v>
      </c>
      <c r="FW624" s="6">
        <v>1.1244212962962961</v>
      </c>
      <c r="FX624" s="6">
        <v>0.90216435185185184</v>
      </c>
      <c r="FY624" s="7">
        <v>1.216793981481481</v>
      </c>
      <c r="FZ624" s="6">
        <v>0.40562500000000001</v>
      </c>
      <c r="GA624" s="6">
        <v>0.70181712962962961</v>
      </c>
      <c r="GB624" s="6">
        <v>0.60502314814814817</v>
      </c>
      <c r="GC624" s="6">
        <v>0.86741898148148144</v>
      </c>
      <c r="GD624" s="7">
        <v>0.62488425925925928</v>
      </c>
      <c r="GE624" s="6">
        <v>0.99771990740740746</v>
      </c>
      <c r="GF624" s="6">
        <v>0.83040509259259254</v>
      </c>
      <c r="GG624" s="6">
        <v>1.0181249999999999</v>
      </c>
      <c r="GH624" s="6">
        <v>0.19638888888888889</v>
      </c>
      <c r="GI624" s="7">
        <v>0.30351851851851852</v>
      </c>
      <c r="GJ624" s="6">
        <v>0.39584490740740741</v>
      </c>
      <c r="GK624" s="6">
        <v>0.81216435185185187</v>
      </c>
      <c r="GL624" s="6">
        <v>0.6281944444444445</v>
      </c>
      <c r="GM624" s="6">
        <v>0.34858796296296302</v>
      </c>
      <c r="GN624" s="7">
        <v>0.75432870370370375</v>
      </c>
      <c r="GO624" s="6">
        <v>0.55177083333333332</v>
      </c>
      <c r="GP624" s="6">
        <v>0.44127314814814822</v>
      </c>
      <c r="GQ624" s="6">
        <v>0.44567129629629632</v>
      </c>
      <c r="GR624" s="6">
        <v>0.45465277777777779</v>
      </c>
      <c r="GS624" s="7">
        <v>0.82883101851851848</v>
      </c>
      <c r="GT624" s="6">
        <v>1.1093518518518519</v>
      </c>
      <c r="GU624" s="6">
        <v>0.6565509259259259</v>
      </c>
      <c r="GV624" s="6">
        <v>0.87671296296296297</v>
      </c>
      <c r="GW624" s="6">
        <v>0.1758912037037037</v>
      </c>
      <c r="GX624" s="7">
        <v>0.22693287037037041</v>
      </c>
      <c r="GY624" s="6">
        <v>0.59891203703703699</v>
      </c>
      <c r="GZ624" s="6">
        <v>0.86201388888888886</v>
      </c>
      <c r="HA624" s="6">
        <v>0.83215277777777774</v>
      </c>
      <c r="HB624" s="6">
        <v>0.82140046296296299</v>
      </c>
      <c r="HC624" s="7">
        <v>0.8744791666666667</v>
      </c>
      <c r="HD624" s="6">
        <v>0.28443287037037029</v>
      </c>
      <c r="HE624" s="6">
        <v>1.2064351851851851</v>
      </c>
      <c r="HF624" s="6">
        <v>0.83439814814814817</v>
      </c>
      <c r="HG624" s="6">
        <v>0.34834490740740742</v>
      </c>
      <c r="HH624" s="7">
        <v>0.85263888888888884</v>
      </c>
      <c r="HI624" s="6">
        <v>0.82229166666666664</v>
      </c>
      <c r="HJ624" s="6">
        <v>0.94525462962962958</v>
      </c>
      <c r="HK624" s="6">
        <v>1.097268518518518</v>
      </c>
      <c r="HL624" s="6">
        <v>0.62480324074074078</v>
      </c>
      <c r="HM624" s="7">
        <v>0.83099537037037041</v>
      </c>
      <c r="HN624" s="6">
        <v>0.1857638888888889</v>
      </c>
      <c r="HO624" s="6">
        <v>0.8744791666666667</v>
      </c>
      <c r="HP624" s="6">
        <v>0.72858796296296291</v>
      </c>
      <c r="HQ624" s="6">
        <v>0.14034722222222221</v>
      </c>
      <c r="HR624" s="7">
        <v>1.1194560185185189</v>
      </c>
      <c r="HS624" s="6">
        <v>0.88899305555555552</v>
      </c>
      <c r="HT624" s="6">
        <v>0.49707175925925928</v>
      </c>
      <c r="HU624" s="6">
        <v>0.83922453703703703</v>
      </c>
      <c r="HV624" s="6">
        <v>1.1284722222222221</v>
      </c>
      <c r="HW624" s="7">
        <v>0.51950231481481479</v>
      </c>
      <c r="HX624" s="6">
        <v>0.68988425925925922</v>
      </c>
      <c r="HY624" s="6">
        <v>0.14105324074074069</v>
      </c>
      <c r="HZ624" s="6">
        <v>0.59798611111111111</v>
      </c>
      <c r="IA624" s="6">
        <v>0.60145833333333332</v>
      </c>
      <c r="IB624" s="7">
        <v>0.43960648148148151</v>
      </c>
      <c r="IC624" s="6">
        <v>0.42008101851851848</v>
      </c>
      <c r="ID624" s="6">
        <v>0.59574074074074079</v>
      </c>
      <c r="IE624" s="6">
        <v>0.82651620370370371</v>
      </c>
      <c r="IF624" s="6">
        <v>0.93844907407407407</v>
      </c>
      <c r="IG624" s="7">
        <v>0.81865740740740744</v>
      </c>
      <c r="IH624" s="6">
        <v>0.70127314814814812</v>
      </c>
      <c r="II624" s="6">
        <v>0.1136226851851852</v>
      </c>
      <c r="IJ624" s="6">
        <v>0.44908564814814822</v>
      </c>
      <c r="IK624" s="6">
        <v>0.40716435185185179</v>
      </c>
      <c r="IL624" s="7">
        <v>0.50623842592592594</v>
      </c>
      <c r="IM624" s="6">
        <v>0.60151620370370373</v>
      </c>
      <c r="IN624" s="6">
        <v>0.81587962962962968</v>
      </c>
      <c r="IO624" s="6">
        <v>0.85423611111111108</v>
      </c>
      <c r="IP624" s="6">
        <v>0.43766203703703699</v>
      </c>
      <c r="IQ624" s="7">
        <v>0.50025462962962963</v>
      </c>
      <c r="IR624" s="6">
        <v>0.82621527777777781</v>
      </c>
      <c r="IS624" s="6">
        <v>0.71351851851851855</v>
      </c>
      <c r="IT624" s="6">
        <v>1.091319444444445</v>
      </c>
      <c r="IU624" s="6">
        <v>0.52771990740740737</v>
      </c>
      <c r="IV624" s="7">
        <v>0.69063657407407408</v>
      </c>
      <c r="IW624" s="6">
        <v>0.77263888888888888</v>
      </c>
      <c r="IX624" s="6">
        <v>0.48673611111111109</v>
      </c>
      <c r="IY624" s="6">
        <v>0.68516203703703704</v>
      </c>
      <c r="IZ624" s="6">
        <v>0.58094907407407403</v>
      </c>
      <c r="JA624" s="7">
        <v>0.86737268518518518</v>
      </c>
      <c r="JB624" s="6">
        <v>0.4647337962962963</v>
      </c>
      <c r="JC624" s="6">
        <v>0.87570601851851848</v>
      </c>
      <c r="JD624" s="6">
        <v>0.75201388888888887</v>
      </c>
      <c r="JE624" s="6">
        <v>0.86813657407407407</v>
      </c>
      <c r="JF624" s="7">
        <v>0.92174768518518524</v>
      </c>
      <c r="JH624" s="6">
        <v>0.28437499999999999</v>
      </c>
      <c r="JI624" s="6">
        <v>0.57381944444444444</v>
      </c>
      <c r="JJ624" s="6">
        <v>0.82936342592592593</v>
      </c>
      <c r="JK624" s="7">
        <v>0.88656250000000003</v>
      </c>
      <c r="JL624" s="6">
        <v>0.86887731481481478</v>
      </c>
      <c r="JM624" s="6">
        <v>0.41609953703703711</v>
      </c>
      <c r="JN624" s="6">
        <v>0.94575231481481481</v>
      </c>
      <c r="JO624" s="6">
        <v>0.81645833333333329</v>
      </c>
      <c r="JP624" s="7">
        <v>0.63535879629629632</v>
      </c>
      <c r="JQ624" s="6">
        <v>0.59030092592592598</v>
      </c>
      <c r="JR624" s="6">
        <v>0.58510416666666665</v>
      </c>
      <c r="JS624" s="6">
        <v>0.36015046296296288</v>
      </c>
      <c r="JT624" s="6">
        <v>0.86387731481481478</v>
      </c>
      <c r="JU624" s="7">
        <v>2.7916666666666669E-2</v>
      </c>
      <c r="JV624" s="6">
        <v>0.78112268518518524</v>
      </c>
      <c r="JW624" s="6">
        <v>0.82702546296296298</v>
      </c>
      <c r="JX624" s="6">
        <v>0.33931712962962962</v>
      </c>
      <c r="JY624" s="6">
        <v>0.51013888888888892</v>
      </c>
      <c r="JZ624" s="7">
        <v>0.86760416666666662</v>
      </c>
      <c r="KA624" s="6">
        <v>1.109050925925926</v>
      </c>
      <c r="KB624" s="6">
        <v>0.53554398148148152</v>
      </c>
      <c r="KC624" s="6">
        <v>0.75688657407407411</v>
      </c>
      <c r="KD624" s="6">
        <v>0.87383101851851852</v>
      </c>
      <c r="KE624" s="7">
        <v>0.5006828703703704</v>
      </c>
      <c r="KF624" s="6">
        <v>0.59082175925925928</v>
      </c>
      <c r="KG624" s="6">
        <v>0.4099652777777778</v>
      </c>
      <c r="KH624" s="6">
        <v>0.80081018518518521</v>
      </c>
      <c r="KI624" s="6">
        <v>8.9328703703703702E-2</v>
      </c>
      <c r="KJ624" s="7">
        <v>0.80862268518518521</v>
      </c>
      <c r="KK624" s="6">
        <v>0.67596064814814816</v>
      </c>
      <c r="KL624" s="6">
        <v>0.79488425925925921</v>
      </c>
      <c r="KM624" s="6">
        <v>0.61335648148148147</v>
      </c>
      <c r="KN624" s="6">
        <v>1.2219444444444441</v>
      </c>
      <c r="KO624" s="7">
        <v>0.12761574074074081</v>
      </c>
      <c r="KP624" s="6">
        <v>0.50067129629629625</v>
      </c>
      <c r="KQ624" s="6">
        <v>0.40210648148148148</v>
      </c>
      <c r="KR624" s="6">
        <v>1.2420370370370371</v>
      </c>
      <c r="KS624" s="6">
        <v>0.98015046296296293</v>
      </c>
      <c r="KT624" s="7">
        <v>1.1295023148148149</v>
      </c>
      <c r="KU624" s="6">
        <v>0.89018518518518519</v>
      </c>
      <c r="KV624" s="6">
        <v>0.95855324074074078</v>
      </c>
      <c r="KW624" s="6">
        <v>0.63078703703703709</v>
      </c>
      <c r="KX624" s="6">
        <v>0.60971064814814813</v>
      </c>
      <c r="KY624" s="7">
        <v>0.69532407407407404</v>
      </c>
      <c r="KZ624" s="6">
        <v>0.18236111111111111</v>
      </c>
      <c r="LA624" s="6">
        <v>1.230104166666667</v>
      </c>
      <c r="LB624" s="6">
        <v>0.47723379629629631</v>
      </c>
      <c r="LC624" s="6">
        <v>0.85660879629629627</v>
      </c>
      <c r="LD624" s="7">
        <v>0.61883101851851852</v>
      </c>
      <c r="LE624" s="6">
        <v>0.87501157407407404</v>
      </c>
      <c r="LF624" s="6">
        <v>0.87458333333333338</v>
      </c>
      <c r="LG624" s="6">
        <v>0.60900462962962965</v>
      </c>
      <c r="LH624" s="6">
        <v>0.82980324074074074</v>
      </c>
      <c r="LI624" s="7">
        <v>1.114236111111111</v>
      </c>
      <c r="LJ624" s="6">
        <v>0.39357638888888891</v>
      </c>
      <c r="LK624" s="6">
        <v>0.13121527777777781</v>
      </c>
      <c r="LL624" s="6">
        <v>1.1280671296296301</v>
      </c>
      <c r="LM624" s="6">
        <v>0.81586805555555553</v>
      </c>
      <c r="LN624" s="7">
        <v>0.86782407407407403</v>
      </c>
      <c r="LO624" s="6">
        <v>0.87553240740740745</v>
      </c>
      <c r="LP624" s="6">
        <v>0.49609953703703702</v>
      </c>
      <c r="LQ624" s="6">
        <v>0.83939814814814817</v>
      </c>
      <c r="LR624" s="6">
        <v>0.79334490740740737</v>
      </c>
      <c r="LS624" s="7">
        <v>0.14144675925925931</v>
      </c>
      <c r="LT624" s="6">
        <v>0.51380787037037035</v>
      </c>
      <c r="LU624" s="6">
        <v>0.12109953703703701</v>
      </c>
      <c r="LV624" s="6">
        <v>0.83429398148148148</v>
      </c>
      <c r="LW624" s="6">
        <v>0.85837962962962966</v>
      </c>
      <c r="LX624" s="7">
        <v>0.96589120370370374</v>
      </c>
      <c r="LY624" s="6">
        <v>0.96287037037037038</v>
      </c>
      <c r="LZ624" s="6">
        <v>0.41511574074074081</v>
      </c>
      <c r="MA624" s="6">
        <v>0.73068287037037039</v>
      </c>
      <c r="MB624" s="6">
        <v>1.1044675925925931</v>
      </c>
      <c r="MC624" s="7">
        <v>0.99212962962962958</v>
      </c>
      <c r="MD624" s="6">
        <v>0.1309953703703704</v>
      </c>
      <c r="ME624" s="6">
        <v>0.8263194444444445</v>
      </c>
      <c r="MF624" s="6">
        <v>0.61076388888888888</v>
      </c>
      <c r="MG624" s="6">
        <v>0.74638888888888888</v>
      </c>
      <c r="MH624" s="7">
        <v>0.19168981481481481</v>
      </c>
      <c r="MI624" s="6">
        <v>0.83152777777777775</v>
      </c>
      <c r="MJ624" s="6">
        <v>0.82953703703703707</v>
      </c>
      <c r="MK624" s="6">
        <v>0.14071759259259259</v>
      </c>
      <c r="ML624" s="6">
        <v>0.49618055555555562</v>
      </c>
      <c r="MM624" s="7">
        <v>0.64814814814814814</v>
      </c>
      <c r="MN624" s="6">
        <v>0.21906249999999999</v>
      </c>
      <c r="MO624" s="6">
        <v>0.74487268518518523</v>
      </c>
      <c r="MP624" s="6">
        <v>0.57069444444444439</v>
      </c>
      <c r="MQ624" s="6">
        <v>1.066805555555556</v>
      </c>
      <c r="MR624" s="7">
        <v>0.76656250000000004</v>
      </c>
      <c r="MS624" s="6">
        <v>0.58817129629629628</v>
      </c>
      <c r="MT624" s="6">
        <v>0.83652777777777776</v>
      </c>
      <c r="MU624" s="6">
        <v>0.82613425925925921</v>
      </c>
      <c r="MV624" s="6">
        <v>0.50440972222222225</v>
      </c>
      <c r="MW624" s="7">
        <v>0.59378472222222223</v>
      </c>
      <c r="MX624" s="6">
        <v>0.64133101851851848</v>
      </c>
      <c r="MY624" s="6">
        <v>0.33847222222222217</v>
      </c>
      <c r="MZ624" s="6">
        <v>0.52787037037037032</v>
      </c>
      <c r="NA624" s="6">
        <v>0.1333333333333333</v>
      </c>
      <c r="NB624" s="7">
        <v>0.56725694444444441</v>
      </c>
      <c r="NC624" s="6">
        <v>0.13082175925925929</v>
      </c>
      <c r="ND624" s="6">
        <v>0.875462962962963</v>
      </c>
      <c r="NE624" s="6">
        <v>0.84662037037037041</v>
      </c>
      <c r="NF624" s="6">
        <v>0.49490740740740741</v>
      </c>
      <c r="NG624" s="7">
        <v>0.57012731481481482</v>
      </c>
      <c r="NH624" s="6">
        <v>0.86910879629629634</v>
      </c>
      <c r="NI624" s="6">
        <v>0.64306712962962964</v>
      </c>
      <c r="NJ624" s="6">
        <v>0.73157407407407404</v>
      </c>
      <c r="NK624" s="6">
        <v>0.58875</v>
      </c>
      <c r="NL624" s="7">
        <v>0.45806712962962959</v>
      </c>
      <c r="NM624" s="6">
        <v>1.136435185185185</v>
      </c>
      <c r="NN624" s="6">
        <v>0.33454861111111112</v>
      </c>
      <c r="NO624" s="6">
        <v>0.823125</v>
      </c>
      <c r="NP624" s="6">
        <v>0.90934027777777782</v>
      </c>
      <c r="NQ624" s="7">
        <v>0.49524305555555548</v>
      </c>
      <c r="NR624" s="6">
        <v>0.49042824074074082</v>
      </c>
      <c r="NS624" s="6">
        <v>0.75077546296296294</v>
      </c>
      <c r="NT624" s="6">
        <v>0.96915509259259258</v>
      </c>
      <c r="NU624" s="6">
        <v>0.86812500000000004</v>
      </c>
      <c r="NV624" s="7">
        <v>0.34361111111111109</v>
      </c>
      <c r="NW624" s="6">
        <v>0.75795138888888891</v>
      </c>
      <c r="NX624" s="6">
        <v>0.64126157407407403</v>
      </c>
      <c r="NY624" s="6">
        <v>0.92101851851851857</v>
      </c>
      <c r="NZ624" s="6">
        <v>0.31825231481481481</v>
      </c>
      <c r="OA624" s="7">
        <v>0.99336805555555552</v>
      </c>
      <c r="OB624" s="6">
        <v>0.82866898148148149</v>
      </c>
      <c r="OC624" s="6">
        <v>1.099722222222222</v>
      </c>
      <c r="OD624" s="6">
        <v>0.80657407407407411</v>
      </c>
      <c r="OE624" s="6">
        <v>0.87468749999999995</v>
      </c>
      <c r="OF624" s="7">
        <v>0.79275462962962961</v>
      </c>
      <c r="OG624" s="6">
        <v>0.41554398148148147</v>
      </c>
      <c r="OH624" s="6">
        <v>0.84127314814814813</v>
      </c>
      <c r="OI624" s="6">
        <v>0.85327546296296297</v>
      </c>
      <c r="OJ624" s="6">
        <v>0.64196759259259262</v>
      </c>
      <c r="OK624" s="7">
        <v>0.81071759259259257</v>
      </c>
      <c r="OL624" s="6">
        <v>0.44068287037037029</v>
      </c>
      <c r="OM624" s="6">
        <v>1.1653472222222221</v>
      </c>
      <c r="ON624" s="6">
        <v>0.86832175925925925</v>
      </c>
      <c r="OO624" s="6">
        <v>0.50215277777777778</v>
      </c>
      <c r="OP624" s="7">
        <v>0.84349537037037037</v>
      </c>
      <c r="OQ624" s="6">
        <v>0.87814814814814812</v>
      </c>
      <c r="OS624" s="6">
        <v>0.37061342592592589</v>
      </c>
      <c r="OT624" s="6">
        <v>0.18111111111111111</v>
      </c>
      <c r="OU624" s="7">
        <v>0.65271990740740737</v>
      </c>
      <c r="OV624" s="6">
        <v>0.47023148148148147</v>
      </c>
      <c r="OW624" s="6">
        <v>0.84108796296296295</v>
      </c>
      <c r="OX624" s="6">
        <v>0.83049768518518519</v>
      </c>
      <c r="OY624" s="6">
        <v>0.42964120370370368</v>
      </c>
      <c r="OZ624" s="7">
        <v>0.81248842592592596</v>
      </c>
      <c r="PA624" s="6">
        <v>0.27932870370370372</v>
      </c>
      <c r="PB624" s="6">
        <v>0.46628472222222223</v>
      </c>
      <c r="PC624" s="6">
        <v>0.7584143518518518</v>
      </c>
      <c r="PD624" s="6">
        <v>0.82939814814814816</v>
      </c>
      <c r="PE624" s="7">
        <v>0.47442129629629631</v>
      </c>
      <c r="PF624" s="6">
        <v>0.76416666666666666</v>
      </c>
      <c r="PG624" s="6">
        <v>0.46248842592592587</v>
      </c>
      <c r="PH624" s="6">
        <v>0.83015046296296291</v>
      </c>
      <c r="PI624" s="6">
        <v>0.13435185185185189</v>
      </c>
      <c r="PJ624" s="7">
        <v>0.86895833333333339</v>
      </c>
      <c r="PK624" s="6">
        <v>0.25565972222222222</v>
      </c>
      <c r="PL624" s="6">
        <v>0.33795138888888893</v>
      </c>
      <c r="PM624" s="6">
        <v>0.84870370370370374</v>
      </c>
      <c r="PN624" s="6">
        <v>0.87332175925925926</v>
      </c>
      <c r="PO624" s="7">
        <v>0.61917824074074079</v>
      </c>
      <c r="PP624" s="6">
        <v>0.72660879629629627</v>
      </c>
      <c r="PQ624" s="6">
        <v>0.87405092592592593</v>
      </c>
      <c r="PR624" s="6">
        <v>0.52732638888888894</v>
      </c>
      <c r="PS624" s="6">
        <v>0.42553240740740739</v>
      </c>
      <c r="PT624" s="7">
        <v>0.8679513888888889</v>
      </c>
      <c r="PU624" s="6">
        <v>0.49831018518518522</v>
      </c>
      <c r="PV624" s="6">
        <v>0.54618055555555556</v>
      </c>
      <c r="PW624" s="6">
        <v>0.4846759259259259</v>
      </c>
      <c r="PX624" s="6">
        <v>0.26453703703703701</v>
      </c>
      <c r="PY624" s="7">
        <v>0.17708333333333329</v>
      </c>
      <c r="PZ624" s="6">
        <v>0.79369212962962965</v>
      </c>
      <c r="QA624" s="6">
        <v>0.57392361111111112</v>
      </c>
      <c r="QB624" s="6">
        <v>0.65312499999999996</v>
      </c>
      <c r="QC624" s="6">
        <v>0.26988425925925918</v>
      </c>
      <c r="QD624" s="7">
        <v>0.26725694444444442</v>
      </c>
      <c r="QE624" s="6">
        <v>0.1246064814814815</v>
      </c>
      <c r="QF624" s="6">
        <v>0.86116898148148147</v>
      </c>
      <c r="QG624" s="6">
        <v>0.86202546296296301</v>
      </c>
      <c r="QH624" s="6">
        <v>0.27708333333333329</v>
      </c>
      <c r="QI624" s="7">
        <v>1.060706018518518</v>
      </c>
      <c r="QJ624" s="6">
        <v>0.5324768518518519</v>
      </c>
      <c r="QK624" s="6">
        <v>1.225393518518519</v>
      </c>
      <c r="QL624" s="6">
        <v>0.57094907407407403</v>
      </c>
      <c r="QM624" s="6">
        <v>0.51887731481481481</v>
      </c>
      <c r="QN624" s="7">
        <v>0.20017361111111109</v>
      </c>
      <c r="QO624" s="6">
        <v>0.86819444444444449</v>
      </c>
      <c r="QP624" s="6">
        <v>0.53473379629629625</v>
      </c>
      <c r="QQ624" s="6">
        <v>0.185462962962963</v>
      </c>
      <c r="QR624" s="6">
        <v>1.2238194444444439</v>
      </c>
      <c r="QS624" s="7">
        <v>0.69515046296296301</v>
      </c>
      <c r="QT624" s="6">
        <v>0.51578703703703699</v>
      </c>
      <c r="QU624" s="6">
        <v>0.5037962962962963</v>
      </c>
      <c r="QV624" s="6">
        <v>0.58666666666666667</v>
      </c>
      <c r="QW624" s="6">
        <v>0.8240277777777778</v>
      </c>
      <c r="QX624" s="7">
        <v>0.78122685185185181</v>
      </c>
      <c r="QY624" s="6">
        <v>0.82633101851851853</v>
      </c>
      <c r="QZ624" s="6">
        <v>1.229236111111111</v>
      </c>
      <c r="RA624" s="6">
        <v>0.2228009259259259</v>
      </c>
      <c r="RB624" s="6">
        <v>0.48797453703703703</v>
      </c>
      <c r="RC624" s="7">
        <v>0.83552083333333338</v>
      </c>
      <c r="RD624" s="6">
        <v>0.26452546296296298</v>
      </c>
      <c r="RE624" s="6">
        <v>0.8220601851851852</v>
      </c>
      <c r="RF624" s="6">
        <v>0.82887731481481486</v>
      </c>
      <c r="RG624" s="6">
        <v>0.71956018518518516</v>
      </c>
      <c r="RH624" s="7">
        <v>0.70636574074074077</v>
      </c>
      <c r="RI624" s="6">
        <v>0.57387731481481485</v>
      </c>
      <c r="RJ624" s="6">
        <v>0.44978009259259261</v>
      </c>
      <c r="RK624" s="6">
        <v>0.82843750000000005</v>
      </c>
      <c r="RL624" s="6">
        <v>1.241770833333333</v>
      </c>
      <c r="RM624" s="7">
        <v>0.86721064814814819</v>
      </c>
      <c r="RN624" s="6">
        <v>0.59855324074074079</v>
      </c>
      <c r="RO624" s="6">
        <v>0.8607407407407407</v>
      </c>
      <c r="RP624" s="6">
        <v>0.78276620370370376</v>
      </c>
      <c r="RQ624" s="6">
        <v>0.57348379629629631</v>
      </c>
      <c r="RR624" s="7">
        <v>0.3692361111111111</v>
      </c>
      <c r="RS624" s="6">
        <v>0.70525462962962959</v>
      </c>
      <c r="RT624" s="6">
        <v>0.37048611111111113</v>
      </c>
      <c r="RU624" s="6">
        <v>0.80353009259259256</v>
      </c>
      <c r="RV624" s="6">
        <v>0.83429398148148148</v>
      </c>
      <c r="RW624" s="7">
        <v>0.2434490740740741</v>
      </c>
      <c r="RX624" s="6">
        <v>0.98827546296296298</v>
      </c>
      <c r="RY624" s="6">
        <v>0.46857638888888892</v>
      </c>
      <c r="RZ624" s="6">
        <v>5.7951388888888893E-2</v>
      </c>
      <c r="SA624" s="6">
        <v>0.74181712962962965</v>
      </c>
      <c r="SB624" s="7">
        <v>0.1892708333333333</v>
      </c>
      <c r="SC624" s="6">
        <v>0.27342592592592591</v>
      </c>
      <c r="SD624" s="6">
        <v>0.72355324074074079</v>
      </c>
      <c r="SE624" s="6">
        <v>0.70532407407407405</v>
      </c>
      <c r="SF624" s="6">
        <v>0.80534722222222221</v>
      </c>
      <c r="SG624" s="7">
        <v>0.25817129629629632</v>
      </c>
      <c r="SH624" s="6">
        <v>0.84413194444444439</v>
      </c>
      <c r="SI624" s="6">
        <v>0.87603009259259257</v>
      </c>
      <c r="SJ624" s="6">
        <v>0.12596064814814811</v>
      </c>
      <c r="SK624" s="6">
        <v>0.43268518518518517</v>
      </c>
      <c r="SL624" s="7">
        <v>0.43134259259259261</v>
      </c>
      <c r="SM624" s="6">
        <v>0.33958333333333329</v>
      </c>
      <c r="SN624" s="6">
        <v>1.13619212962963</v>
      </c>
      <c r="SO624" s="6">
        <v>0.24591435185185179</v>
      </c>
      <c r="SP624" s="6">
        <v>0.44488425925925928</v>
      </c>
      <c r="SQ624" s="7">
        <v>1.0858217592592589</v>
      </c>
      <c r="SR624" s="6">
        <v>0.60206018518518523</v>
      </c>
      <c r="SS624" s="6">
        <v>1.0924652777777779</v>
      </c>
      <c r="ST624" s="6">
        <v>0.78666666666666663</v>
      </c>
      <c r="SU624" s="6">
        <v>0.83309027777777778</v>
      </c>
      <c r="SV624" s="7">
        <v>0.47407407407407409</v>
      </c>
      <c r="SW624" s="6">
        <v>0.19313657407407411</v>
      </c>
      <c r="SX624" s="6">
        <v>0.59065972222222218</v>
      </c>
      <c r="SY624" s="6">
        <v>0.83135416666666662</v>
      </c>
      <c r="SZ624" s="6">
        <v>0.42517361111111113</v>
      </c>
      <c r="TA624" s="7">
        <v>0.48671296296296301</v>
      </c>
      <c r="TB624" s="6">
        <v>0.97908564814814814</v>
      </c>
      <c r="TC624" s="6">
        <v>0.19820601851851849</v>
      </c>
      <c r="TD624" s="6">
        <v>0.63407407407407412</v>
      </c>
      <c r="TE624" s="6">
        <v>0.98486111111111108</v>
      </c>
      <c r="TF624" s="7">
        <v>0.82681712962962961</v>
      </c>
      <c r="TG624" s="6">
        <v>0.52001157407407406</v>
      </c>
      <c r="TH624" s="6">
        <v>1.007060185185185</v>
      </c>
      <c r="TI624" s="6">
        <v>0.55702546296296296</v>
      </c>
      <c r="TJ624" s="6">
        <v>0.43144675925925918</v>
      </c>
      <c r="TK624" s="7">
        <v>0.98201388888888885</v>
      </c>
      <c r="TL624" s="6">
        <v>0.99706018518518513</v>
      </c>
      <c r="TM624" s="6">
        <v>0.86894675925925924</v>
      </c>
      <c r="TN624" s="6">
        <v>0.23784722222222221</v>
      </c>
      <c r="TO624" s="6">
        <v>0.12862268518518519</v>
      </c>
      <c r="TP624" s="7">
        <v>0.58991898148148147</v>
      </c>
      <c r="TQ624" s="6">
        <v>1.073842592592593</v>
      </c>
      <c r="TR624" s="6">
        <v>0.60006944444444443</v>
      </c>
      <c r="TS624" s="6">
        <v>0.83024305555555555</v>
      </c>
      <c r="TT624" s="6">
        <v>0.56925925925925924</v>
      </c>
      <c r="TU624" s="7">
        <v>0.4752777777777778</v>
      </c>
      <c r="TV624" s="6">
        <v>1.246736111111111</v>
      </c>
      <c r="TW624" s="6">
        <v>0.58747685185185183</v>
      </c>
      <c r="TX624" s="6">
        <v>0.87184027777777773</v>
      </c>
      <c r="TY624" s="6">
        <v>0.35673611111111109</v>
      </c>
      <c r="TZ624" s="7">
        <v>0.13579861111111111</v>
      </c>
      <c r="UA624" s="6">
        <v>0.73655092592592597</v>
      </c>
      <c r="UB624" s="6">
        <v>0.45781250000000001</v>
      </c>
      <c r="UC624" s="6">
        <v>1.2338310185185191</v>
      </c>
      <c r="UD624" s="6">
        <v>0.98103009259259255</v>
      </c>
      <c r="UE624" s="7">
        <v>0.74225694444444446</v>
      </c>
      <c r="UF624" s="6">
        <v>0.27917824074074082</v>
      </c>
      <c r="UG624" s="6">
        <v>0.81715277777777773</v>
      </c>
      <c r="UH624" s="6">
        <v>0.62164351851851851</v>
      </c>
      <c r="UI624" s="6">
        <v>1.034247685185185</v>
      </c>
      <c r="UJ624" s="7">
        <v>0.91199074074074071</v>
      </c>
      <c r="UK624" s="6">
        <v>0.95140046296296299</v>
      </c>
      <c r="UL624" s="6">
        <v>0.57158564814814816</v>
      </c>
      <c r="UM624" s="6">
        <v>0.14113425925925929</v>
      </c>
      <c r="UN624" s="6">
        <v>0.28212962962962962</v>
      </c>
      <c r="UO624" s="7">
        <v>0.28142361111111108</v>
      </c>
      <c r="UP624" s="6">
        <v>0.98716435185185181</v>
      </c>
      <c r="UQ624" s="6">
        <v>0.85572916666666665</v>
      </c>
      <c r="UR624" s="6">
        <v>0.8611805555555555</v>
      </c>
      <c r="US624" s="6">
        <v>0.84539351851851852</v>
      </c>
      <c r="UT624" s="7">
        <v>0.50429398148148152</v>
      </c>
      <c r="UU624" s="6">
        <v>0.91680555555555554</v>
      </c>
      <c r="UV624" s="6">
        <v>0.16091435185185191</v>
      </c>
      <c r="UW624" s="6">
        <v>2.1076388888888891E-2</v>
      </c>
      <c r="UX624" s="6">
        <v>0.90267361111111111</v>
      </c>
      <c r="UY624" s="7">
        <v>0.72239583333333335</v>
      </c>
      <c r="UZ624" s="6">
        <v>1.096168981481481</v>
      </c>
      <c r="VA624" s="6">
        <v>0.54013888888888884</v>
      </c>
      <c r="VB624" s="6">
        <v>0.59085648148148151</v>
      </c>
      <c r="VC624" s="6">
        <v>0.59325231481481477</v>
      </c>
      <c r="VD624" s="7">
        <v>0.5923032407407407</v>
      </c>
      <c r="VE624" s="6">
        <v>0.77277777777777779</v>
      </c>
      <c r="VF624" s="6">
        <v>0.84496527777777775</v>
      </c>
      <c r="VG624" s="6">
        <v>0.52706018518518516</v>
      </c>
      <c r="VH624" s="6">
        <v>0.36136574074074068</v>
      </c>
      <c r="VI624" s="7">
        <v>0.83216435185185189</v>
      </c>
      <c r="VJ624" s="6">
        <v>0.8978356481481482</v>
      </c>
      <c r="VK624" s="6">
        <v>0.18355324074074081</v>
      </c>
      <c r="VL624" s="6">
        <v>0.37113425925925919</v>
      </c>
      <c r="VM624" s="6">
        <v>1.0606944444444439</v>
      </c>
      <c r="VN624" s="7">
        <v>0.20454861111111111</v>
      </c>
      <c r="VO624" s="6">
        <v>0.82791666666666663</v>
      </c>
      <c r="VP624" s="6">
        <v>0.82997685185185188</v>
      </c>
      <c r="VQ624" s="6">
        <v>0.37309027777777781</v>
      </c>
      <c r="VR624" s="6">
        <v>1.041666666666667E-2</v>
      </c>
      <c r="VS624" s="7">
        <v>0.80635416666666671</v>
      </c>
      <c r="VT624" s="6">
        <v>0.86806712962962962</v>
      </c>
      <c r="VU624" s="6">
        <v>0.6942476851851852</v>
      </c>
      <c r="VV624" s="6">
        <v>0.50422453703703707</v>
      </c>
      <c r="VW624" s="6">
        <v>0.87061342592592594</v>
      </c>
      <c r="VX624" s="7">
        <v>1.100810185185185</v>
      </c>
      <c r="VY624" s="6">
        <v>0.49413194444444453</v>
      </c>
      <c r="VZ624" s="6">
        <v>0.43178240740740742</v>
      </c>
      <c r="WA624" s="6">
        <v>0.72078703703703706</v>
      </c>
      <c r="WB624" s="6">
        <v>0.8175810185185185</v>
      </c>
      <c r="WC624" s="7">
        <v>0.96283564814814815</v>
      </c>
      <c r="WD624" s="6">
        <v>1.1312037037037039</v>
      </c>
      <c r="WE624" s="6">
        <v>0.50091435185185185</v>
      </c>
      <c r="WF624" s="6">
        <v>0.99302083333333335</v>
      </c>
      <c r="WG624" s="6">
        <v>0.41348379629629628</v>
      </c>
      <c r="WH624" s="7">
        <v>0.78324074074074079</v>
      </c>
      <c r="WI624" s="6">
        <v>0.96988425925925925</v>
      </c>
      <c r="WJ624" s="6">
        <v>0.27525462962962971</v>
      </c>
      <c r="WK624" s="6">
        <v>0.91733796296296299</v>
      </c>
      <c r="WL624" s="6">
        <v>0.86291666666666667</v>
      </c>
      <c r="WM624" s="7">
        <v>0.90873842592592591</v>
      </c>
      <c r="WN624" s="6">
        <v>0.28604166666666669</v>
      </c>
      <c r="WO624" s="6">
        <v>0.87339120370370371</v>
      </c>
      <c r="WP624" s="6">
        <v>0.86990740740740746</v>
      </c>
      <c r="WQ624" s="6">
        <v>0.8674074074074074</v>
      </c>
      <c r="WR624" s="7">
        <v>0.56403935185185183</v>
      </c>
      <c r="WS624" s="6">
        <v>0.83674768518518516</v>
      </c>
      <c r="WT624" s="6">
        <v>0.7443981481481482</v>
      </c>
      <c r="WU624" s="6">
        <v>0.97380787037037042</v>
      </c>
      <c r="WV624" s="6">
        <v>0.75265046296296301</v>
      </c>
      <c r="WW624" s="7">
        <v>0.48159722222222218</v>
      </c>
      <c r="WX624" s="6">
        <v>0.74668981481481478</v>
      </c>
      <c r="WY624" s="6">
        <v>0.4753472222222222</v>
      </c>
      <c r="XA624" s="6">
        <v>0.86826388888888884</v>
      </c>
      <c r="XB624" s="7">
        <v>0.6846875</v>
      </c>
      <c r="XC624" s="6">
        <v>0.93118055555555557</v>
      </c>
      <c r="XD624" s="6">
        <v>0.58733796296296292</v>
      </c>
      <c r="XE624" s="6">
        <v>0.80516203703703704</v>
      </c>
      <c r="XF624" s="6">
        <v>0.2435185185185185</v>
      </c>
      <c r="XG624" s="7">
        <v>0.85021990740740738</v>
      </c>
      <c r="XH624" s="6">
        <v>0.47122685185185192</v>
      </c>
      <c r="XI624" s="6">
        <v>0.75962962962962965</v>
      </c>
      <c r="XJ624" s="6">
        <v>0.1230555555555556</v>
      </c>
      <c r="XK624" s="6">
        <v>0.88361111111111112</v>
      </c>
      <c r="XL624" s="7">
        <v>0.82660879629629624</v>
      </c>
      <c r="XM624" s="6">
        <v>0.8852430555555556</v>
      </c>
      <c r="XN624" s="6">
        <v>1.1329282407407411</v>
      </c>
      <c r="XO624" s="6">
        <v>0.60575231481481484</v>
      </c>
      <c r="XP624" s="6">
        <v>0.39207175925925919</v>
      </c>
      <c r="XQ624" s="7">
        <v>0.48859953703703701</v>
      </c>
      <c r="XR624" s="6">
        <v>0.49630787037037039</v>
      </c>
      <c r="XS624" s="6">
        <v>1.103761574074074</v>
      </c>
      <c r="XT624" s="6">
        <v>0.63233796296296296</v>
      </c>
      <c r="XU624" s="6">
        <v>0.80909722222222225</v>
      </c>
      <c r="XV624" s="7">
        <v>0.17158564814814811</v>
      </c>
      <c r="XW624" s="6">
        <v>0.75237268518518519</v>
      </c>
      <c r="XX624" s="6">
        <v>1.7326388888888891E-2</v>
      </c>
      <c r="XY624" s="6">
        <v>0.25374999999999998</v>
      </c>
      <c r="XZ624" s="6">
        <v>1.2260416666666669</v>
      </c>
      <c r="YA624" s="7">
        <v>0.3449652777777778</v>
      </c>
      <c r="YB624" s="6">
        <v>0.81504629629629632</v>
      </c>
      <c r="YC624" s="6">
        <v>0.82771990740740742</v>
      </c>
      <c r="YD624" s="6">
        <v>0.69814814814814818</v>
      </c>
      <c r="YE624" s="6">
        <v>0.48770833333333341</v>
      </c>
      <c r="YF624" s="7">
        <v>0.68649305555555551</v>
      </c>
      <c r="YG624" s="6">
        <v>0.58326388888888892</v>
      </c>
      <c r="YH624" s="6">
        <v>0.26274305555555549</v>
      </c>
      <c r="YI624" s="6">
        <v>0.39506944444444442</v>
      </c>
      <c r="YJ624" s="6">
        <v>0.86856481481481485</v>
      </c>
      <c r="YK624" s="7">
        <v>0.87322916666666661</v>
      </c>
      <c r="YL624" s="6">
        <v>0.50168981481481478</v>
      </c>
      <c r="YM624" s="6">
        <v>0.74297453703703709</v>
      </c>
      <c r="YN624" s="6">
        <v>0.79952546296296301</v>
      </c>
      <c r="YO624" s="6">
        <v>0.66689814814814818</v>
      </c>
      <c r="YP624" s="7">
        <v>0.76740740740740743</v>
      </c>
      <c r="YQ624" s="6">
        <v>0.6937268518518519</v>
      </c>
      <c r="YR624" s="6">
        <v>0.77449074074074076</v>
      </c>
      <c r="YS624" s="6">
        <v>0.85422453703703705</v>
      </c>
      <c r="YT624" s="6">
        <v>1.1076388888888891</v>
      </c>
      <c r="YU624" s="7">
        <v>0.80449074074074078</v>
      </c>
      <c r="YV624" s="6">
        <v>0.82907407407407407</v>
      </c>
      <c r="YW624" s="6">
        <v>0.86790509259259263</v>
      </c>
      <c r="YX624" s="6">
        <v>0.43947916666666659</v>
      </c>
      <c r="YY624" s="6">
        <v>0.6052777777777778</v>
      </c>
      <c r="YZ624" s="7">
        <v>0.86197916666666663</v>
      </c>
      <c r="ZA624" s="6">
        <v>0.1837152777777778</v>
      </c>
      <c r="ZB624" s="6">
        <v>0.83741898148148153</v>
      </c>
      <c r="ZC624" s="6">
        <v>1.0635648148148149</v>
      </c>
      <c r="ZD624" s="6">
        <v>0.8659027777777778</v>
      </c>
      <c r="ZE624" s="7">
        <v>0.86504629629629626</v>
      </c>
      <c r="ZF624" s="6">
        <v>0.94578703703703704</v>
      </c>
      <c r="ZG624" s="6">
        <v>0.9896180555555556</v>
      </c>
      <c r="ZI624" s="6">
        <v>0.18413194444444439</v>
      </c>
      <c r="ZJ624" s="7">
        <v>0.84196759259259257</v>
      </c>
      <c r="ZK624" s="6">
        <v>0.41238425925925931</v>
      </c>
      <c r="ZL624" s="6">
        <v>0.59365740740740736</v>
      </c>
      <c r="ZM624" s="6">
        <v>0.46902777777777782</v>
      </c>
      <c r="ZN624" s="6">
        <v>0.81741898148148151</v>
      </c>
      <c r="ZO624" s="7">
        <v>0.86298611111111112</v>
      </c>
      <c r="ZP624" s="6">
        <v>1.1416666666666671</v>
      </c>
      <c r="ZQ624" s="6">
        <v>0.23021990740740739</v>
      </c>
      <c r="ZR624" s="6">
        <v>0.35435185185185192</v>
      </c>
      <c r="ZS624" s="6">
        <v>0.83121527777777782</v>
      </c>
      <c r="ZT624" s="7">
        <v>0.57753472222222224</v>
      </c>
      <c r="ZU624" s="6">
        <v>0.82546296296296295</v>
      </c>
      <c r="ZV624" s="6">
        <v>0.68253472222222222</v>
      </c>
      <c r="ZW624" s="6">
        <v>0.70063657407407409</v>
      </c>
      <c r="ZX624" s="6">
        <v>0.86314814814814811</v>
      </c>
      <c r="ZY624" s="7">
        <v>1.106851851851852</v>
      </c>
      <c r="ZZ624" s="6">
        <v>0.6433564814814815</v>
      </c>
      <c r="AAA624" s="6">
        <v>0.82572916666666663</v>
      </c>
      <c r="AAB624" s="6">
        <v>0.86709490740740736</v>
      </c>
      <c r="AAC624" s="6">
        <v>0.14083333333333331</v>
      </c>
      <c r="AAD624" s="7">
        <v>0.83590277777777777</v>
      </c>
      <c r="AAE624" s="6">
        <v>1.0910069444444439</v>
      </c>
      <c r="AAF624" s="6">
        <v>0.59581018518518514</v>
      </c>
      <c r="AAG624" s="6">
        <v>0.80964120370370374</v>
      </c>
      <c r="AAH624" s="6">
        <v>0.70590277777777777</v>
      </c>
      <c r="AAI624" s="7">
        <v>0.81701388888888893</v>
      </c>
      <c r="AAJ624" s="6">
        <v>0.83031250000000001</v>
      </c>
      <c r="AAK624" s="6">
        <v>0.62334490740740744</v>
      </c>
      <c r="AAL624" s="6">
        <v>0.22928240740740741</v>
      </c>
      <c r="AAM624" s="6">
        <v>0.76853009259259264</v>
      </c>
      <c r="AAN624" s="7">
        <v>0.69358796296296299</v>
      </c>
      <c r="AAO624" s="6">
        <v>0.77284722222222224</v>
      </c>
      <c r="AAP624" s="6">
        <v>0.57278935185185187</v>
      </c>
      <c r="AAQ624" s="6">
        <v>0.94967592592592598</v>
      </c>
      <c r="AAR624" s="6">
        <v>1.145868055555556</v>
      </c>
      <c r="AAS624" s="7">
        <v>1.0532407407407409</v>
      </c>
      <c r="AAT624" s="6">
        <v>0.74688657407407411</v>
      </c>
      <c r="AAU624" s="6">
        <v>0.74840277777777775</v>
      </c>
      <c r="AAV624" s="6">
        <v>0.79160879629629632</v>
      </c>
      <c r="AAW624" s="6">
        <v>0.94325231481481486</v>
      </c>
      <c r="AAX624" s="7">
        <v>0.69318287037037041</v>
      </c>
      <c r="AAY624" s="6">
        <v>0.36377314814814821</v>
      </c>
      <c r="AAZ624" s="6">
        <v>0.87446759259259255</v>
      </c>
      <c r="ABA624" s="6">
        <v>0.87043981481481481</v>
      </c>
      <c r="ABB624" s="6">
        <v>0.97312500000000002</v>
      </c>
      <c r="ABC624" s="7">
        <v>0.53947916666666662</v>
      </c>
      <c r="ABD624" s="6">
        <v>0.70215277777777774</v>
      </c>
      <c r="ABE624" s="6">
        <v>1.1215972222222219</v>
      </c>
      <c r="ABF624" s="6">
        <v>0.81934027777777774</v>
      </c>
      <c r="ABG624" s="6">
        <v>0.82560185185185186</v>
      </c>
      <c r="ABH624" s="7">
        <v>0.6314467592592593</v>
      </c>
      <c r="ABI624" s="6">
        <v>0.78923611111111114</v>
      </c>
      <c r="ABJ624" s="6">
        <v>1.1975462962962959</v>
      </c>
      <c r="ABK624" s="6">
        <v>0.60395833333333337</v>
      </c>
      <c r="ABL624" s="6">
        <v>0.8053703703703704</v>
      </c>
      <c r="ABM624" s="7">
        <v>1.224155092592593</v>
      </c>
      <c r="ABN624" s="6">
        <v>0.83218749999999997</v>
      </c>
      <c r="ABO624" s="6">
        <v>1.1089004629629631</v>
      </c>
      <c r="ABP624" s="6">
        <v>1.0448842592592591</v>
      </c>
      <c r="ABQ624" s="6">
        <v>1.223391203703704</v>
      </c>
      <c r="ABR624" s="7">
        <v>0.73417824074074078</v>
      </c>
      <c r="ABS624" s="6">
        <v>0.9799768518518519</v>
      </c>
      <c r="ABT624" s="6">
        <v>0.81568287037037035</v>
      </c>
      <c r="ABU624" s="6">
        <v>0.14045138888888889</v>
      </c>
      <c r="ABV624" s="6">
        <v>1.069224537037037</v>
      </c>
      <c r="ABW624" s="7">
        <v>0.69406250000000003</v>
      </c>
      <c r="ABX624" s="6">
        <v>1.1144907407407409</v>
      </c>
      <c r="ABY624" s="6">
        <v>0.87381944444444448</v>
      </c>
      <c r="ABZ624" s="6">
        <v>0.40609953703703711</v>
      </c>
      <c r="ACA624" s="6">
        <v>0.81381944444444443</v>
      </c>
      <c r="ACB624" s="7">
        <v>0.70586805555555554</v>
      </c>
      <c r="ACC624" s="6">
        <v>0.61614583333333328</v>
      </c>
      <c r="ACD624" s="6">
        <v>0.75960648148148147</v>
      </c>
      <c r="ACE624" s="6">
        <v>0.5656944444444445</v>
      </c>
      <c r="ACF624" s="6">
        <v>0.62408564814814815</v>
      </c>
      <c r="ACG624" s="7">
        <v>0.65684027777777776</v>
      </c>
      <c r="ACH624" s="6">
        <v>0.50664351851851852</v>
      </c>
      <c r="ACI624" s="6">
        <v>1.1293518518518519</v>
      </c>
      <c r="ACJ624" s="6">
        <v>0.74641203703703707</v>
      </c>
      <c r="ACK624" s="6">
        <v>0.70769675925925923</v>
      </c>
      <c r="ACL624" s="7">
        <v>0.19077546296296299</v>
      </c>
      <c r="ACM624" s="6">
        <v>0.82729166666666665</v>
      </c>
      <c r="ACN624" s="6">
        <v>1.1281944444444441</v>
      </c>
      <c r="ACO624" s="6">
        <v>0.61604166666666671</v>
      </c>
      <c r="ACP624" s="6">
        <v>0.49185185185185187</v>
      </c>
      <c r="ACQ624" s="7">
        <v>0.30708333333333332</v>
      </c>
      <c r="ACR624" s="6">
        <v>0.22490740740740739</v>
      </c>
      <c r="ACS624" s="6">
        <v>0.82111111111111112</v>
      </c>
      <c r="ACT624" s="6">
        <v>0.1441898148148148</v>
      </c>
      <c r="ACU624" s="6">
        <v>0.61262731481481481</v>
      </c>
      <c r="ACV624" s="7">
        <v>1.1196759259259259</v>
      </c>
      <c r="ACW624" s="6">
        <v>0.62827546296296299</v>
      </c>
      <c r="ACX624" s="6">
        <v>0.39256944444444453</v>
      </c>
      <c r="ACY624" s="6">
        <v>0.61662037037037032</v>
      </c>
      <c r="ACZ624" s="6">
        <v>0.61092592592592587</v>
      </c>
      <c r="ADA624" s="7">
        <v>0.78465277777777775</v>
      </c>
      <c r="ADB624" s="6">
        <v>0.28324074074074068</v>
      </c>
      <c r="ADC624" s="6">
        <v>0.58923611111111107</v>
      </c>
      <c r="ADD624" s="6">
        <v>0.39385416666666673</v>
      </c>
      <c r="ADE624" s="6">
        <v>1.181597222222222</v>
      </c>
      <c r="ADF624" s="7">
        <v>0.19790509259259259</v>
      </c>
      <c r="ADG624" s="6">
        <v>1.065949074074074</v>
      </c>
      <c r="ADH624" s="6">
        <v>0.72561342592592593</v>
      </c>
      <c r="ADI624" s="6">
        <v>1.2207407407407409</v>
      </c>
      <c r="ADJ624" s="6">
        <v>0.19054398148148149</v>
      </c>
      <c r="ADK624" s="7">
        <v>0.26805555555555549</v>
      </c>
      <c r="ADL624" s="6">
        <v>0.8137268518518519</v>
      </c>
      <c r="ADM624" s="6">
        <v>0.82564814814814813</v>
      </c>
      <c r="ADN624" s="6">
        <v>0.78145833333333337</v>
      </c>
      <c r="ADO624" s="6">
        <v>1.116354166666667</v>
      </c>
      <c r="ADP624" s="7">
        <v>0.80373842592592593</v>
      </c>
      <c r="ADQ624" s="6">
        <v>1.0901041666666671</v>
      </c>
      <c r="ADR624" s="6">
        <v>1.101493055555556</v>
      </c>
      <c r="ADS624" s="6">
        <v>0.98211805555555554</v>
      </c>
      <c r="ADT624" s="6">
        <v>0.79722222222222228</v>
      </c>
      <c r="ADU624" s="7">
        <v>0.26269675925925928</v>
      </c>
      <c r="ADV624" s="6">
        <v>1.114155092592592</v>
      </c>
      <c r="ADW624" s="6">
        <v>1.124664351851852</v>
      </c>
      <c r="ADX624" s="6">
        <v>1.0963888888888891</v>
      </c>
      <c r="ADY624" s="6">
        <v>0.57063657407407409</v>
      </c>
      <c r="ADZ624" s="7">
        <v>0.71674768518518517</v>
      </c>
      <c r="AEA624" s="6">
        <v>0.48305555555555563</v>
      </c>
      <c r="AEB624" s="6">
        <v>0.70016203703703705</v>
      </c>
      <c r="AEC624" s="6">
        <v>0.83067129629629632</v>
      </c>
      <c r="AED624" s="6">
        <v>0.89696759259259262</v>
      </c>
      <c r="AEE624" s="7">
        <v>1.095069444444444</v>
      </c>
      <c r="AEF624" s="6">
        <v>0.85575231481481484</v>
      </c>
      <c r="AEG624" s="6">
        <v>1.093576388888889</v>
      </c>
      <c r="AEH624" s="6">
        <v>0.39144675925925931</v>
      </c>
      <c r="AEI624" s="6">
        <v>0.95746527777777779</v>
      </c>
      <c r="AEJ624" s="7">
        <v>0.83298611111111109</v>
      </c>
      <c r="AEK624" s="6">
        <v>1.153842592592593</v>
      </c>
      <c r="AEL624" s="6">
        <v>0.78182870370370372</v>
      </c>
      <c r="AEM624" s="6">
        <v>0.7389930555555555</v>
      </c>
      <c r="AEN624" s="6">
        <v>0.62320601851851853</v>
      </c>
      <c r="AEO624" s="7">
        <v>0.50354166666666667</v>
      </c>
      <c r="AEP624" s="6">
        <v>0.85562499999999997</v>
      </c>
      <c r="AEQ624" s="6">
        <v>0.57902777777777781</v>
      </c>
      <c r="AER624" s="6">
        <v>0.80077546296296298</v>
      </c>
      <c r="AES624" s="6">
        <v>1.2227083333333331</v>
      </c>
      <c r="AET624" s="7">
        <v>0.26543981481481482</v>
      </c>
      <c r="AEU624" s="6">
        <v>0.55702546296296296</v>
      </c>
      <c r="AEV624" s="6">
        <v>0.87445601851851851</v>
      </c>
      <c r="AEW624" s="6">
        <v>0.62893518518518521</v>
      </c>
      <c r="AEX624" s="6">
        <v>1.233055555555556</v>
      </c>
      <c r="AEY624" s="7">
        <v>0.18843750000000001</v>
      </c>
      <c r="AEZ624" s="6">
        <v>0.74643518518518515</v>
      </c>
      <c r="AFA624" s="6">
        <v>0.8553587962962963</v>
      </c>
      <c r="AFB624" s="6">
        <v>0.41969907407407409</v>
      </c>
      <c r="AFC624" s="6">
        <v>0.47606481481481477</v>
      </c>
      <c r="AFD624" s="7">
        <v>0.50199074074074079</v>
      </c>
      <c r="AFE624" s="6">
        <v>0.47851851851851851</v>
      </c>
      <c r="AFF624" s="6">
        <v>0.42319444444444437</v>
      </c>
      <c r="AFG624" s="6">
        <v>0.97995370370370372</v>
      </c>
      <c r="AFH624" s="6">
        <v>0.52460648148148148</v>
      </c>
      <c r="AFI624" s="7">
        <v>0.82861111111111108</v>
      </c>
      <c r="AFJ624" s="6">
        <v>1.2403009259259259</v>
      </c>
      <c r="AFK624" s="6">
        <v>0.71574074074074079</v>
      </c>
      <c r="AFL624" s="6">
        <v>0.98824074074074075</v>
      </c>
      <c r="AFM624" s="6">
        <v>1.120219907407408</v>
      </c>
      <c r="AFN624" s="7">
        <v>0.73888888888888893</v>
      </c>
      <c r="AFO624" s="6">
        <v>0.85173611111111114</v>
      </c>
      <c r="AFP624" s="6">
        <v>0.82817129629629627</v>
      </c>
      <c r="AFQ624" s="6">
        <v>0.28909722222222223</v>
      </c>
      <c r="AFR624" s="6">
        <v>0.60880787037037032</v>
      </c>
      <c r="AFS624" s="7">
        <v>1.041342592592593</v>
      </c>
      <c r="AFT624" s="6">
        <v>1.044618055555556</v>
      </c>
      <c r="AFU624" s="6">
        <v>1.0360879629629629</v>
      </c>
      <c r="AFV624" s="6">
        <v>0.17756944444444439</v>
      </c>
      <c r="AFW624" s="6">
        <v>0.67677083333333332</v>
      </c>
      <c r="AFX624" s="7">
        <v>0.81137731481481479</v>
      </c>
      <c r="AFY624" s="6">
        <v>0.18273148148148149</v>
      </c>
      <c r="AFZ624" s="6">
        <v>0.2270949074074074</v>
      </c>
      <c r="AGA624" s="6">
        <v>0.93253472222222222</v>
      </c>
      <c r="AGB624" s="6">
        <v>0.43629629629629629</v>
      </c>
      <c r="AGC624" s="7">
        <v>1.222881944444445</v>
      </c>
      <c r="AGD624" s="6">
        <v>0.53627314814814819</v>
      </c>
      <c r="AGE624" s="6">
        <v>0.38755787037037043</v>
      </c>
      <c r="AGF624" s="6">
        <v>0.70690972222222226</v>
      </c>
      <c r="AGG624" s="6">
        <v>0.8781944444444445</v>
      </c>
      <c r="AGH624" s="7">
        <v>0.87003472222222222</v>
      </c>
      <c r="AGI624" s="6">
        <v>0.62105324074074075</v>
      </c>
      <c r="AGJ624" s="6">
        <v>6.7384259259259255E-2</v>
      </c>
      <c r="AGK624" s="6">
        <v>1.0839583333333329</v>
      </c>
      <c r="AGL624" s="6">
        <v>0.48976851851851849</v>
      </c>
      <c r="AGM624" s="7">
        <v>0.89826388888888886</v>
      </c>
      <c r="AGN624" s="6">
        <v>0.73959490740740741</v>
      </c>
      <c r="AGO624" s="6">
        <v>0.18520833333333331</v>
      </c>
      <c r="AGP624" s="6">
        <v>0.6723958333333333</v>
      </c>
      <c r="AGQ624" s="6">
        <v>0.87030092592592589</v>
      </c>
      <c r="AGR624" s="7">
        <v>1.09931712962963</v>
      </c>
      <c r="AGS624" s="6">
        <v>0.84202546296296299</v>
      </c>
      <c r="AGT624" s="6">
        <v>0.80737268518518523</v>
      </c>
      <c r="AGU624" s="6">
        <v>0.60212962962962968</v>
      </c>
      <c r="AGV624" s="6">
        <v>0.79677083333333332</v>
      </c>
      <c r="AGW624" s="7">
        <v>1.2360995370370369</v>
      </c>
      <c r="AGX624" s="6">
        <v>0.51253472222222218</v>
      </c>
      <c r="AGY624" s="6">
        <v>0.83584490740740736</v>
      </c>
      <c r="AGZ624" s="6">
        <v>0.85763888888888884</v>
      </c>
      <c r="AHA624" s="6">
        <v>0.69703703703703701</v>
      </c>
      <c r="AHB624" s="7">
        <v>0.96168981481481486</v>
      </c>
      <c r="AHC624" s="6">
        <v>0.59364583333333332</v>
      </c>
      <c r="AHD624" s="6">
        <v>0.72158564814814818</v>
      </c>
      <c r="AHE624" s="6">
        <v>0.81188657407407405</v>
      </c>
      <c r="AHF624" s="6">
        <v>0.57447916666666665</v>
      </c>
      <c r="AHG624" s="7">
        <v>0.57424768518518521</v>
      </c>
      <c r="AHH624" s="6">
        <v>0.19444444444444439</v>
      </c>
      <c r="AHI624" s="6">
        <v>0.44888888888888889</v>
      </c>
      <c r="AHJ624" s="6">
        <v>0.19158564814814821</v>
      </c>
      <c r="AHK624" s="6">
        <v>0.86840277777777775</v>
      </c>
      <c r="AHL624" s="7">
        <v>0.86505787037037041</v>
      </c>
      <c r="AHM624" s="6">
        <v>0.6525347222222222</v>
      </c>
      <c r="AHN624" s="6">
        <v>0.1796527777777778</v>
      </c>
      <c r="AHO624" s="6">
        <v>0.45628472222222222</v>
      </c>
      <c r="AHP624" s="6">
        <v>0.85934027777777777</v>
      </c>
      <c r="AHQ624" s="7">
        <v>1.15431712962963</v>
      </c>
      <c r="AHR624" s="6">
        <v>0.48449074074074072</v>
      </c>
      <c r="AHS624" s="6">
        <v>0.72082175925925929</v>
      </c>
      <c r="AHT624" s="6">
        <v>0.55629629629629629</v>
      </c>
      <c r="AHU624" s="6">
        <v>0.86755787037037035</v>
      </c>
      <c r="AHV624" s="7">
        <v>0.2276273148148148</v>
      </c>
      <c r="AHW624" s="6">
        <v>0.83226851851851846</v>
      </c>
      <c r="AHX624" s="6">
        <v>0.68870370370370371</v>
      </c>
      <c r="AHY624" s="6">
        <v>0.77156250000000004</v>
      </c>
      <c r="AHZ624" s="6">
        <v>1.074675925925926</v>
      </c>
      <c r="AIA624" s="7">
        <v>0.84778935185185189</v>
      </c>
      <c r="AIB624" s="6">
        <v>0.61921296296296291</v>
      </c>
      <c r="AIC624" s="6">
        <v>0.86959490740740741</v>
      </c>
      <c r="AID624" s="6">
        <v>0.49799768518518522</v>
      </c>
      <c r="AIE624" s="6">
        <v>0.96203703703703702</v>
      </c>
      <c r="AIF624" s="7">
        <v>9.600694444444445E-2</v>
      </c>
      <c r="AIG624" s="6">
        <v>1.05</v>
      </c>
      <c r="AIH624" s="6">
        <v>0.33414351851851848</v>
      </c>
      <c r="AII624" s="6">
        <v>0.82903935185185185</v>
      </c>
      <c r="AIJ624" s="6">
        <v>0.86982638888888886</v>
      </c>
      <c r="AIK624" s="7">
        <v>0.18451388888888889</v>
      </c>
      <c r="AIL624" s="6">
        <v>0.86888888888888893</v>
      </c>
      <c r="AIM624" s="6">
        <v>1.1068287037037039</v>
      </c>
      <c r="AIN624" s="6">
        <v>0.86694444444444441</v>
      </c>
      <c r="AIO624" s="6">
        <v>0.81710648148148146</v>
      </c>
      <c r="AIP624" s="7">
        <v>0.8118171296296296</v>
      </c>
      <c r="AIQ624" s="6">
        <v>1.1356365740740739</v>
      </c>
      <c r="AIR624" s="6">
        <v>0.52906249999999999</v>
      </c>
      <c r="AIS624" s="6">
        <v>0.85799768518518515</v>
      </c>
      <c r="AIT624" s="6">
        <v>1.121608796296296</v>
      </c>
      <c r="AIU624" s="7">
        <v>1.149456018518519</v>
      </c>
      <c r="AIV624" s="6">
        <v>0.87515046296296295</v>
      </c>
      <c r="AIW624" s="6">
        <v>0.2387037037037037</v>
      </c>
      <c r="AIX624" s="6">
        <v>0.84327546296296296</v>
      </c>
      <c r="AIY624" s="6">
        <v>0.84953703703703709</v>
      </c>
      <c r="AIZ624" s="7">
        <v>0.74913194444444442</v>
      </c>
      <c r="AJA624" s="6">
        <v>0.96606481481481477</v>
      </c>
      <c r="AJB624" s="6">
        <v>0.80297453703703703</v>
      </c>
      <c r="AJC624" s="6">
        <v>0.17721064814814819</v>
      </c>
      <c r="AJD624" s="6">
        <v>0.87152777777777779</v>
      </c>
      <c r="AJE624" s="7">
        <v>0.76026620370370368</v>
      </c>
      <c r="AJF624" s="6">
        <v>1.104895833333333</v>
      </c>
      <c r="AJG624" s="6">
        <v>0.97307870370370375</v>
      </c>
      <c r="AJH624" s="6">
        <v>0.51626157407407403</v>
      </c>
      <c r="AJI624" s="6">
        <v>0.61471064814814813</v>
      </c>
      <c r="AJJ624" s="7">
        <v>0.94613425925925931</v>
      </c>
      <c r="AJK624" s="6">
        <v>0.8662037037037037</v>
      </c>
      <c r="AJL624" s="6">
        <v>0.74138888888888888</v>
      </c>
      <c r="AJM624" s="6">
        <v>0.90800925925925924</v>
      </c>
      <c r="AJN624" s="6">
        <v>0.61738425925925922</v>
      </c>
      <c r="AJO624" s="7">
        <v>0.48469907407407409</v>
      </c>
      <c r="AJP624" s="6">
        <v>1.078622685185185</v>
      </c>
      <c r="AJQ624" s="6">
        <v>0.51870370370370367</v>
      </c>
      <c r="AJR624" s="6">
        <v>0.53149305555555559</v>
      </c>
      <c r="AJS624" s="6">
        <v>0.53767361111111112</v>
      </c>
      <c r="AJT624" s="7">
        <v>0.86732638888888891</v>
      </c>
      <c r="AJU624" s="6">
        <v>0.81027777777777776</v>
      </c>
      <c r="AJV624" s="6">
        <v>0.86098379629629629</v>
      </c>
      <c r="AJW624" s="6">
        <v>0.53674768518518523</v>
      </c>
      <c r="AJX624" s="6">
        <v>0.61434027777777778</v>
      </c>
      <c r="AJY624" s="7">
        <v>0.59864583333333332</v>
      </c>
      <c r="AJZ624" s="6">
        <v>0.82437499999999997</v>
      </c>
      <c r="AKA624" s="6">
        <v>0.40395833333333331</v>
      </c>
      <c r="AKB624" s="6">
        <v>0.33513888888888888</v>
      </c>
      <c r="AKC624" s="6">
        <v>0.92246527777777776</v>
      </c>
      <c r="AKD624" s="7">
        <v>0.90878472222222217</v>
      </c>
      <c r="AKE624" s="6">
        <v>0.71880787037037042</v>
      </c>
      <c r="AKF624" s="6">
        <v>0.49039351851851848</v>
      </c>
      <c r="AKG624" s="6">
        <v>0.63642361111111112</v>
      </c>
      <c r="AKH624" s="6">
        <v>0.86762731481481481</v>
      </c>
      <c r="AKI624" s="7">
        <v>0.86965277777777783</v>
      </c>
      <c r="AKJ624" s="6">
        <v>0.80425925925925923</v>
      </c>
      <c r="AKK624" s="6">
        <v>1.1195601851851851</v>
      </c>
      <c r="AKL624" s="6">
        <v>0.72817129629629629</v>
      </c>
      <c r="AKM624" s="6">
        <v>0.59696759259259258</v>
      </c>
      <c r="AKN624" s="7">
        <v>0.45612268518518517</v>
      </c>
      <c r="AKO624" s="6">
        <v>0.83258101851851851</v>
      </c>
      <c r="AKP624" s="6">
        <v>0.849212962962963</v>
      </c>
      <c r="AKQ624" s="6">
        <v>0.97684027777777782</v>
      </c>
      <c r="AKR624" s="6">
        <v>0.50513888888888892</v>
      </c>
      <c r="AKS624" s="7">
        <v>0.74785879629629626</v>
      </c>
      <c r="AKT624" s="6">
        <v>0.87171296296296297</v>
      </c>
      <c r="AKU624" s="6">
        <v>0.82803240740740736</v>
      </c>
      <c r="AKV624" s="6">
        <v>0.1345601851851852</v>
      </c>
      <c r="AKW624" s="6">
        <v>6.3726851851851854E-2</v>
      </c>
      <c r="AKX624" s="7">
        <v>0.70384259259259263</v>
      </c>
      <c r="AKY624" s="6">
        <v>0.82594907407407403</v>
      </c>
      <c r="AKZ624" s="6">
        <v>0.70431712962962967</v>
      </c>
      <c r="ALA624" s="6">
        <v>0.62414351851851857</v>
      </c>
      <c r="ALB624" s="6">
        <v>0.5932291666666667</v>
      </c>
      <c r="ALC624" s="7">
        <v>1.1353587962962961</v>
      </c>
      <c r="ALD624" s="6">
        <v>0.94418981481481479</v>
      </c>
      <c r="ALE624" s="6">
        <v>0.1493865740740741</v>
      </c>
      <c r="ALF624" s="6">
        <v>0.5650694444444444</v>
      </c>
      <c r="ALG624" s="6">
        <v>1.1183101851851851</v>
      </c>
      <c r="ALH624" s="7">
        <v>0.8686342592592593</v>
      </c>
      <c r="ALI624" s="6">
        <v>0.82756944444444447</v>
      </c>
      <c r="ALJ624" s="6">
        <v>0.64887731481481481</v>
      </c>
      <c r="ALK624" s="6">
        <v>1.1524074074074071</v>
      </c>
      <c r="ALL624" s="6">
        <v>0.80424768518518519</v>
      </c>
      <c r="ALM624" s="7">
        <v>0.6656481481481481</v>
      </c>
    </row>
    <row r="625" spans="1:1001" x14ac:dyDescent="0.45">
      <c r="A625" s="1" t="s">
        <v>624</v>
      </c>
      <c r="B625" s="6">
        <v>0.79593749999999996</v>
      </c>
      <c r="C625" s="6">
        <v>1.225729166666667</v>
      </c>
      <c r="D625" s="6">
        <v>0.29396990740740742</v>
      </c>
      <c r="E625" s="6">
        <v>0.69067129629629631</v>
      </c>
      <c r="F625" s="7">
        <v>1.76025462962963</v>
      </c>
      <c r="G625" s="6">
        <v>9.5335648148148142E-2</v>
      </c>
      <c r="H625" s="6">
        <v>0.65196759259259263</v>
      </c>
      <c r="I625" s="6">
        <v>1.747881944444444</v>
      </c>
      <c r="J625" s="6">
        <v>1.0906712962962959</v>
      </c>
      <c r="K625" s="7">
        <v>0.17248842592592589</v>
      </c>
      <c r="L625" s="6">
        <v>0.73061342592592593</v>
      </c>
      <c r="M625" s="6">
        <v>1.2398726851851849</v>
      </c>
      <c r="N625" s="6">
        <v>1.488472222222222</v>
      </c>
      <c r="O625" s="6">
        <v>0.80201388888888892</v>
      </c>
      <c r="P625" s="7">
        <v>1.488923611111111</v>
      </c>
      <c r="Q625" s="6">
        <v>0.8389699074074074</v>
      </c>
      <c r="R625" s="6">
        <v>0.75866898148148143</v>
      </c>
      <c r="S625" s="6">
        <v>6.0196759259259262E-2</v>
      </c>
      <c r="T625" s="6">
        <v>1.7036805555555561</v>
      </c>
      <c r="U625" s="7">
        <v>0.5836689814814815</v>
      </c>
      <c r="V625" s="6">
        <v>0.95409722222222226</v>
      </c>
      <c r="W625" s="6">
        <v>0.64866898148148144</v>
      </c>
      <c r="X625" s="6">
        <v>0.24246527777777779</v>
      </c>
      <c r="Y625" s="6">
        <v>1.48537037037037</v>
      </c>
      <c r="Z625" s="7">
        <v>3.0380555555555562</v>
      </c>
      <c r="AA625" s="6">
        <v>0.40812500000000002</v>
      </c>
      <c r="AB625" s="6">
        <v>0.64396990740740745</v>
      </c>
      <c r="AC625" s="6">
        <v>0.37517361111111108</v>
      </c>
      <c r="AD625" s="6">
        <v>1.779490740740741</v>
      </c>
      <c r="AE625" s="7">
        <v>1.759305555555555</v>
      </c>
      <c r="AF625" s="6">
        <v>0.36060185185185178</v>
      </c>
      <c r="AG625" s="6">
        <v>0.6852314814814815</v>
      </c>
      <c r="AH625" s="6">
        <v>1.496782407407407</v>
      </c>
      <c r="AI625" s="6">
        <v>0.72725694444444444</v>
      </c>
      <c r="AJ625" s="7">
        <v>0.56866898148148148</v>
      </c>
      <c r="AK625" s="6">
        <v>1.491006944444444</v>
      </c>
      <c r="AL625" s="6">
        <v>1.777488425925926</v>
      </c>
      <c r="AM625" s="6">
        <v>0.76019675925925922</v>
      </c>
      <c r="AN625" s="6">
        <v>0.17348379629629629</v>
      </c>
      <c r="AO625" s="7">
        <v>0.48128472222222218</v>
      </c>
      <c r="AP625" s="6">
        <v>1.087615740740741</v>
      </c>
      <c r="AQ625" s="6">
        <v>0.49649305555555562</v>
      </c>
      <c r="AR625" s="6">
        <v>0.1683449074074074</v>
      </c>
      <c r="AS625" s="6">
        <v>1.0636574074074071E-2</v>
      </c>
      <c r="AT625" s="7">
        <v>0.80645833333333339</v>
      </c>
      <c r="AU625" s="6">
        <v>0.53563657407407406</v>
      </c>
      <c r="AV625" s="6">
        <v>0.57778935185185187</v>
      </c>
      <c r="AW625" s="6">
        <v>1.766296296296296</v>
      </c>
      <c r="AX625" s="6">
        <v>0.65943287037037035</v>
      </c>
      <c r="AY625" s="7">
        <v>1.0898958333333331</v>
      </c>
      <c r="AZ625" s="6">
        <v>0.47893518518518519</v>
      </c>
      <c r="BA625" s="6">
        <v>0.85679398148148145</v>
      </c>
      <c r="BB625" s="6">
        <v>1.2490393518518521</v>
      </c>
      <c r="BC625" s="6">
        <v>1.4818402777777779</v>
      </c>
      <c r="BD625" s="7">
        <v>1.572013888888889</v>
      </c>
      <c r="BE625" s="6">
        <v>1.482430555555555</v>
      </c>
      <c r="BF625" s="6">
        <v>0.14124999999999999</v>
      </c>
      <c r="BG625" s="6">
        <v>0.13678240740740741</v>
      </c>
      <c r="BH625" s="6">
        <v>0.60950231481481476</v>
      </c>
      <c r="BI625" s="7">
        <v>0.76959490740740744</v>
      </c>
      <c r="BJ625" s="6">
        <v>0.41473379629629631</v>
      </c>
      <c r="BK625" s="6">
        <v>9.7569444444444448E-3</v>
      </c>
      <c r="BL625" s="6">
        <v>9.0046296296296298E-3</v>
      </c>
      <c r="BM625" s="6">
        <v>0.80322916666666666</v>
      </c>
      <c r="BN625" s="7">
        <v>0.82855324074074077</v>
      </c>
      <c r="BO625" s="6">
        <v>0.40976851851851848</v>
      </c>
      <c r="BP625" s="6">
        <v>1.700011574074074</v>
      </c>
      <c r="BQ625" s="6">
        <v>0.76077546296296295</v>
      </c>
      <c r="BR625" s="6">
        <v>0.124537037037037</v>
      </c>
      <c r="BS625" s="7">
        <v>1.761180555555556</v>
      </c>
      <c r="BT625" s="6">
        <v>0.72608796296296296</v>
      </c>
      <c r="BU625" s="6">
        <v>1.483020833333333</v>
      </c>
      <c r="BV625" s="6">
        <v>1.834791666666667</v>
      </c>
      <c r="BW625" s="6">
        <v>1.699293981481482</v>
      </c>
      <c r="BX625" s="7">
        <v>1.471064814814815E-2</v>
      </c>
      <c r="BY625" s="6">
        <v>1.7679282407407411</v>
      </c>
      <c r="BZ625" s="6">
        <v>0.47109953703703711</v>
      </c>
      <c r="CA625" s="6">
        <v>0.17189814814814819</v>
      </c>
      <c r="CB625" s="6">
        <v>5.5162037037037037E-2</v>
      </c>
      <c r="CC625" s="7">
        <v>1.178518518518519</v>
      </c>
      <c r="CD625" s="6">
        <v>0.8197916666666667</v>
      </c>
      <c r="CE625" s="6">
        <v>0.12465277777777781</v>
      </c>
      <c r="CF625" s="6">
        <v>0.62430555555555556</v>
      </c>
      <c r="CG625" s="6">
        <v>1.0242824074074079</v>
      </c>
      <c r="CH625" s="7">
        <v>0.72627314814814814</v>
      </c>
      <c r="CI625" s="6">
        <v>1.0092592592592591E-2</v>
      </c>
      <c r="CJ625" s="6">
        <v>0.72812500000000002</v>
      </c>
      <c r="CK625" s="6">
        <v>0.46129629629629632</v>
      </c>
      <c r="CL625" s="6">
        <v>0.49407407407407411</v>
      </c>
      <c r="CM625" s="7">
        <v>0.68328703703703708</v>
      </c>
      <c r="CN625" s="6">
        <v>0.81047453703703709</v>
      </c>
      <c r="CO625" s="6">
        <v>1.4932291666666671</v>
      </c>
      <c r="CP625" s="6">
        <v>0.4727662037037037</v>
      </c>
      <c r="CQ625" s="6">
        <v>0.84516203703703707</v>
      </c>
      <c r="CR625" s="7">
        <v>1.8287037037037039E-2</v>
      </c>
      <c r="CS625" s="6">
        <v>0.71761574074074075</v>
      </c>
      <c r="CT625" s="6">
        <v>0.1159722222222222</v>
      </c>
      <c r="CU625" s="6">
        <v>1.099606481481481</v>
      </c>
      <c r="CV625" s="6">
        <v>0.15866898148148151</v>
      </c>
      <c r="CW625" s="7">
        <v>0.50019675925925922</v>
      </c>
      <c r="CX625" s="6">
        <v>0.79959490740740746</v>
      </c>
      <c r="CY625" s="6">
        <v>0.77379629629629632</v>
      </c>
      <c r="CZ625" s="6">
        <v>0.74572916666666667</v>
      </c>
      <c r="DA625" s="6">
        <v>1.6041666666666669E-2</v>
      </c>
      <c r="DB625" s="7">
        <v>1.750648148148148</v>
      </c>
      <c r="DC625" s="6">
        <v>1.231481481481481E-2</v>
      </c>
      <c r="DD625" s="6">
        <v>3.4189814814814812E-2</v>
      </c>
      <c r="DE625" s="6">
        <v>5.5740740740740737E-2</v>
      </c>
      <c r="DF625" s="6">
        <v>0.1099652777777778</v>
      </c>
      <c r="DG625" s="7">
        <v>0.80953703703703705</v>
      </c>
      <c r="DH625" s="6">
        <v>0.57946759259259262</v>
      </c>
      <c r="DI625" s="6">
        <v>0.1136689814814815</v>
      </c>
      <c r="DJ625" s="6">
        <v>1.592592592592593E-2</v>
      </c>
      <c r="DK625" s="6">
        <v>0.72822916666666671</v>
      </c>
      <c r="DL625" s="7">
        <v>1.090243055555556</v>
      </c>
      <c r="DM625" s="6">
        <v>0.98048611111111106</v>
      </c>
      <c r="DN625" s="6">
        <v>1.4675925925925931E-2</v>
      </c>
      <c r="DO625" s="6">
        <v>0.81184027777777779</v>
      </c>
      <c r="DP625" s="6">
        <v>1.265451388888889</v>
      </c>
      <c r="DQ625" s="7">
        <v>1.4848263888888891</v>
      </c>
      <c r="DR625" s="6">
        <v>0.23112268518518519</v>
      </c>
      <c r="DS625" s="6">
        <v>1.4960995370370369</v>
      </c>
      <c r="DT625" s="6">
        <v>1.7711342592592589</v>
      </c>
      <c r="DU625" s="6">
        <v>0.38092592592592589</v>
      </c>
      <c r="DV625" s="7">
        <v>0.7298958333333333</v>
      </c>
      <c r="DW625" s="6">
        <v>1.428240740740741E-2</v>
      </c>
      <c r="DX625" s="6">
        <v>1.5072569444444439</v>
      </c>
      <c r="DY625" s="6">
        <v>1.518645833333333</v>
      </c>
      <c r="DZ625" s="6">
        <v>0.1187615740740741</v>
      </c>
      <c r="EA625" s="7">
        <v>6.0358796296296299E-2</v>
      </c>
      <c r="EB625" s="6">
        <v>1.3125E-2</v>
      </c>
      <c r="EC625" s="6">
        <v>0.37035879629629631</v>
      </c>
      <c r="ED625" s="6">
        <v>0.29774305555555558</v>
      </c>
      <c r="EE625" s="6">
        <v>0.83835648148148145</v>
      </c>
      <c r="EF625" s="7">
        <v>1.4636458333333331</v>
      </c>
      <c r="EG625" s="6">
        <v>0.42466435185185192</v>
      </c>
      <c r="EH625" s="6">
        <v>1.7795949074074069</v>
      </c>
      <c r="EI625" s="6">
        <v>0.83112268518518517</v>
      </c>
      <c r="EJ625" s="6">
        <v>0.75236111111111115</v>
      </c>
      <c r="EK625" s="7">
        <v>1.485543981481481</v>
      </c>
      <c r="EL625" s="6">
        <v>1.685532407407407</v>
      </c>
      <c r="EM625" s="6">
        <v>0.35646990740740742</v>
      </c>
      <c r="EN625" s="6">
        <v>1.202696759259259</v>
      </c>
      <c r="EO625" s="6">
        <v>1.1612384259259261</v>
      </c>
      <c r="EP625" s="7">
        <v>1.1118749999999999</v>
      </c>
      <c r="EQ625" s="6">
        <v>1.0868865740740741</v>
      </c>
      <c r="ER625" s="6">
        <v>1.75431712962963</v>
      </c>
      <c r="ES625" s="6">
        <v>1.163460648148148</v>
      </c>
      <c r="ET625" s="6">
        <v>1.428159722222222</v>
      </c>
      <c r="EU625" s="7">
        <v>0.75424768518518515</v>
      </c>
      <c r="EV625" s="6">
        <v>0.84771990740740744</v>
      </c>
      <c r="EW625" s="6">
        <v>0.57431712962962966</v>
      </c>
      <c r="EX625" s="6">
        <v>1.098796296296296</v>
      </c>
      <c r="EY625" s="6">
        <v>0.19275462962962961</v>
      </c>
      <c r="EZ625" s="7">
        <v>1.7132638888888889</v>
      </c>
      <c r="FA625" s="6">
        <v>1.4841898148148149</v>
      </c>
      <c r="FB625" s="6">
        <v>0.50075231481481486</v>
      </c>
      <c r="FC625" s="6">
        <v>1.2202546296296299</v>
      </c>
      <c r="FD625" s="6">
        <v>0.36974537037037042</v>
      </c>
      <c r="FE625" s="7">
        <v>0.46368055555555548</v>
      </c>
      <c r="FF625" s="6">
        <v>0.36679398148148151</v>
      </c>
      <c r="FG625" s="6">
        <v>0.41817129629629629</v>
      </c>
      <c r="FH625" s="6">
        <v>0.26649305555555558</v>
      </c>
      <c r="FI625" s="6">
        <v>0.58344907407407409</v>
      </c>
      <c r="FJ625" s="7">
        <v>0.23959490740740741</v>
      </c>
      <c r="FK625" s="6">
        <v>5.6898148148148149E-2</v>
      </c>
      <c r="FL625" s="6">
        <v>0.27456018518518521</v>
      </c>
      <c r="FM625" s="6">
        <v>0.57550925925925922</v>
      </c>
      <c r="FN625" s="6">
        <v>1.0541435185185191</v>
      </c>
      <c r="FO625" s="7">
        <v>0.46731481481481479</v>
      </c>
      <c r="FP625" s="6">
        <v>1.8279282407407409</v>
      </c>
      <c r="FQ625" s="6">
        <v>8.009259259259259E-2</v>
      </c>
      <c r="FR625" s="6">
        <v>1.471539351851852</v>
      </c>
      <c r="FS625" s="6">
        <v>1.4740277777777779</v>
      </c>
      <c r="FT625" s="7">
        <v>1.4395601851851849</v>
      </c>
      <c r="FU625" s="6">
        <v>0.46978009259259262</v>
      </c>
      <c r="FV625" s="6">
        <v>0.44947916666666671</v>
      </c>
      <c r="FW625" s="6">
        <v>1.7778240740740741</v>
      </c>
      <c r="FX625" s="6">
        <v>4.1273148148148149E-2</v>
      </c>
      <c r="FY625" s="7">
        <v>1.759074074074074</v>
      </c>
      <c r="FZ625" s="6">
        <v>0.5314699074074074</v>
      </c>
      <c r="GA625" s="6">
        <v>0.75071759259259263</v>
      </c>
      <c r="GB625" s="6">
        <v>0.28008101851851852</v>
      </c>
      <c r="GC625" s="6">
        <v>9.3865740740740732E-3</v>
      </c>
      <c r="GD625" s="7">
        <v>0.3974537037037037</v>
      </c>
      <c r="GE625" s="6">
        <v>1.654074074074074</v>
      </c>
      <c r="GF625" s="6">
        <v>0.81545138888888891</v>
      </c>
      <c r="GG625" s="6">
        <v>1.5278240740740741</v>
      </c>
      <c r="GH625" s="6">
        <v>0.81432870370370369</v>
      </c>
      <c r="GI625" s="7">
        <v>0.61682870370370368</v>
      </c>
      <c r="GJ625" s="6">
        <v>1.102326388888889</v>
      </c>
      <c r="GK625" s="6">
        <v>1.468518518518519</v>
      </c>
      <c r="GL625" s="6">
        <v>0.4372800925925926</v>
      </c>
      <c r="GM625" s="6">
        <v>0.61887731481481478</v>
      </c>
      <c r="GN625" s="7">
        <v>0.1539699074074074</v>
      </c>
      <c r="GO625" s="6">
        <v>0.36534722222222221</v>
      </c>
      <c r="GP625" s="6">
        <v>0.6560300925925926</v>
      </c>
      <c r="GQ625" s="6">
        <v>0.43894675925925919</v>
      </c>
      <c r="GR625" s="6">
        <v>1.0817824074074069</v>
      </c>
      <c r="GS625" s="7">
        <v>1.4851851851851849</v>
      </c>
      <c r="GT625" s="6">
        <v>1.7657060185185181</v>
      </c>
      <c r="GU625" s="6">
        <v>0.41898148148148151</v>
      </c>
      <c r="GV625" s="6">
        <v>1.5590277777777779E-2</v>
      </c>
      <c r="GW625" s="6">
        <v>0.79383101851851856</v>
      </c>
      <c r="GX625" s="7">
        <v>0.64528935185185188</v>
      </c>
      <c r="GY625" s="6">
        <v>0.7285300925925926</v>
      </c>
      <c r="GZ625" s="6">
        <v>0.84704861111111107</v>
      </c>
      <c r="HA625" s="6">
        <v>0.81719907407407411</v>
      </c>
      <c r="HB625" s="6">
        <v>1.47775462962963</v>
      </c>
      <c r="HC625" s="7">
        <v>1.335648148148148E-2</v>
      </c>
      <c r="HD625" s="6">
        <v>0.90237268518518521</v>
      </c>
      <c r="HE625" s="6">
        <v>1.7521412037037041</v>
      </c>
      <c r="HF625" s="6">
        <v>1.490752314814815</v>
      </c>
      <c r="HG625" s="6">
        <v>0.72026620370370376</v>
      </c>
      <c r="HH625" s="7">
        <v>0.83767361111111116</v>
      </c>
      <c r="HI625" s="6">
        <v>1.478645833333333</v>
      </c>
      <c r="HJ625" s="6">
        <v>8.4375000000000006E-2</v>
      </c>
      <c r="HK625" s="6">
        <v>1.753622685185185</v>
      </c>
      <c r="HL625" s="6">
        <v>0.29280092592592588</v>
      </c>
      <c r="HM625" s="7">
        <v>1.4873495370370371</v>
      </c>
      <c r="HN625" s="6">
        <v>0.80369212962962966</v>
      </c>
      <c r="HO625" s="6">
        <v>1.335648148148148E-2</v>
      </c>
      <c r="HP625" s="6">
        <v>0.187037037037037</v>
      </c>
      <c r="HQ625" s="6">
        <v>0.75054398148148149</v>
      </c>
      <c r="HR625" s="7">
        <v>1.7758101851851851</v>
      </c>
      <c r="HS625" s="6">
        <v>3.0543981481481481E-2</v>
      </c>
      <c r="HT625" s="6">
        <v>0.51875000000000004</v>
      </c>
      <c r="HU625" s="6">
        <v>0.82425925925925925</v>
      </c>
      <c r="HV625" s="6">
        <v>1.7848263888888889</v>
      </c>
      <c r="HW625" s="7">
        <v>0.40812500000000002</v>
      </c>
      <c r="HX625" s="6">
        <v>0.6507060185185185</v>
      </c>
      <c r="HY625" s="6">
        <v>0.75677083333333328</v>
      </c>
      <c r="HZ625" s="6">
        <v>0.37055555555555558</v>
      </c>
      <c r="IA625" s="6">
        <v>0.3740162037037037</v>
      </c>
      <c r="IB625" s="7">
        <v>0.50552083333333331</v>
      </c>
      <c r="IC625" s="6">
        <v>0.56928240740740743</v>
      </c>
      <c r="ID625" s="6">
        <v>1.252094907407407</v>
      </c>
      <c r="IE625" s="6">
        <v>0.81155092592592593</v>
      </c>
      <c r="IF625" s="6">
        <v>1.5948032407407411</v>
      </c>
      <c r="IG625" s="7">
        <v>0.80369212962962966</v>
      </c>
      <c r="IH625" s="6">
        <v>0.66553240740740738</v>
      </c>
      <c r="II625" s="6">
        <v>0.76840277777777777</v>
      </c>
      <c r="IJ625" s="6">
        <v>1.089988425925926</v>
      </c>
      <c r="IK625" s="6">
        <v>0.63890046296296299</v>
      </c>
      <c r="IL625" s="7">
        <v>0.48365740740740742</v>
      </c>
      <c r="IM625" s="6">
        <v>0.37407407407407411</v>
      </c>
      <c r="IN625" s="6">
        <v>1.4722337962962959</v>
      </c>
      <c r="IO625" s="6">
        <v>0.83928240740740745</v>
      </c>
      <c r="IP625" s="6">
        <v>0.70047453703703699</v>
      </c>
      <c r="IQ625" s="7">
        <v>0.47811342592592587</v>
      </c>
      <c r="IR625" s="6">
        <v>1.4825694444444439</v>
      </c>
      <c r="IS625" s="6">
        <v>1.352233796296296</v>
      </c>
      <c r="IT625" s="6">
        <v>1.7476736111111111</v>
      </c>
      <c r="IU625" s="6">
        <v>0.54212962962962963</v>
      </c>
      <c r="IV625" s="7">
        <v>0.77429398148148143</v>
      </c>
      <c r="IW625" s="6">
        <v>0.1394097222222222</v>
      </c>
      <c r="IX625" s="6">
        <v>0.58398148148148143</v>
      </c>
      <c r="IY625" s="6">
        <v>0.35682870370370368</v>
      </c>
      <c r="IZ625" s="6">
        <v>0.72693287037037035</v>
      </c>
      <c r="JA625" s="7">
        <v>1.9606481481481482E-2</v>
      </c>
      <c r="JB625" s="6">
        <v>0.58785879629629634</v>
      </c>
      <c r="JC625" s="6">
        <v>1.458333333333333E-2</v>
      </c>
      <c r="JD625" s="6">
        <v>0.2814814814814815</v>
      </c>
      <c r="JE625" s="6">
        <v>7.013888888888889E-3</v>
      </c>
      <c r="JF625" s="7">
        <v>6.0856481481481477E-2</v>
      </c>
      <c r="JH625" s="6">
        <v>0.68312499999999998</v>
      </c>
      <c r="JI625" s="6">
        <v>0.39415509259259263</v>
      </c>
      <c r="JJ625" s="6">
        <v>1.485717592592593</v>
      </c>
      <c r="JK625" s="7">
        <v>2.56712962962963E-2</v>
      </c>
      <c r="JL625" s="6">
        <v>9.6990740740740735E-3</v>
      </c>
      <c r="JM625" s="6">
        <v>0.81385416666666666</v>
      </c>
      <c r="JN625" s="6">
        <v>8.487268518518519E-2</v>
      </c>
      <c r="JO625" s="6">
        <v>1.4728125000000001</v>
      </c>
      <c r="JP625" s="7">
        <v>0.65429398148148143</v>
      </c>
      <c r="JQ625" s="6">
        <v>0.73585648148148153</v>
      </c>
      <c r="JR625" s="6">
        <v>0.72949074074074072</v>
      </c>
      <c r="JS625" s="6">
        <v>0.97809027777777779</v>
      </c>
      <c r="JT625" s="6">
        <v>1.592592592592593E-2</v>
      </c>
      <c r="JU625" s="7">
        <v>0.87579861111111112</v>
      </c>
      <c r="JV625" s="6">
        <v>1.4374768518518519</v>
      </c>
      <c r="JW625" s="6">
        <v>1.48337962962963</v>
      </c>
      <c r="JX625" s="6">
        <v>0.99567129629629625</v>
      </c>
      <c r="JY625" s="6">
        <v>0.48858796296296297</v>
      </c>
      <c r="JZ625" s="7">
        <v>7.1527777777777779E-3</v>
      </c>
      <c r="KA625" s="6">
        <v>1.765405092592593</v>
      </c>
      <c r="KB625" s="6">
        <v>0.41972222222222222</v>
      </c>
      <c r="KC625" s="6">
        <v>0.1529166666666667</v>
      </c>
      <c r="KD625" s="6">
        <v>1.209490740740741E-2</v>
      </c>
      <c r="KE625" s="7">
        <v>0.47854166666666659</v>
      </c>
      <c r="KF625" s="6">
        <v>0.29609953703703712</v>
      </c>
      <c r="KG625" s="6">
        <v>1.105324074074074</v>
      </c>
      <c r="KH625" s="6">
        <v>1.457164351851852</v>
      </c>
      <c r="KI625" s="6">
        <v>0.90469907407407413</v>
      </c>
      <c r="KJ625" s="7">
        <v>1.465694444444444</v>
      </c>
      <c r="KK625" s="6">
        <v>0.21186342592592591</v>
      </c>
      <c r="KL625" s="6">
        <v>1.4512384259259259</v>
      </c>
      <c r="KM625" s="6">
        <v>0.27152777777777781</v>
      </c>
      <c r="KN625" s="6">
        <v>1.767650462962963</v>
      </c>
      <c r="KO625" s="7">
        <v>0.75702546296296291</v>
      </c>
      <c r="KP625" s="6">
        <v>0.4777777777777778</v>
      </c>
      <c r="KQ625" s="6">
        <v>0.51501157407407405</v>
      </c>
      <c r="KR625" s="6">
        <v>1.7843171296296301</v>
      </c>
      <c r="KS625" s="6">
        <v>0.1192592592592593</v>
      </c>
      <c r="KT625" s="7">
        <v>1.785856481481481</v>
      </c>
      <c r="KU625" s="6">
        <v>2.929398148148148E-2</v>
      </c>
      <c r="KV625" s="6">
        <v>9.7673611111111114E-2</v>
      </c>
      <c r="KW625" s="6">
        <v>0.8888773148148148</v>
      </c>
      <c r="KX625" s="6">
        <v>0.3822800925925926</v>
      </c>
      <c r="KY625" s="7">
        <v>0.34339120370370368</v>
      </c>
      <c r="KZ625" s="6">
        <v>0.76078703703703698</v>
      </c>
      <c r="LA625" s="6">
        <v>1.7723842592592589</v>
      </c>
      <c r="LB625" s="6">
        <v>0.41584490740740743</v>
      </c>
      <c r="LC625" s="6">
        <v>0.84165509259259264</v>
      </c>
      <c r="LD625" s="7">
        <v>1.310416666666667</v>
      </c>
      <c r="LE625" s="6">
        <v>1.5208333333333331E-2</v>
      </c>
      <c r="LF625" s="6">
        <v>1.346064814814815E-2</v>
      </c>
      <c r="LG625" s="6">
        <v>0.4120949074074074</v>
      </c>
      <c r="LH625" s="6">
        <v>1.4861574074074071</v>
      </c>
      <c r="LI625" s="7">
        <v>1.770590277777778</v>
      </c>
      <c r="LJ625" s="6">
        <v>0.56125000000000003</v>
      </c>
      <c r="LK625" s="6">
        <v>0.76328703703703704</v>
      </c>
      <c r="LL625" s="6">
        <v>1.7832523148148149</v>
      </c>
      <c r="LM625" s="6">
        <v>1.4722222222222221</v>
      </c>
      <c r="LN625" s="7">
        <v>6.7013888888888887E-3</v>
      </c>
      <c r="LO625" s="6">
        <v>1.440972222222222E-2</v>
      </c>
      <c r="LP625" s="6">
        <v>1.0877199074074071</v>
      </c>
      <c r="LQ625" s="6">
        <v>0.82444444444444442</v>
      </c>
      <c r="LR625" s="6">
        <v>0.83164351851851848</v>
      </c>
      <c r="LS625" s="7">
        <v>0.72915509259259259</v>
      </c>
      <c r="LT625" s="6">
        <v>0.38437500000000002</v>
      </c>
      <c r="LU625" s="6">
        <v>0.76986111111111111</v>
      </c>
      <c r="LV625" s="6">
        <v>1.4906481481481479</v>
      </c>
      <c r="LW625" s="6">
        <v>0.84342592592592591</v>
      </c>
      <c r="LX625" s="7">
        <v>0.1050115740740741</v>
      </c>
      <c r="LY625" s="6">
        <v>0.1019907407407407</v>
      </c>
      <c r="LZ625" s="6">
        <v>0.5158449074074074</v>
      </c>
      <c r="MA625" s="6">
        <v>0.1618171296296296</v>
      </c>
      <c r="MB625" s="6">
        <v>1.760821759259259</v>
      </c>
      <c r="MC625" s="7">
        <v>1.6484837962962959</v>
      </c>
      <c r="MD625" s="6">
        <v>0.76203703703703707</v>
      </c>
      <c r="ME625" s="6">
        <v>1.482673611111111</v>
      </c>
      <c r="MF625" s="6">
        <v>0.64310185185185187</v>
      </c>
      <c r="MG625" s="6">
        <v>0.162962962962963</v>
      </c>
      <c r="MH625" s="7">
        <v>0.80962962962962959</v>
      </c>
      <c r="MI625" s="6">
        <v>1.487881944444444</v>
      </c>
      <c r="MJ625" s="6">
        <v>1.485891203703704</v>
      </c>
      <c r="MK625" s="6">
        <v>0.7492361111111111</v>
      </c>
      <c r="ML625" s="6">
        <v>0.45834490740740741</v>
      </c>
      <c r="MM625" s="7">
        <v>0.43695601851851851</v>
      </c>
      <c r="MN625" s="6">
        <v>0.83682870370370366</v>
      </c>
      <c r="MO625" s="6">
        <v>0.16278935185185189</v>
      </c>
      <c r="MP625" s="6">
        <v>1.227048611111111</v>
      </c>
      <c r="MQ625" s="6">
        <v>1.7231597222222219</v>
      </c>
      <c r="MR625" s="7">
        <v>0.1467013888888889</v>
      </c>
      <c r="MS625" s="6">
        <v>1.244525462962963</v>
      </c>
      <c r="MT625" s="6">
        <v>1.492881944444445</v>
      </c>
      <c r="MU625" s="6">
        <v>1.4824884259259259</v>
      </c>
      <c r="MV625" s="6">
        <v>0.48152777777777778</v>
      </c>
      <c r="MW625" s="7">
        <v>1.2501388888888889</v>
      </c>
      <c r="MX625" s="6">
        <v>0.90447916666666661</v>
      </c>
      <c r="MY625" s="6">
        <v>0.81622685185185184</v>
      </c>
      <c r="MZ625" s="6">
        <v>1.1665972222222221</v>
      </c>
      <c r="NA625" s="6">
        <v>0.75783564814814819</v>
      </c>
      <c r="NB625" s="7">
        <v>0.44127314814814822</v>
      </c>
      <c r="NC625" s="6">
        <v>0.75795138888888891</v>
      </c>
      <c r="ND625" s="6">
        <v>1.434027777777778E-2</v>
      </c>
      <c r="NE625" s="6">
        <v>1.3379398148148149</v>
      </c>
      <c r="NF625" s="6">
        <v>1.0820833333333331</v>
      </c>
      <c r="NG625" s="7">
        <v>0.5503703703703704</v>
      </c>
      <c r="NH625" s="6">
        <v>7.9861111111111105E-3</v>
      </c>
      <c r="NI625" s="6">
        <v>0.38790509259259259</v>
      </c>
      <c r="NJ625" s="6">
        <v>0.35137731481481482</v>
      </c>
      <c r="NK625" s="6">
        <v>0.50009259259259264</v>
      </c>
      <c r="NL625" s="7">
        <v>0.43424768518518519</v>
      </c>
      <c r="NM625" s="6">
        <v>1.68212962962963</v>
      </c>
      <c r="NN625" s="6">
        <v>0.8278240740740741</v>
      </c>
      <c r="NO625" s="6">
        <v>1.4794791666666669</v>
      </c>
      <c r="NP625" s="6">
        <v>4.8449074074074068E-2</v>
      </c>
      <c r="NQ625" s="7">
        <v>0.4332523148148148</v>
      </c>
      <c r="NR625" s="6">
        <v>0.45718750000000002</v>
      </c>
      <c r="NS625" s="6">
        <v>0.2817013888888889</v>
      </c>
      <c r="NT625" s="6">
        <v>1.625509259259259</v>
      </c>
      <c r="NU625" s="6">
        <v>7.0023148148148154E-3</v>
      </c>
      <c r="NV625" s="7">
        <v>0.9615393518518518</v>
      </c>
      <c r="NW625" s="6">
        <v>0.1227546296296296</v>
      </c>
      <c r="NX625" s="6">
        <v>0.25295138888888891</v>
      </c>
      <c r="NY625" s="6">
        <v>6.0127314814814807E-2</v>
      </c>
      <c r="NZ625" s="6">
        <v>0.79001157407407407</v>
      </c>
      <c r="OA625" s="7">
        <v>0.13247685185185179</v>
      </c>
      <c r="OB625" s="6">
        <v>1.485023148148148</v>
      </c>
      <c r="OC625" s="6">
        <v>1.7560763888888891</v>
      </c>
      <c r="OD625" s="6">
        <v>1.4629282407407409</v>
      </c>
      <c r="OE625" s="6">
        <v>1.3564814814814811E-2</v>
      </c>
      <c r="OF625" s="7">
        <v>1.449837962962963</v>
      </c>
      <c r="OG625" s="6">
        <v>0.51208333333333333</v>
      </c>
      <c r="OH625" s="6">
        <v>1.4976273148148149</v>
      </c>
      <c r="OI625" s="6">
        <v>0.83832175925925922</v>
      </c>
      <c r="OJ625" s="6">
        <v>0.39430555555555558</v>
      </c>
      <c r="OK625" s="7">
        <v>1.467071759259259</v>
      </c>
      <c r="OL625" s="6">
        <v>1.1030208333333329</v>
      </c>
      <c r="OM625" s="6">
        <v>1.7110532407407411</v>
      </c>
      <c r="ON625" s="6">
        <v>7.4189814814814813E-3</v>
      </c>
      <c r="OO625" s="6">
        <v>0.48060185185185178</v>
      </c>
      <c r="OP625" s="7">
        <v>0.82854166666666662</v>
      </c>
      <c r="OQ625" s="6">
        <v>0.86318287037037034</v>
      </c>
      <c r="OS625" s="6">
        <v>0.63322916666666662</v>
      </c>
      <c r="OT625" s="6">
        <v>0.79903935185185182</v>
      </c>
      <c r="OU625" s="7">
        <v>0.42886574074074069</v>
      </c>
      <c r="OV625" s="6">
        <v>0.40686342592592589</v>
      </c>
      <c r="OW625" s="6">
        <v>1.4974421296296301</v>
      </c>
      <c r="OX625" s="6">
        <v>1.4868518518518521</v>
      </c>
      <c r="OY625" s="6">
        <v>0.56604166666666667</v>
      </c>
      <c r="OZ625" s="7">
        <v>1.3476041666666669</v>
      </c>
      <c r="PA625" s="6">
        <v>0.68590277777777775</v>
      </c>
      <c r="PB625" s="6">
        <v>0.43063657407407407</v>
      </c>
      <c r="PC625" s="6">
        <v>1.414768518518519</v>
      </c>
      <c r="PD625" s="6">
        <v>1.4857523148148151</v>
      </c>
      <c r="PE625" s="7">
        <v>0.5607523148148148</v>
      </c>
      <c r="PF625" s="6">
        <v>0.2462384259259259</v>
      </c>
      <c r="PG625" s="6">
        <v>0.41892361111111109</v>
      </c>
      <c r="PH625" s="6">
        <v>1.48650462962963</v>
      </c>
      <c r="PI625" s="6">
        <v>0.75282407407407403</v>
      </c>
      <c r="PJ625" s="7">
        <v>0.01</v>
      </c>
      <c r="PK625" s="6">
        <v>0.73478009259259258</v>
      </c>
      <c r="PL625" s="6">
        <v>0.5695486111111111</v>
      </c>
      <c r="PM625" s="6">
        <v>6.4247685185185185E-2</v>
      </c>
      <c r="PN625" s="6">
        <v>1.2199074074074071E-2</v>
      </c>
      <c r="PO625" s="7">
        <v>0.58129629629629631</v>
      </c>
      <c r="PP625" s="6">
        <v>0.37256944444444451</v>
      </c>
      <c r="PQ625" s="6">
        <v>1.292824074074074E-2</v>
      </c>
      <c r="PR625" s="6">
        <v>0.50756944444444441</v>
      </c>
      <c r="PS625" s="6">
        <v>0.45940972222222221</v>
      </c>
      <c r="PT625" s="7">
        <v>6.7013888888888887E-3</v>
      </c>
      <c r="PU625" s="6">
        <v>0.57805555555555554</v>
      </c>
      <c r="PV625" s="6">
        <v>0.45476851851851852</v>
      </c>
      <c r="PW625" s="6">
        <v>0.4647337962962963</v>
      </c>
      <c r="PX625" s="6">
        <v>0.61916666666666664</v>
      </c>
      <c r="PY625" s="7">
        <v>0.76589120370370367</v>
      </c>
      <c r="PZ625" s="6">
        <v>0.77872685185185186</v>
      </c>
      <c r="QA625" s="6">
        <v>0.43305555555555558</v>
      </c>
      <c r="QB625" s="6">
        <v>0.42388888888888893</v>
      </c>
      <c r="QC625" s="6">
        <v>0.68439814814814814</v>
      </c>
      <c r="QD625" s="7">
        <v>0.68833333333333335</v>
      </c>
      <c r="QE625" s="6">
        <v>0.76489583333333333</v>
      </c>
      <c r="QF625" s="6">
        <v>0.84621527777777783</v>
      </c>
      <c r="QG625" s="6">
        <v>0.84707175925925926</v>
      </c>
      <c r="QH625" s="6">
        <v>0.80761574074074072</v>
      </c>
      <c r="QI625" s="7">
        <v>1.6064120370370369</v>
      </c>
      <c r="QJ625" s="6">
        <v>0.50959490740740743</v>
      </c>
      <c r="QK625" s="6">
        <v>1.7676736111111111</v>
      </c>
      <c r="QL625" s="6">
        <v>0.44268518518518518</v>
      </c>
      <c r="QM625" s="6">
        <v>0.41167824074074072</v>
      </c>
      <c r="QN625" s="7">
        <v>0.81793981481481481</v>
      </c>
      <c r="QO625" s="6">
        <v>7.0717592592592594E-3</v>
      </c>
      <c r="QP625" s="6">
        <v>0.44888888888888889</v>
      </c>
      <c r="QQ625" s="6">
        <v>0.80339120370370365</v>
      </c>
      <c r="QR625" s="6">
        <v>1.7660879629629631</v>
      </c>
      <c r="QS625" s="7">
        <v>0.70483796296296297</v>
      </c>
      <c r="QT625" s="6">
        <v>0.51466435185185189</v>
      </c>
      <c r="QU625" s="6">
        <v>0.42586805555555562</v>
      </c>
      <c r="QV625" s="6">
        <v>0.6244791666666667</v>
      </c>
      <c r="QW625" s="6">
        <v>1.4803819444444439</v>
      </c>
      <c r="QX625" s="7">
        <v>1.4375810185185181</v>
      </c>
      <c r="QY625" s="6">
        <v>1.482685185185185</v>
      </c>
      <c r="QZ625" s="6">
        <v>1.774930555555555</v>
      </c>
      <c r="RA625" s="6">
        <v>0.7533333333333333</v>
      </c>
      <c r="RB625" s="6">
        <v>0.44929398148148147</v>
      </c>
      <c r="RC625" s="7">
        <v>1.4918750000000001</v>
      </c>
      <c r="RD625" s="6">
        <v>0.79505787037037035</v>
      </c>
      <c r="RE625" s="6">
        <v>1.478414351851852</v>
      </c>
      <c r="RF625" s="6">
        <v>1.485231481481482</v>
      </c>
      <c r="RG625" s="6">
        <v>1.375914351851852</v>
      </c>
      <c r="RH625" s="7">
        <v>0.73311342592592588</v>
      </c>
      <c r="RI625" s="6">
        <v>0.73608796296296297</v>
      </c>
      <c r="RJ625" s="6">
        <v>1.091076388888889</v>
      </c>
      <c r="RK625" s="6">
        <v>1.484791666666667</v>
      </c>
      <c r="RL625" s="6">
        <v>1.784039351851852</v>
      </c>
      <c r="RM625" s="7">
        <v>2.90162037037037E-2</v>
      </c>
      <c r="RN625" s="6">
        <v>0.28749999999999998</v>
      </c>
      <c r="RO625" s="6">
        <v>1.5170949074074069</v>
      </c>
      <c r="RP625" s="6">
        <v>9.7361111111111107E-2</v>
      </c>
      <c r="RQ625" s="6">
        <v>0.39380787037037029</v>
      </c>
      <c r="RR625" s="7">
        <v>0.98716435185185181</v>
      </c>
      <c r="RS625" s="6">
        <v>0.75416666666666665</v>
      </c>
      <c r="RT625" s="6">
        <v>1.0268402777777781</v>
      </c>
      <c r="RU625" s="6">
        <v>1.460601851851852</v>
      </c>
      <c r="RV625" s="6">
        <v>0.8193287037037037</v>
      </c>
      <c r="RW625" s="7">
        <v>0.71436342592592594</v>
      </c>
      <c r="RX625" s="6">
        <v>0.12738425925925931</v>
      </c>
      <c r="RY625" s="6">
        <v>0.42045138888888889</v>
      </c>
      <c r="RZ625" s="6">
        <v>0.84030092592592598</v>
      </c>
      <c r="SA625" s="6">
        <v>1.3538888888888889</v>
      </c>
      <c r="SB625" s="7">
        <v>0.80721064814814814</v>
      </c>
      <c r="SC625" s="6">
        <v>0.69503472222222218</v>
      </c>
      <c r="SD625" s="6">
        <v>0.18619212962962961</v>
      </c>
      <c r="SE625" s="6">
        <v>1.3440393518518521</v>
      </c>
      <c r="SF625" s="6">
        <v>0.83430555555555552</v>
      </c>
      <c r="SG625" s="7">
        <v>0.69835648148148144</v>
      </c>
      <c r="SH625" s="6">
        <v>4.4594907407407409E-2</v>
      </c>
      <c r="SI625" s="6">
        <v>1.4907407407407409E-2</v>
      </c>
      <c r="SJ625" s="6">
        <v>0.757349537037037</v>
      </c>
      <c r="SK625" s="6">
        <v>0.44481481481481477</v>
      </c>
      <c r="SL625" s="7">
        <v>0.44202546296296302</v>
      </c>
      <c r="SM625" s="6">
        <v>0.75189814814814815</v>
      </c>
      <c r="SN625" s="6">
        <v>1.775358796296296</v>
      </c>
      <c r="SO625" s="6">
        <v>0.63195601851851857</v>
      </c>
      <c r="SP625" s="6">
        <v>1.0957986111111111</v>
      </c>
      <c r="SQ625" s="7">
        <v>1.742175925925926</v>
      </c>
      <c r="SR625" s="6">
        <v>0.37461805555555561</v>
      </c>
      <c r="SS625" s="6">
        <v>1.748819444444444</v>
      </c>
      <c r="ST625" s="6">
        <v>1.3655671296296299</v>
      </c>
      <c r="SU625" s="6">
        <v>1.4894444444444439</v>
      </c>
      <c r="SV625" s="7">
        <v>1.0948726851851851</v>
      </c>
      <c r="SW625" s="6">
        <v>0.73315972222222225</v>
      </c>
      <c r="SX625" s="6">
        <v>0.29718749999999999</v>
      </c>
      <c r="SY625" s="6">
        <v>1.487708333333333</v>
      </c>
      <c r="SZ625" s="6">
        <v>0.4584375</v>
      </c>
      <c r="TA625" s="7">
        <v>1.0955208333333331</v>
      </c>
      <c r="TB625" s="6">
        <v>0.1182060185185185</v>
      </c>
      <c r="TC625" s="6">
        <v>0.86854166666666666</v>
      </c>
      <c r="TD625" s="6">
        <v>0.32018518518518518</v>
      </c>
      <c r="TE625" s="6">
        <v>0.1239699074074074</v>
      </c>
      <c r="TF625" s="7">
        <v>1.483171296296296</v>
      </c>
      <c r="TG625" s="6">
        <v>0.59217592592592594</v>
      </c>
      <c r="TH625" s="6">
        <v>1.663414351851852</v>
      </c>
      <c r="TI625" s="6">
        <v>0.53726851851851853</v>
      </c>
      <c r="TJ625" s="6">
        <v>0.57136574074074076</v>
      </c>
      <c r="TK625" s="7">
        <v>0.1211342592592593</v>
      </c>
      <c r="TL625" s="6">
        <v>0.13618055555555561</v>
      </c>
      <c r="TM625" s="6">
        <v>7.2222222222222219E-3</v>
      </c>
      <c r="TN625" s="6">
        <v>0.76729166666666671</v>
      </c>
      <c r="TO625" s="6">
        <v>0.76270833333333332</v>
      </c>
      <c r="TP625" s="7">
        <v>0.32755787037037037</v>
      </c>
      <c r="TQ625" s="6">
        <v>1.7301967592592591</v>
      </c>
      <c r="TR625" s="6">
        <v>0.7330902777777778</v>
      </c>
      <c r="TS625" s="6">
        <v>0.81528935185185181</v>
      </c>
      <c r="TT625" s="6">
        <v>1.2256134259259259</v>
      </c>
      <c r="TU625" s="7">
        <v>0.59253472222222225</v>
      </c>
      <c r="TV625" s="6">
        <v>1.78900462962963</v>
      </c>
      <c r="TW625" s="6">
        <v>1.2438310185185191</v>
      </c>
      <c r="TX625" s="6">
        <v>1.0115740740740739E-2</v>
      </c>
      <c r="TY625" s="6">
        <v>0.97467592592592589</v>
      </c>
      <c r="TZ625" s="7">
        <v>0.75739583333333338</v>
      </c>
      <c r="UA625" s="6">
        <v>0.176087962962963</v>
      </c>
      <c r="UB625" s="6">
        <v>0.41769675925925931</v>
      </c>
      <c r="UC625" s="6">
        <v>1.8301157407407409</v>
      </c>
      <c r="UD625" s="6">
        <v>0.120150462962963</v>
      </c>
      <c r="UE625" s="7">
        <v>0.71453703703703708</v>
      </c>
      <c r="UF625" s="6">
        <v>0.6157407407407407</v>
      </c>
      <c r="UG625" s="6">
        <v>1.473506944444444</v>
      </c>
      <c r="UH625" s="6">
        <v>0.26261574074074068</v>
      </c>
      <c r="UI625" s="6">
        <v>1.690601851851852</v>
      </c>
      <c r="UJ625" s="7">
        <v>5.1111111111111107E-2</v>
      </c>
      <c r="UK625" s="6">
        <v>1.497106481481481</v>
      </c>
      <c r="UL625" s="6">
        <v>1.2279398148148151</v>
      </c>
      <c r="UM625" s="6">
        <v>0.74849537037037039</v>
      </c>
      <c r="UN625" s="6">
        <v>0.81266203703703699</v>
      </c>
      <c r="UO625" s="7">
        <v>0.81195601851851851</v>
      </c>
      <c r="UP625" s="6">
        <v>0.1262847222222222</v>
      </c>
      <c r="UQ625" s="6">
        <v>0.84076388888888887</v>
      </c>
      <c r="UR625" s="6">
        <v>0.84622685185185187</v>
      </c>
      <c r="US625" s="6">
        <v>0.83043981481481477</v>
      </c>
      <c r="UT625" s="7">
        <v>0.42371527777777779</v>
      </c>
      <c r="UU625" s="6">
        <v>5.5914351851851847E-2</v>
      </c>
      <c r="UV625" s="6">
        <v>0.81726851851851856</v>
      </c>
      <c r="UW625" s="6">
        <v>0.86335648148148147</v>
      </c>
      <c r="UX625" s="6">
        <v>4.1782407407407407E-2</v>
      </c>
      <c r="UY625" s="7">
        <v>1.3561226851851851</v>
      </c>
      <c r="UZ625" s="6">
        <v>1.752523148148148</v>
      </c>
      <c r="VA625" s="6">
        <v>0.52038194444444441</v>
      </c>
      <c r="VB625" s="6">
        <v>0.72652777777777777</v>
      </c>
      <c r="VC625" s="6">
        <v>0.73615740740740743</v>
      </c>
      <c r="VD625" s="7">
        <v>0.73520833333333335</v>
      </c>
      <c r="VE625" s="6">
        <v>1.0540740740740739</v>
      </c>
      <c r="VF625" s="6">
        <v>0.83001157407407411</v>
      </c>
      <c r="VG625" s="6">
        <v>0.4262037037037037</v>
      </c>
      <c r="VH625" s="6">
        <v>0.9792939814814815</v>
      </c>
      <c r="VI625" s="7">
        <v>1.488518518518519</v>
      </c>
      <c r="VJ625" s="6">
        <v>1.4075462962962959</v>
      </c>
      <c r="VK625" s="6">
        <v>0.80148148148148146</v>
      </c>
      <c r="VL625" s="6">
        <v>0.77368055555555559</v>
      </c>
      <c r="VM625" s="6">
        <v>1.717048611111111</v>
      </c>
      <c r="VN625" s="7">
        <v>0.72885416666666669</v>
      </c>
      <c r="VO625" s="6">
        <v>1.484270833333333</v>
      </c>
      <c r="VP625" s="6">
        <v>1.486331018518519</v>
      </c>
      <c r="VQ625" s="6">
        <v>0.69480324074074074</v>
      </c>
      <c r="VR625" s="6">
        <v>0.86496527777777776</v>
      </c>
      <c r="VS625" s="7">
        <v>1.4627083333333331</v>
      </c>
      <c r="VT625" s="6">
        <v>6.9444444444444441E-3</v>
      </c>
      <c r="VU625" s="6">
        <v>0.45728009259259261</v>
      </c>
      <c r="VV625" s="6">
        <v>0.48266203703703697</v>
      </c>
      <c r="VW625" s="6">
        <v>9.4907407407407406E-3</v>
      </c>
      <c r="VX625" s="7">
        <v>1.757164351851852</v>
      </c>
      <c r="VY625" s="6">
        <v>0.41246527777777781</v>
      </c>
      <c r="VZ625" s="6">
        <v>0.53251157407407412</v>
      </c>
      <c r="WA625" s="6">
        <v>1.3567129629629631</v>
      </c>
      <c r="WB625" s="6">
        <v>1.473935185185185</v>
      </c>
      <c r="WC625" s="7">
        <v>1.5085416666666669</v>
      </c>
      <c r="WD625" s="6">
        <v>1.7875578703703701</v>
      </c>
      <c r="WE625" s="6">
        <v>0.48018518518518521</v>
      </c>
      <c r="WF625" s="6">
        <v>0.13214120370370369</v>
      </c>
      <c r="WG625" s="6">
        <v>0.51253472222222218</v>
      </c>
      <c r="WH625" s="7">
        <v>1.439594907407407</v>
      </c>
      <c r="WI625" s="6">
        <v>0.10899305555555561</v>
      </c>
      <c r="WJ625" s="6">
        <v>0.89302083333333337</v>
      </c>
      <c r="WK625" s="6">
        <v>5.6458333333333333E-2</v>
      </c>
      <c r="WL625" s="6">
        <v>1.6006944444444449E-2</v>
      </c>
      <c r="WM625" s="7">
        <v>4.7858796296296302E-2</v>
      </c>
      <c r="WN625" s="6">
        <v>0.81658564814814816</v>
      </c>
      <c r="WO625" s="6">
        <v>1.2268518518518521E-2</v>
      </c>
      <c r="WP625" s="6">
        <v>1.0127314814814809E-2</v>
      </c>
      <c r="WQ625" s="6">
        <v>8.2291666666666659E-3</v>
      </c>
      <c r="WR625" s="7">
        <v>0.34486111111111112</v>
      </c>
      <c r="WS625" s="6">
        <v>1.493101851851852</v>
      </c>
      <c r="WT625" s="6">
        <v>0.2888425925925926</v>
      </c>
      <c r="WU625" s="6">
        <v>0.11291666666666671</v>
      </c>
      <c r="WV625" s="6">
        <v>0.25046296296296289</v>
      </c>
      <c r="WW625" s="7">
        <v>0.41668981481481482</v>
      </c>
      <c r="WX625" s="6">
        <v>0.2732175925925926</v>
      </c>
      <c r="WY625" s="6">
        <v>0.49065972222222221</v>
      </c>
      <c r="WZ625" s="6">
        <v>0.87229166666666669</v>
      </c>
      <c r="XB625" s="7">
        <v>0.45907407407407408</v>
      </c>
      <c r="XC625" s="6">
        <v>8.4085648148148145E-2</v>
      </c>
      <c r="XD625" s="6">
        <v>0.62236111111111114</v>
      </c>
      <c r="XE625" s="6">
        <v>1.4622337962962959</v>
      </c>
      <c r="XF625" s="6">
        <v>0.62981481481481483</v>
      </c>
      <c r="XG625" s="7">
        <v>0.83526620370370375</v>
      </c>
      <c r="XH625" s="6">
        <v>0.50300925925925921</v>
      </c>
      <c r="XI625" s="6">
        <v>0.80224537037037036</v>
      </c>
      <c r="XJ625" s="6">
        <v>0.76487268518518514</v>
      </c>
      <c r="XK625" s="6">
        <v>2.2731481481481481E-2</v>
      </c>
      <c r="XL625" s="7">
        <v>1.482962962962963</v>
      </c>
      <c r="XM625" s="6">
        <v>2.435185185185185E-2</v>
      </c>
      <c r="XN625" s="6">
        <v>1.789282407407407</v>
      </c>
      <c r="XO625" s="6">
        <v>0.37831018518518522</v>
      </c>
      <c r="XP625" s="6">
        <v>0.57942129629629635</v>
      </c>
      <c r="XQ625" s="7">
        <v>0.46752314814814822</v>
      </c>
      <c r="XR625" s="6">
        <v>0.47342592592592592</v>
      </c>
      <c r="XS625" s="6">
        <v>1.7601157407407411</v>
      </c>
      <c r="XT625" s="6">
        <v>0.6691435185185185</v>
      </c>
      <c r="XU625" s="6">
        <v>1.4654513888888889</v>
      </c>
      <c r="XV625" s="7">
        <v>0.82793981481481482</v>
      </c>
      <c r="XW625" s="6">
        <v>1.3512615740740741</v>
      </c>
      <c r="XX625" s="6">
        <v>0.86520833333333336</v>
      </c>
      <c r="XY625" s="6">
        <v>0.70465277777777779</v>
      </c>
      <c r="XZ625" s="6">
        <v>1.771747685185185</v>
      </c>
      <c r="YA625" s="7">
        <v>0.72333333333333338</v>
      </c>
      <c r="YB625" s="6">
        <v>1.4714004629629629</v>
      </c>
      <c r="YC625" s="6">
        <v>1.4840740740740741</v>
      </c>
      <c r="YD625" s="6">
        <v>1.336863425925926</v>
      </c>
      <c r="YE625" s="6">
        <v>0.46733796296296298</v>
      </c>
      <c r="YF625" s="7">
        <v>0.68748842592592596</v>
      </c>
      <c r="YG625" s="6">
        <v>0.56349537037037034</v>
      </c>
      <c r="YH625" s="6">
        <v>0.69658564814814816</v>
      </c>
      <c r="YI625" s="6">
        <v>0.50797453703703699</v>
      </c>
      <c r="YJ625" s="6">
        <v>1.524918981481481</v>
      </c>
      <c r="YK625" s="7">
        <v>1.210648148148148E-2</v>
      </c>
      <c r="YL625" s="6">
        <v>0.4801273148148148</v>
      </c>
      <c r="YM625" s="6">
        <v>0.71515046296296292</v>
      </c>
      <c r="YN625" s="6">
        <v>0.78456018518518522</v>
      </c>
      <c r="YO625" s="6">
        <v>0.62771990740740746</v>
      </c>
      <c r="YP625" s="7">
        <v>1.4237615740740741</v>
      </c>
      <c r="YQ625" s="6">
        <v>0.74263888888888885</v>
      </c>
      <c r="YR625" s="6">
        <v>1.430844907407407</v>
      </c>
      <c r="YS625" s="6">
        <v>1.510578703703704</v>
      </c>
      <c r="YT625" s="6">
        <v>1.7639930555555561</v>
      </c>
      <c r="YU625" s="7">
        <v>1.4615740740740739</v>
      </c>
      <c r="YV625" s="6">
        <v>1.4854282407407411</v>
      </c>
      <c r="YW625" s="6">
        <v>6.7824074074074071E-3</v>
      </c>
      <c r="YX625" s="6">
        <v>1.088831018518519</v>
      </c>
      <c r="YY625" s="6">
        <v>0.28741898148148148</v>
      </c>
      <c r="YZ625" s="7">
        <v>1.0937499999999999E-2</v>
      </c>
      <c r="ZA625" s="6">
        <v>0.8016550925925926</v>
      </c>
      <c r="ZB625" s="6">
        <v>1.493773148148148</v>
      </c>
      <c r="ZC625" s="6">
        <v>1.609270833333333</v>
      </c>
      <c r="ZD625" s="6">
        <v>7.2337962962962963E-3</v>
      </c>
      <c r="ZE625" s="7">
        <v>7.6504629629629631E-3</v>
      </c>
      <c r="ZF625" s="6">
        <v>8.4895833333333337E-2</v>
      </c>
      <c r="ZG625" s="6">
        <v>0.12873842592592591</v>
      </c>
      <c r="ZI625" s="6">
        <v>0.80206018518518518</v>
      </c>
      <c r="ZJ625" s="7">
        <v>0.82701388888888894</v>
      </c>
      <c r="ZK625" s="6">
        <v>0.81363425925925925</v>
      </c>
      <c r="ZL625" s="6">
        <v>1.250011574074074</v>
      </c>
      <c r="ZM625" s="6">
        <v>0.50252314814814814</v>
      </c>
      <c r="ZN625" s="6">
        <v>1.473773148148148</v>
      </c>
      <c r="ZO625" s="7">
        <v>1.434027777777778E-2</v>
      </c>
      <c r="ZP625" s="6">
        <v>1.798020833333333</v>
      </c>
      <c r="ZQ625" s="6">
        <v>0.84798611111111111</v>
      </c>
      <c r="ZR625" s="6">
        <v>0.97229166666666667</v>
      </c>
      <c r="ZS625" s="6">
        <v>6.2245370370370368E-2</v>
      </c>
      <c r="ZT625" s="7">
        <v>1.233888888888889</v>
      </c>
      <c r="ZU625" s="6">
        <v>1.4818171296296301</v>
      </c>
      <c r="ZV625" s="6">
        <v>0.69141203703703702</v>
      </c>
      <c r="ZW625" s="6">
        <v>0.749537037037037</v>
      </c>
      <c r="ZX625" s="6">
        <v>1.444444444444444E-2</v>
      </c>
      <c r="ZY625" s="7">
        <v>1.763206018518519</v>
      </c>
      <c r="ZZ625" s="6">
        <v>0.27236111111111111</v>
      </c>
      <c r="AAA625" s="6">
        <v>1.482083333333333</v>
      </c>
      <c r="AAB625" s="6">
        <v>1.893518518518519E-2</v>
      </c>
      <c r="AAC625" s="6">
        <v>0.75423611111111111</v>
      </c>
      <c r="AAD625" s="7">
        <v>0.82093749999999999</v>
      </c>
      <c r="AAE625" s="6">
        <v>1.7473611111111109</v>
      </c>
      <c r="AAF625" s="6">
        <v>0.73607638888888893</v>
      </c>
      <c r="AAG625" s="6">
        <v>1.350127314814815</v>
      </c>
      <c r="AAH625" s="6">
        <v>0.71902777777777782</v>
      </c>
      <c r="AAI625" s="7">
        <v>1.4733680555555559</v>
      </c>
      <c r="AAJ625" s="6">
        <v>0.81535879629629626</v>
      </c>
      <c r="AAK625" s="6">
        <v>0.39614583333333331</v>
      </c>
      <c r="AAL625" s="6">
        <v>0.83417824074074076</v>
      </c>
      <c r="AAM625" s="6">
        <v>0.81114583333333334</v>
      </c>
      <c r="AAN625" s="7">
        <v>0.65439814814814812</v>
      </c>
      <c r="AAO625" s="6">
        <v>0.75736111111111115</v>
      </c>
      <c r="AAP625" s="6">
        <v>0.43587962962962962</v>
      </c>
      <c r="AAQ625" s="6">
        <v>1.606030092592593</v>
      </c>
      <c r="AAR625" s="6">
        <v>1.6915740740740739</v>
      </c>
      <c r="AAS625" s="7">
        <v>0.19236111111111109</v>
      </c>
      <c r="AAT625" s="6">
        <v>0.27421296296296288</v>
      </c>
      <c r="AAU625" s="6">
        <v>0.27636574074074072</v>
      </c>
      <c r="AAV625" s="6">
        <v>1.4479629629629629</v>
      </c>
      <c r="AAW625" s="6">
        <v>8.2372685185185188E-2</v>
      </c>
      <c r="AAX625" s="7">
        <v>1.331898148148148</v>
      </c>
      <c r="AAY625" s="6">
        <v>1.081678240740741</v>
      </c>
      <c r="AAZ625" s="6">
        <v>1.3344907407407409E-2</v>
      </c>
      <c r="ABA625" s="6">
        <v>9.3171296296296301E-3</v>
      </c>
      <c r="ABB625" s="6">
        <v>0.1122337962962963</v>
      </c>
      <c r="ABC625" s="7">
        <v>0.51659722222222226</v>
      </c>
      <c r="ABD625" s="6">
        <v>0.34787037037037039</v>
      </c>
      <c r="ABE625" s="6">
        <v>1.7779513888888889</v>
      </c>
      <c r="ABF625" s="6">
        <v>1.475694444444444</v>
      </c>
      <c r="ABG625" s="6">
        <v>1.481956018518519</v>
      </c>
      <c r="ABH625" s="7">
        <v>1.0408449074074071</v>
      </c>
      <c r="ABI625" s="6">
        <v>8.6863425925925927E-2</v>
      </c>
      <c r="ABJ625" s="6">
        <v>1.836261574074074</v>
      </c>
      <c r="ABK625" s="6">
        <v>0.3765162037037037</v>
      </c>
      <c r="ABL625" s="6">
        <v>1.4617245370370371</v>
      </c>
      <c r="ABM625" s="7">
        <v>1.7664351851851849</v>
      </c>
      <c r="ABN625" s="6">
        <v>1.4885416666666671</v>
      </c>
      <c r="ABO625" s="6">
        <v>1.7652546296296301</v>
      </c>
      <c r="ABP625" s="6">
        <v>1.6835995370370369</v>
      </c>
      <c r="ABQ625" s="6">
        <v>1.7656597222222219</v>
      </c>
      <c r="ABR625" s="7">
        <v>0.18740740740740741</v>
      </c>
      <c r="ABS625" s="6">
        <v>0.1190972222222222</v>
      </c>
      <c r="ABT625" s="6">
        <v>1.472037037037037</v>
      </c>
      <c r="ABU625" s="6">
        <v>0.74902777777777774</v>
      </c>
      <c r="ABV625" s="6">
        <v>1.614930555555556</v>
      </c>
      <c r="ABW625" s="7">
        <v>0.2442708333333333</v>
      </c>
      <c r="ABX625" s="6">
        <v>1.7708449074074071</v>
      </c>
      <c r="ABY625" s="6">
        <v>1.269675925925926E-2</v>
      </c>
      <c r="ABZ625" s="6">
        <v>1.1014467592592589</v>
      </c>
      <c r="ACA625" s="6">
        <v>1.470173611111111</v>
      </c>
      <c r="ACB625" s="7">
        <v>0.74848379629629624</v>
      </c>
      <c r="ACC625" s="6">
        <v>0.33275462962962971</v>
      </c>
      <c r="ACD625" s="6">
        <v>0.24435185185185179</v>
      </c>
      <c r="ACE625" s="6">
        <v>0.67690972222222223</v>
      </c>
      <c r="ACF625" s="6">
        <v>0.39665509259259257</v>
      </c>
      <c r="ACG625" s="7">
        <v>0.42635416666666659</v>
      </c>
      <c r="ACH625" s="6">
        <v>0.4868865740740741</v>
      </c>
      <c r="ACI625" s="6">
        <v>1.771481481481481</v>
      </c>
      <c r="ACJ625" s="6">
        <v>0.16859953703703701</v>
      </c>
      <c r="ACK625" s="6">
        <v>0.33091435185185192</v>
      </c>
      <c r="ACL625" s="7">
        <v>0.7745023148148148</v>
      </c>
      <c r="ACM625" s="6">
        <v>1.4836458333333331</v>
      </c>
      <c r="ACN625" s="6">
        <v>1.775613425925926</v>
      </c>
      <c r="ACO625" s="6">
        <v>0.38859953703703698</v>
      </c>
      <c r="ACP625" s="6">
        <v>0.58878472222222222</v>
      </c>
      <c r="ACQ625" s="7">
        <v>0.96343749999999995</v>
      </c>
      <c r="ACR625" s="6">
        <v>0.84267361111111116</v>
      </c>
      <c r="ACS625" s="6">
        <v>1.4774652777777779</v>
      </c>
      <c r="ACT625" s="6">
        <v>0.7471875</v>
      </c>
      <c r="ACU625" s="6">
        <v>0.38518518518518519</v>
      </c>
      <c r="ACV625" s="7">
        <v>1.7760300925925929</v>
      </c>
      <c r="ACW625" s="6">
        <v>0.43359953703703702</v>
      </c>
      <c r="ACX625" s="6">
        <v>0.5706134259259259</v>
      </c>
      <c r="ACY625" s="6">
        <v>0.38918981481481479</v>
      </c>
      <c r="ACZ625" s="6">
        <v>0.7663888888888889</v>
      </c>
      <c r="ADA625" s="7">
        <v>1.4260995370370371</v>
      </c>
      <c r="ADB625" s="6">
        <v>0.66699074074074072</v>
      </c>
      <c r="ADC625" s="6">
        <v>0.71619212962962964</v>
      </c>
      <c r="ADD625" s="6">
        <v>0.57525462962962959</v>
      </c>
      <c r="ADE625" s="6">
        <v>1.7273032407407409</v>
      </c>
      <c r="ADF625" s="7">
        <v>0.80374999999999996</v>
      </c>
      <c r="ADG625" s="6">
        <v>1.722303240740741</v>
      </c>
      <c r="ADH625" s="6">
        <v>1.3578240740740739</v>
      </c>
      <c r="ADI625" s="6">
        <v>1.763020833333333</v>
      </c>
      <c r="ADJ625" s="6">
        <v>0.84689814814814812</v>
      </c>
      <c r="ADK625" s="7">
        <v>0.91475694444444444</v>
      </c>
      <c r="ADL625" s="6">
        <v>1.470081018518518</v>
      </c>
      <c r="ADM625" s="6">
        <v>1.4820023148148149</v>
      </c>
      <c r="ADN625" s="6">
        <v>1.4378124999999999</v>
      </c>
      <c r="ADO625" s="6">
        <v>1.7727083333333331</v>
      </c>
      <c r="ADP625" s="7">
        <v>1.4600925925925921</v>
      </c>
      <c r="ADQ625" s="6">
        <v>1.746458333333333</v>
      </c>
      <c r="ADR625" s="6">
        <v>1.7578472222222219</v>
      </c>
      <c r="ADS625" s="6">
        <v>1.6384722222222221</v>
      </c>
      <c r="ADT625" s="6">
        <v>1.4535763888888891</v>
      </c>
      <c r="ADU625" s="7">
        <v>0.880462962962963</v>
      </c>
      <c r="ADV625" s="6">
        <v>1.7705092592592591</v>
      </c>
      <c r="ADW625" s="6">
        <v>1.781018518518519</v>
      </c>
      <c r="ADX625" s="6">
        <v>1.7527430555555561</v>
      </c>
      <c r="ADY625" s="6">
        <v>1.226990740740741</v>
      </c>
      <c r="ADZ625" s="7">
        <v>1.3554629629629631</v>
      </c>
      <c r="AEA625" s="6">
        <v>0.58476851851851852</v>
      </c>
      <c r="AEB625" s="6">
        <v>0.67262731481481486</v>
      </c>
      <c r="AEC625" s="6">
        <v>1.4870254629629629</v>
      </c>
      <c r="AED625" s="6">
        <v>1.553321759259259</v>
      </c>
      <c r="AEE625" s="7">
        <v>1.751423611111111</v>
      </c>
      <c r="AEF625" s="6">
        <v>1.512106481481482</v>
      </c>
      <c r="AEG625" s="6">
        <v>1.749930555555556</v>
      </c>
      <c r="AEH625" s="6">
        <v>1.086805555555556</v>
      </c>
      <c r="AEI625" s="6">
        <v>1.613819444444444</v>
      </c>
      <c r="AEJ625" s="7">
        <v>1.489340277777778</v>
      </c>
      <c r="AEK625" s="6">
        <v>1.8101967592592589</v>
      </c>
      <c r="AEL625" s="6">
        <v>1.4381828703703701</v>
      </c>
      <c r="AEM625" s="6">
        <v>0.78350694444444446</v>
      </c>
      <c r="AEN625" s="6">
        <v>0.51428240740740738</v>
      </c>
      <c r="AEO625" s="7">
        <v>0.48199074074074072</v>
      </c>
      <c r="AEP625" s="6">
        <v>0.10708333333333329</v>
      </c>
      <c r="AEQ625" s="6">
        <v>1.235381944444444</v>
      </c>
      <c r="AER625" s="6">
        <v>8.1597222222222224E-2</v>
      </c>
      <c r="AES625" s="6">
        <v>1.764976851851852</v>
      </c>
      <c r="AET625" s="7">
        <v>0.6956134259259259</v>
      </c>
      <c r="AEU625" s="6">
        <v>0.5372569444444445</v>
      </c>
      <c r="AEV625" s="6">
        <v>1.3333333333333331E-2</v>
      </c>
      <c r="AEW625" s="6">
        <v>0.40149305555555548</v>
      </c>
      <c r="AEX625" s="6">
        <v>1.7753240740740741</v>
      </c>
      <c r="AEY625" s="7">
        <v>0.7189699074074074</v>
      </c>
      <c r="AEZ625" s="6">
        <v>0.16693287037037041</v>
      </c>
      <c r="AFA625" s="6">
        <v>1.5117129629629631</v>
      </c>
      <c r="AFB625" s="6">
        <v>0.77424768518518516</v>
      </c>
      <c r="AFC625" s="6">
        <v>0.81626157407407407</v>
      </c>
      <c r="AFD625" s="7">
        <v>0.47909722222222217</v>
      </c>
      <c r="AFE625" s="6">
        <v>0.58903935185185186</v>
      </c>
      <c r="AFF625" s="6">
        <v>0.52392361111111108</v>
      </c>
      <c r="AFG625" s="6">
        <v>0.1190740740740741</v>
      </c>
      <c r="AFH625" s="6">
        <v>0.43156250000000002</v>
      </c>
      <c r="AFI625" s="7">
        <v>1.484965277777778</v>
      </c>
      <c r="AFJ625" s="6">
        <v>1.782569444444444</v>
      </c>
      <c r="AFK625" s="6">
        <v>1.354456018518519</v>
      </c>
      <c r="AFL625" s="6">
        <v>0.12736111111111109</v>
      </c>
      <c r="AFM625" s="6">
        <v>1.7765740740740741</v>
      </c>
      <c r="AFN625" s="7">
        <v>0.28273148148148147</v>
      </c>
      <c r="AFO625" s="6">
        <v>7.631944444444444E-2</v>
      </c>
      <c r="AFP625" s="6">
        <v>1.4845254629629629</v>
      </c>
      <c r="AFQ625" s="6">
        <v>0.62504629629629627</v>
      </c>
      <c r="AFR625" s="6">
        <v>0.38136574074074081</v>
      </c>
      <c r="AFS625" s="7">
        <v>1.6800578703703699</v>
      </c>
      <c r="AFT625" s="6">
        <v>1.5543171296296301</v>
      </c>
      <c r="AFU625" s="6">
        <v>1.545787037037037</v>
      </c>
      <c r="AFV625" s="6">
        <v>0.7955092592592593</v>
      </c>
      <c r="AFW625" s="6">
        <v>0.72567129629629634</v>
      </c>
      <c r="AFX625" s="7">
        <v>1.4684606481481479</v>
      </c>
      <c r="AFY625" s="6">
        <v>0.76552083333333332</v>
      </c>
      <c r="AFZ625" s="6">
        <v>0.71417824074074077</v>
      </c>
      <c r="AGA625" s="6">
        <v>7.6446759259259256E-2</v>
      </c>
      <c r="AGB625" s="6">
        <v>0.50832175925925926</v>
      </c>
      <c r="AGC625" s="7">
        <v>1.768576388888889</v>
      </c>
      <c r="AGD625" s="6">
        <v>0.39224537037037038</v>
      </c>
      <c r="AGE625" s="6">
        <v>0.55694444444444446</v>
      </c>
      <c r="AGF625" s="6">
        <v>0.75581018518518517</v>
      </c>
      <c r="AGG625" s="6">
        <v>1.7314814814814811E-2</v>
      </c>
      <c r="AGH625" s="7">
        <v>1.8275462962962959E-2</v>
      </c>
      <c r="AGI625" s="6">
        <v>0.39362268518518517</v>
      </c>
      <c r="AGJ625" s="6">
        <v>0.87312500000000004</v>
      </c>
      <c r="AGK625" s="6">
        <v>1.7403124999999999</v>
      </c>
      <c r="AGL625" s="6">
        <v>0.57438657407407412</v>
      </c>
      <c r="AGM625" s="7">
        <v>3.7372685185185182E-2</v>
      </c>
      <c r="AGN625" s="6">
        <v>0.28343750000000001</v>
      </c>
      <c r="AGO625" s="6">
        <v>0.80314814814814817</v>
      </c>
      <c r="AGP625" s="6">
        <v>0.45314814814814808</v>
      </c>
      <c r="AGQ625" s="6">
        <v>9.1782407407407403E-3</v>
      </c>
      <c r="AGR625" s="7">
        <v>1.7556712962962959</v>
      </c>
      <c r="AGS625" s="6">
        <v>0.8270601851851852</v>
      </c>
      <c r="AGT625" s="6">
        <v>1.464456018518518</v>
      </c>
      <c r="AGU625" s="6">
        <v>1.258483796296296</v>
      </c>
      <c r="AGV625" s="6">
        <v>0.18019675925925929</v>
      </c>
      <c r="AGW625" s="7">
        <v>1.7783796296296299</v>
      </c>
      <c r="AGX625" s="6">
        <v>0.67398148148148151</v>
      </c>
      <c r="AGY625" s="6">
        <v>0.82089120370370372</v>
      </c>
      <c r="AGZ625" s="6">
        <v>0.8426851851851852</v>
      </c>
      <c r="AHA625" s="6">
        <v>0.7439930555555555</v>
      </c>
      <c r="AHB625" s="7">
        <v>0.1008101851851852</v>
      </c>
      <c r="AHC625" s="6">
        <v>0.3662037037037037</v>
      </c>
      <c r="AHD625" s="6">
        <v>1.3587499999999999</v>
      </c>
      <c r="AHE625" s="6">
        <v>1.468240740740741</v>
      </c>
      <c r="AHF625" s="6">
        <v>1.230833333333333</v>
      </c>
      <c r="AHG625" s="7">
        <v>1.230601851851852</v>
      </c>
      <c r="AHH625" s="6">
        <v>0.81221064814814814</v>
      </c>
      <c r="AHI625" s="6">
        <v>0.48206018518518517</v>
      </c>
      <c r="AHJ625" s="6">
        <v>0.80952546296296302</v>
      </c>
      <c r="AHK625" s="6">
        <v>7.2800925925925923E-3</v>
      </c>
      <c r="AHL625" s="7">
        <v>0.85010416666666666</v>
      </c>
      <c r="AHM625" s="6">
        <v>0.69269675925925922</v>
      </c>
      <c r="AHN625" s="6">
        <v>0.79759259259259263</v>
      </c>
      <c r="AHO625" s="6">
        <v>1.083518518518519</v>
      </c>
      <c r="AHP625" s="6">
        <v>1.515694444444444</v>
      </c>
      <c r="AHQ625" s="7">
        <v>1.700023148148148</v>
      </c>
      <c r="AHR625" s="6">
        <v>0.46287037037037038</v>
      </c>
      <c r="AHS625" s="6">
        <v>0.68163194444444442</v>
      </c>
      <c r="AHT625" s="6">
        <v>0.33391203703703698</v>
      </c>
      <c r="AHU625" s="6">
        <v>3.6759259259259262E-2</v>
      </c>
      <c r="AHV625" s="7">
        <v>0.72565972222222219</v>
      </c>
      <c r="AHW625" s="6">
        <v>1.4886226851851849</v>
      </c>
      <c r="AHX625" s="6">
        <v>0.73760416666666662</v>
      </c>
      <c r="AHY625" s="6">
        <v>0.13818287037037039</v>
      </c>
      <c r="AHZ625" s="6">
        <v>1.731030092592593</v>
      </c>
      <c r="AIA625" s="7">
        <v>3.861111111111111E-2</v>
      </c>
      <c r="AIB625" s="6">
        <v>0.39178240740740738</v>
      </c>
      <c r="AIC625" s="6">
        <v>0.10237268518518521</v>
      </c>
      <c r="AID625" s="6">
        <v>1.1543518518518521</v>
      </c>
      <c r="AIE625" s="6">
        <v>1.618391203703704</v>
      </c>
      <c r="AIF625" s="7">
        <v>0.81978009259259255</v>
      </c>
      <c r="AIG625" s="6">
        <v>1.7063541666666671</v>
      </c>
      <c r="AIH625" s="6">
        <v>0.65356481481481477</v>
      </c>
      <c r="AII625" s="6">
        <v>1.485393518518519</v>
      </c>
      <c r="AIJ625" s="6">
        <v>1.4155208333333329</v>
      </c>
      <c r="AIK625" s="7">
        <v>0.74637731481481484</v>
      </c>
      <c r="AIL625" s="6">
        <v>8.564814814814815E-3</v>
      </c>
      <c r="AIM625" s="6">
        <v>1.76318287037037</v>
      </c>
      <c r="AIN625" s="6">
        <v>2.662037037037037E-3</v>
      </c>
      <c r="AIO625" s="6">
        <v>1.473460648148148</v>
      </c>
      <c r="AIP625" s="7">
        <v>0.15197916666666669</v>
      </c>
      <c r="AIQ625" s="6">
        <v>1.7919907407407409</v>
      </c>
      <c r="AIR625" s="6">
        <v>0.61020833333333335</v>
      </c>
      <c r="AIS625" s="6">
        <v>1.5143518518518519</v>
      </c>
      <c r="AIT625" s="6">
        <v>1.777962962962963</v>
      </c>
      <c r="AIU625" s="7">
        <v>1.6951620370370371</v>
      </c>
      <c r="AIV625" s="6">
        <v>1.53150462962963</v>
      </c>
      <c r="AIW625" s="6">
        <v>0.8566435185185185</v>
      </c>
      <c r="AIX625" s="6">
        <v>1.4996296296296301</v>
      </c>
      <c r="AIY625" s="6">
        <v>7.4571759259259254E-2</v>
      </c>
      <c r="AIZ625" s="7">
        <v>0.27490740740740738</v>
      </c>
      <c r="AJA625" s="6">
        <v>1.622418981481482</v>
      </c>
      <c r="AJB625" s="6">
        <v>1.4593287037037039</v>
      </c>
      <c r="AJC625" s="6">
        <v>0.79497685185185185</v>
      </c>
      <c r="AJD625" s="6">
        <v>1.0405092592592591E-2</v>
      </c>
      <c r="AJE625" s="7">
        <v>0.18758101851851849</v>
      </c>
      <c r="AJF625" s="6">
        <v>1.76125</v>
      </c>
      <c r="AJG625" s="6">
        <v>0.1121990740740741</v>
      </c>
      <c r="AJH625" s="6">
        <v>0.60469907407407408</v>
      </c>
      <c r="AJI625" s="6">
        <v>0.38728009259259261</v>
      </c>
      <c r="AJJ625" s="7">
        <v>8.5243055555555558E-2</v>
      </c>
      <c r="AJK625" s="6">
        <v>5.0810185185185194E-3</v>
      </c>
      <c r="AJL625" s="6">
        <v>0.17099537037037041</v>
      </c>
      <c r="AJM625" s="6">
        <v>4.7129629629629632E-2</v>
      </c>
      <c r="AJN625" s="6">
        <v>0.39542824074074068</v>
      </c>
      <c r="AJO625" s="7">
        <v>0.61304398148148154</v>
      </c>
      <c r="AJP625" s="6">
        <v>1.734976851851852</v>
      </c>
      <c r="AJQ625" s="6">
        <v>0.49581018518518521</v>
      </c>
      <c r="AJR625" s="6">
        <v>0.51173611111111106</v>
      </c>
      <c r="AJS625" s="6">
        <v>0.51791666666666669</v>
      </c>
      <c r="AJT625" s="7">
        <v>9.7569444444444448E-3</v>
      </c>
      <c r="AJU625" s="6">
        <v>0.79532407407407413</v>
      </c>
      <c r="AJV625" s="6">
        <v>9.9363425925925924E-2</v>
      </c>
      <c r="AJW625" s="6">
        <v>0.5169907407407407</v>
      </c>
      <c r="AJX625" s="6">
        <v>0.38689814814814821</v>
      </c>
      <c r="AJY625" s="7">
        <v>0.72827546296296297</v>
      </c>
      <c r="AJZ625" s="6">
        <v>1.4807291666666671</v>
      </c>
      <c r="AKA625" s="6">
        <v>0.64136574074074071</v>
      </c>
      <c r="AKB625" s="6">
        <v>0.8276041666666667</v>
      </c>
      <c r="AKC625" s="6">
        <v>6.1585648148148153E-2</v>
      </c>
      <c r="AKD625" s="7">
        <v>4.7905092592592589E-2</v>
      </c>
      <c r="AKE625" s="6">
        <v>1.357523148148148</v>
      </c>
      <c r="AKF625" s="6">
        <v>0.4508564814814815</v>
      </c>
      <c r="AKG625" s="6">
        <v>0.32298611111111108</v>
      </c>
      <c r="AKH625" s="6">
        <v>2.8240740740740739E-3</v>
      </c>
      <c r="AKI625" s="7">
        <v>1.185185185185185E-2</v>
      </c>
      <c r="AKJ625" s="6">
        <v>0.78929398148148144</v>
      </c>
      <c r="AKK625" s="6">
        <v>1.7759143518518521</v>
      </c>
      <c r="AKL625" s="6">
        <v>1.3626851851851851</v>
      </c>
      <c r="AKM625" s="6">
        <v>0.36952546296296301</v>
      </c>
      <c r="AKN625" s="7">
        <v>1.0857291666666671</v>
      </c>
      <c r="AKO625" s="6">
        <v>1.4889351851851851</v>
      </c>
      <c r="AKP625" s="6">
        <v>0.83424768518518522</v>
      </c>
      <c r="AKQ625" s="6">
        <v>0.11594907407407409</v>
      </c>
      <c r="AKR625" s="6">
        <v>0.48299768518518521</v>
      </c>
      <c r="AKS625" s="7">
        <v>0.1686111111111111</v>
      </c>
      <c r="AKT625" s="6">
        <v>1.082175925925926E-2</v>
      </c>
      <c r="AKU625" s="6">
        <v>1.484386574074074</v>
      </c>
      <c r="AKV625" s="6">
        <v>0.82548611111111114</v>
      </c>
      <c r="AKW625" s="6">
        <v>0.82445601851851846</v>
      </c>
      <c r="AKX625" s="7">
        <v>0.34980324074074082</v>
      </c>
      <c r="AKY625" s="6">
        <v>8.7812500000000002E-2</v>
      </c>
      <c r="AKZ625" s="6">
        <v>0.33949074074074082</v>
      </c>
      <c r="ALA625" s="6">
        <v>0.40210648148148148</v>
      </c>
      <c r="ALB625" s="6">
        <v>0.71490740740740744</v>
      </c>
      <c r="ALC625" s="7">
        <v>1.7917129629629629</v>
      </c>
      <c r="ALD625" s="6">
        <v>8.3310185185185182E-2</v>
      </c>
      <c r="ALE625" s="6">
        <v>0.75393518518518521</v>
      </c>
      <c r="ALF625" s="6">
        <v>0.44282407407407409</v>
      </c>
      <c r="ALG625" s="6">
        <v>1.66400462962963</v>
      </c>
      <c r="ALH625" s="7">
        <v>7.5115740740740742E-3</v>
      </c>
      <c r="ALI625" s="6">
        <v>1.4839236111111109</v>
      </c>
      <c r="ALJ625" s="6">
        <v>0.26378472222222221</v>
      </c>
      <c r="ALK625" s="6">
        <v>1.791134259259259</v>
      </c>
      <c r="ALL625" s="6">
        <v>1.460601851851852</v>
      </c>
      <c r="ALM625" s="7">
        <v>1.322002314814815</v>
      </c>
    </row>
    <row r="626" spans="1:1001" x14ac:dyDescent="0.45">
      <c r="A626" s="2" t="s">
        <v>625</v>
      </c>
      <c r="B626" s="7">
        <v>0.59325231481481477</v>
      </c>
      <c r="C626" s="7">
        <v>1.0230555555555561</v>
      </c>
      <c r="D626" s="7">
        <v>0.47174768518518517</v>
      </c>
      <c r="E626" s="7">
        <v>0.26475694444444442</v>
      </c>
      <c r="F626" s="7">
        <v>1.5575694444444439</v>
      </c>
      <c r="G626" s="7">
        <v>0.53850694444444447</v>
      </c>
      <c r="H626" s="7">
        <v>0.22631944444444441</v>
      </c>
      <c r="I626" s="7">
        <v>1.717395833333333</v>
      </c>
      <c r="J626" s="7">
        <v>0.88798611111111114</v>
      </c>
      <c r="K626" s="7">
        <v>0.28275462962962961</v>
      </c>
      <c r="L626" s="7">
        <v>0.50928240740740738</v>
      </c>
      <c r="M626" s="7">
        <v>1.0371874999999999</v>
      </c>
      <c r="N626" s="7">
        <v>1.285787037037037</v>
      </c>
      <c r="O626" s="7">
        <v>0.59932870370370372</v>
      </c>
      <c r="P626" s="7">
        <v>1.2862384259259261</v>
      </c>
      <c r="Q626" s="7">
        <v>0.41305555555555562</v>
      </c>
      <c r="R626" s="7">
        <v>0.55598379629629635</v>
      </c>
      <c r="S626" s="7">
        <v>0.41392361111111109</v>
      </c>
      <c r="T626" s="7">
        <v>1.673206018518518</v>
      </c>
      <c r="U626" s="7">
        <v>0.21738425925925919</v>
      </c>
      <c r="V626" s="7">
        <v>0.75141203703703707</v>
      </c>
      <c r="W626" s="7">
        <v>0.69236111111111109</v>
      </c>
      <c r="X626" s="7">
        <v>0.56278935185185186</v>
      </c>
      <c r="Y626" s="7">
        <v>1.282685185185185</v>
      </c>
      <c r="Z626" s="7">
        <v>3.0817361111111108</v>
      </c>
      <c r="AA626" s="7">
        <v>0.4541898148148148</v>
      </c>
      <c r="AB626" s="7">
        <v>0.68766203703703699</v>
      </c>
      <c r="AC626" s="7">
        <v>0.55424768518518519</v>
      </c>
      <c r="AD626" s="7">
        <v>1.578125</v>
      </c>
      <c r="AE626" s="7">
        <v>1.55662037037037</v>
      </c>
      <c r="AF626" s="7">
        <v>0.141087962962963</v>
      </c>
      <c r="AG626" s="7">
        <v>0.25931712962962961</v>
      </c>
      <c r="AH626" s="7">
        <v>1.294097222222222</v>
      </c>
      <c r="AI626" s="7">
        <v>0.77094907407407409</v>
      </c>
      <c r="AJ626" s="7">
        <v>0.61234953703703698</v>
      </c>
      <c r="AK626" s="7">
        <v>1.2883333333333331</v>
      </c>
      <c r="AL626" s="7">
        <v>1.5748032407407411</v>
      </c>
      <c r="AM626" s="7">
        <v>0.55751157407407403</v>
      </c>
      <c r="AN626" s="7">
        <v>0.28663194444444451</v>
      </c>
      <c r="AO626" s="7">
        <v>0.52497685185185183</v>
      </c>
      <c r="AP626" s="7">
        <v>0.96938657407407403</v>
      </c>
      <c r="AQ626" s="7">
        <v>0.18880787037037039</v>
      </c>
      <c r="AR626" s="7">
        <v>0.29828703703703702</v>
      </c>
      <c r="AS626" s="7">
        <v>0.45399305555555558</v>
      </c>
      <c r="AT626" s="7">
        <v>0.60378472222222224</v>
      </c>
      <c r="AU626" s="7">
        <v>0.16935185185185189</v>
      </c>
      <c r="AV626" s="7">
        <v>0.2115046296296296</v>
      </c>
      <c r="AW626" s="7">
        <v>1.739247685185185</v>
      </c>
      <c r="AX626" s="7">
        <v>0.29140046296296301</v>
      </c>
      <c r="AY626" s="7">
        <v>0.96159722222222221</v>
      </c>
      <c r="AZ626" s="7">
        <v>0.52262731481481484</v>
      </c>
      <c r="BA626" s="7">
        <v>0.65412037037037041</v>
      </c>
      <c r="BB626" s="7">
        <v>1.046365740740741</v>
      </c>
      <c r="BC626" s="7">
        <v>1.279166666666667</v>
      </c>
      <c r="BD626" s="7">
        <v>1.3693287037037041</v>
      </c>
      <c r="BE626" s="7">
        <v>1.2797453703703701</v>
      </c>
      <c r="BF626" s="7">
        <v>0.32069444444444439</v>
      </c>
      <c r="BG626" s="7">
        <v>0.57995370370370369</v>
      </c>
      <c r="BH626" s="7">
        <v>0.48789351851851848</v>
      </c>
      <c r="BI626" s="7">
        <v>0.49951388888888892</v>
      </c>
      <c r="BJ626" s="7">
        <v>0.52184027777777775</v>
      </c>
      <c r="BK626" s="7">
        <v>0.45019675925925928</v>
      </c>
      <c r="BL626" s="7">
        <v>0.45218750000000002</v>
      </c>
      <c r="BM626" s="7">
        <v>0.60054398148148147</v>
      </c>
      <c r="BN626" s="7">
        <v>0.6033101851851852</v>
      </c>
      <c r="BO626" s="7">
        <v>0.42249999999999999</v>
      </c>
      <c r="BP626" s="7">
        <v>1.669537037037037</v>
      </c>
      <c r="BQ626" s="7">
        <v>0.55809027777777775</v>
      </c>
      <c r="BR626" s="7">
        <v>0.3392013888888889</v>
      </c>
      <c r="BS626" s="7">
        <v>1.73412037037037</v>
      </c>
      <c r="BT626" s="7">
        <v>0.76978009259259261</v>
      </c>
      <c r="BU626" s="7">
        <v>1.280335648148148</v>
      </c>
      <c r="BV626" s="7">
        <v>1.807743055555556</v>
      </c>
      <c r="BW626" s="7">
        <v>1.668819444444444</v>
      </c>
      <c r="BX626" s="7">
        <v>0.45789351851851851</v>
      </c>
      <c r="BY626" s="7">
        <v>1.5652430555555561</v>
      </c>
      <c r="BZ626" s="7">
        <v>0.51479166666666665</v>
      </c>
      <c r="CA626" s="7">
        <v>0.29229166666666673</v>
      </c>
      <c r="CB626" s="7">
        <v>0.41901620370370368</v>
      </c>
      <c r="CC626" s="7">
        <v>1.2067824074074069</v>
      </c>
      <c r="CD626" s="7">
        <v>0.46255787037037038</v>
      </c>
      <c r="CE626" s="7">
        <v>0.50315972222222227</v>
      </c>
      <c r="CF626" s="7">
        <v>0.32035879629629632</v>
      </c>
      <c r="CG626" s="7">
        <v>1.067974537037037</v>
      </c>
      <c r="CH626" s="7">
        <v>0.76996527777777779</v>
      </c>
      <c r="CI626" s="7">
        <v>0.45443287037037039</v>
      </c>
      <c r="CJ626" s="7">
        <v>0.77180555555555552</v>
      </c>
      <c r="CK626" s="7">
        <v>0.43396990740740737</v>
      </c>
      <c r="CL626" s="7">
        <v>0.53775462962962961</v>
      </c>
      <c r="CM626" s="7">
        <v>0.69027777777777777</v>
      </c>
      <c r="CN626" s="7">
        <v>0.3845601851851852</v>
      </c>
      <c r="CO626" s="7">
        <v>1.4627546296296301</v>
      </c>
      <c r="CP626" s="7">
        <v>0.51645833333333335</v>
      </c>
      <c r="CQ626" s="7">
        <v>0.41924768518518518</v>
      </c>
      <c r="CR626" s="7">
        <v>0.46011574074074069</v>
      </c>
      <c r="CS626" s="7">
        <v>0.49407407407407411</v>
      </c>
      <c r="CT626" s="7">
        <v>0.55915509259259255</v>
      </c>
      <c r="CU626" s="7">
        <v>0.98546296296296299</v>
      </c>
      <c r="CV626" s="7">
        <v>0.29699074074074072</v>
      </c>
      <c r="CW626" s="7">
        <v>0.35418981481481482</v>
      </c>
      <c r="CX626" s="7">
        <v>0.37368055555555563</v>
      </c>
      <c r="CY626" s="7">
        <v>0.34788194444444442</v>
      </c>
      <c r="CZ626" s="7">
        <v>0.31981481481481477</v>
      </c>
      <c r="DA626" s="7">
        <v>0.45922453703703697</v>
      </c>
      <c r="DB626" s="7">
        <v>1.547974537037037</v>
      </c>
      <c r="DC626" s="7">
        <v>0.45549768518518519</v>
      </c>
      <c r="DD626" s="7">
        <v>0.47737268518518522</v>
      </c>
      <c r="DE626" s="7">
        <v>0.49892361111111111</v>
      </c>
      <c r="DF626" s="7">
        <v>0.55313657407407413</v>
      </c>
      <c r="DG626" s="7">
        <v>0.66606481481481483</v>
      </c>
      <c r="DH626" s="7">
        <v>0.2131828703703704</v>
      </c>
      <c r="DI626" s="7">
        <v>0.55685185185185182</v>
      </c>
      <c r="DJ626" s="7">
        <v>0.45778935185185188</v>
      </c>
      <c r="DK626" s="7">
        <v>0.77192129629629624</v>
      </c>
      <c r="DL626" s="7">
        <v>0.97586805555555556</v>
      </c>
      <c r="DM626" s="7">
        <v>0.77780092592592598</v>
      </c>
      <c r="DN626" s="7">
        <v>0.45785879629629628</v>
      </c>
      <c r="DO626" s="7">
        <v>0.6091550925925926</v>
      </c>
      <c r="DP626" s="7">
        <v>1.062777777777778</v>
      </c>
      <c r="DQ626" s="7">
        <v>1.2821527777777779</v>
      </c>
      <c r="DR626" s="7">
        <v>0.55144675925925923</v>
      </c>
      <c r="DS626" s="7">
        <v>1.2934143518518519</v>
      </c>
      <c r="DT626" s="7">
        <v>1.7440856481481479</v>
      </c>
      <c r="DU626" s="7">
        <v>0.17152777777777781</v>
      </c>
      <c r="DV626" s="7">
        <v>0.77357638888888891</v>
      </c>
      <c r="DW626" s="7">
        <v>0.45758101851851851</v>
      </c>
      <c r="DX626" s="7">
        <v>1.476782407407407</v>
      </c>
      <c r="DY626" s="7">
        <v>1.3159606481481481</v>
      </c>
      <c r="DZ626" s="7">
        <v>0.56193287037037032</v>
      </c>
      <c r="EA626" s="7">
        <v>0.39402777777777781</v>
      </c>
      <c r="EB626" s="7">
        <v>0.45630787037037029</v>
      </c>
      <c r="EC626" s="7">
        <v>0.55887731481481484</v>
      </c>
      <c r="ED626" s="7">
        <v>0.45768518518518519</v>
      </c>
      <c r="EE626" s="7">
        <v>0.41244212962962962</v>
      </c>
      <c r="EF626" s="7">
        <v>1.2609722222222219</v>
      </c>
      <c r="EG626" s="7">
        <v>0.44686342592592587</v>
      </c>
      <c r="EH626" s="7">
        <v>1.5769097222222219</v>
      </c>
      <c r="EI626" s="7">
        <v>0.40520833333333328</v>
      </c>
      <c r="EJ626" s="7">
        <v>0.54967592592592596</v>
      </c>
      <c r="EK626" s="7">
        <v>1.2828703703703701</v>
      </c>
      <c r="EL626" s="7">
        <v>1.5620370370370369</v>
      </c>
      <c r="EM626" s="7">
        <v>0.13696759259259261</v>
      </c>
      <c r="EN626" s="7">
        <v>1.000011574074074</v>
      </c>
      <c r="EO626" s="7">
        <v>0.95855324074074078</v>
      </c>
      <c r="EP626" s="7">
        <v>1.121331018518519</v>
      </c>
      <c r="EQ626" s="7">
        <v>0.94046296296296295</v>
      </c>
      <c r="ER626" s="7">
        <v>1.551631944444444</v>
      </c>
      <c r="ES626" s="7">
        <v>0.96077546296296301</v>
      </c>
      <c r="ET626" s="7">
        <v>1.225474537037037</v>
      </c>
      <c r="EU626" s="7">
        <v>0.55156249999999996</v>
      </c>
      <c r="EV626" s="7">
        <v>0.64503472222222225</v>
      </c>
      <c r="EW626" s="7">
        <v>0.61799768518518516</v>
      </c>
      <c r="EX626" s="7">
        <v>0.9516782407407407</v>
      </c>
      <c r="EY626" s="7">
        <v>0.29061342592592587</v>
      </c>
      <c r="EZ626" s="7">
        <v>1.510590277777778</v>
      </c>
      <c r="FA626" s="7">
        <v>1.28150462962963</v>
      </c>
      <c r="FB626" s="7">
        <v>0.51590277777777782</v>
      </c>
      <c r="FC626" s="7">
        <v>1.017581018518519</v>
      </c>
      <c r="FD626" s="7">
        <v>0.15586805555555561</v>
      </c>
      <c r="FE626" s="7">
        <v>5.0115740740740737E-3</v>
      </c>
      <c r="FF626" s="7">
        <v>0.31672453703703701</v>
      </c>
      <c r="FG626" s="7">
        <v>0.1378935185185185</v>
      </c>
      <c r="FH626" s="7">
        <v>0.26056712962962958</v>
      </c>
      <c r="FI626" s="7">
        <v>0.29753472222222221</v>
      </c>
      <c r="FJ626" s="7">
        <v>0.55991898148148145</v>
      </c>
      <c r="FK626" s="7">
        <v>0.39758101851851851</v>
      </c>
      <c r="FL626" s="7">
        <v>0.20587962962962961</v>
      </c>
      <c r="FM626" s="7">
        <v>0.53105324074074078</v>
      </c>
      <c r="FN626" s="7">
        <v>1.0348148148148151</v>
      </c>
      <c r="FO626" s="7">
        <v>0.51099537037037035</v>
      </c>
      <c r="FP626" s="7">
        <v>1.646689814814815</v>
      </c>
      <c r="FQ626" s="7">
        <v>0.52327546296296301</v>
      </c>
      <c r="FR626" s="7">
        <v>1.2688541666666671</v>
      </c>
      <c r="FS626" s="7">
        <v>1.271354166666667</v>
      </c>
      <c r="FT626" s="7">
        <v>1.2368749999999999</v>
      </c>
      <c r="FU626" s="7">
        <v>0.51346064814814818</v>
      </c>
      <c r="FV626" s="7">
        <v>0.40320601851851851</v>
      </c>
      <c r="FW626" s="7">
        <v>1.5780902777777781</v>
      </c>
      <c r="FX626" s="7">
        <v>0.48445601851851849</v>
      </c>
      <c r="FY626" s="7">
        <v>1.732025462962963</v>
      </c>
      <c r="FZ626" s="7">
        <v>0.39082175925925933</v>
      </c>
      <c r="GA626" s="7">
        <v>0.32480324074074068</v>
      </c>
      <c r="GB626" s="7">
        <v>0.49831018518518522</v>
      </c>
      <c r="GC626" s="7">
        <v>0.45358796296296289</v>
      </c>
      <c r="GD626" s="7">
        <v>0.58597222222222223</v>
      </c>
      <c r="GE626" s="7">
        <v>1.4513888888888891</v>
      </c>
      <c r="GF626" s="7">
        <v>0.38953703703703701</v>
      </c>
      <c r="GG626" s="7">
        <v>1.533344907407407</v>
      </c>
      <c r="GH626" s="7">
        <v>0.6116435185185185</v>
      </c>
      <c r="GI626" s="7">
        <v>0.47879629629629628</v>
      </c>
      <c r="GJ626" s="7">
        <v>0.91106481481481483</v>
      </c>
      <c r="GK626" s="7">
        <v>1.2658333333333329</v>
      </c>
      <c r="GL626" s="7">
        <v>7.3379629629629628E-2</v>
      </c>
      <c r="GM626" s="7">
        <v>0.61033564814814811</v>
      </c>
      <c r="GN626" s="7">
        <v>0.3117361111111111</v>
      </c>
      <c r="GO626" s="7">
        <v>0.42092592592592593</v>
      </c>
      <c r="GP626" s="7">
        <v>0.27645833333333331</v>
      </c>
      <c r="GQ626" s="7">
        <v>0.4114814814814815</v>
      </c>
      <c r="GR626" s="7">
        <v>0.96987268518518521</v>
      </c>
      <c r="GS626" s="7">
        <v>1.2825</v>
      </c>
      <c r="GT626" s="7">
        <v>1.5630208333333331</v>
      </c>
      <c r="GU626" s="7">
        <v>0.14908564814814809</v>
      </c>
      <c r="GV626" s="7">
        <v>0.45876157407407409</v>
      </c>
      <c r="GW626" s="7">
        <v>0.59114583333333337</v>
      </c>
      <c r="GX626" s="7">
        <v>0.53789351851851852</v>
      </c>
      <c r="GY626" s="7">
        <v>0.77222222222222225</v>
      </c>
      <c r="GZ626" s="7">
        <v>0.42113425925925918</v>
      </c>
      <c r="HA626" s="7">
        <v>0.39128472222222221</v>
      </c>
      <c r="HB626" s="7">
        <v>1.2750694444444439</v>
      </c>
      <c r="HC626" s="7">
        <v>0.45653935185185179</v>
      </c>
      <c r="HD626" s="7">
        <v>0.69968750000000002</v>
      </c>
      <c r="HE626" s="7">
        <v>1.7216550925925931</v>
      </c>
      <c r="HF626" s="7">
        <v>1.28806712962963</v>
      </c>
      <c r="HG626" s="7">
        <v>0.76395833333333329</v>
      </c>
      <c r="HH626" s="7">
        <v>0.41175925925925932</v>
      </c>
      <c r="HI626" s="7">
        <v>1.275960648148148</v>
      </c>
      <c r="HJ626" s="7">
        <v>0.52754629629629635</v>
      </c>
      <c r="HK626" s="7">
        <v>1.5509375000000001</v>
      </c>
      <c r="HL626" s="7">
        <v>0.4739814814814815</v>
      </c>
      <c r="HM626" s="7">
        <v>1.2846643518518519</v>
      </c>
      <c r="HN626" s="7">
        <v>0.60101851851851851</v>
      </c>
      <c r="HO626" s="7">
        <v>0.45653935185185179</v>
      </c>
      <c r="HP626" s="7">
        <v>0.27171296296296299</v>
      </c>
      <c r="HQ626" s="7">
        <v>0.54787037037037034</v>
      </c>
      <c r="HR626" s="7">
        <v>1.5731250000000001</v>
      </c>
      <c r="HS626" s="7">
        <v>0.47372685185185193</v>
      </c>
      <c r="HT626" s="7">
        <v>0.56243055555555554</v>
      </c>
      <c r="HU626" s="7">
        <v>0.39834490740740741</v>
      </c>
      <c r="HV626" s="7">
        <v>1.5821412037037039</v>
      </c>
      <c r="HW626" s="7">
        <v>0.42908564814814809</v>
      </c>
      <c r="HX626" s="7">
        <v>0.2247916666666667</v>
      </c>
      <c r="HY626" s="7">
        <v>0.5540856481481482</v>
      </c>
      <c r="HZ626" s="7">
        <v>0.55907407407407406</v>
      </c>
      <c r="IA626" s="7">
        <v>0.56254629629629627</v>
      </c>
      <c r="IB626" s="7">
        <v>0.52359953703703699</v>
      </c>
      <c r="IC626" s="7">
        <v>0.34718749999999998</v>
      </c>
      <c r="ID626" s="7">
        <v>1.0494212962962961</v>
      </c>
      <c r="IE626" s="7">
        <v>0.38563657407407409</v>
      </c>
      <c r="IF626" s="7">
        <v>1.392118055555555</v>
      </c>
      <c r="IG626" s="7">
        <v>0.37777777777777782</v>
      </c>
      <c r="IH626" s="7">
        <v>0.23961805555555549</v>
      </c>
      <c r="II626" s="7">
        <v>0.56572916666666662</v>
      </c>
      <c r="IJ626" s="7">
        <v>0.96430555555555553</v>
      </c>
      <c r="IK626" s="7">
        <v>0.68258101851851849</v>
      </c>
      <c r="IL626" s="7">
        <v>0.52733796296296298</v>
      </c>
      <c r="IM626" s="7">
        <v>0.56260416666666668</v>
      </c>
      <c r="IN626" s="7">
        <v>1.2695486111111109</v>
      </c>
      <c r="IO626" s="7">
        <v>0.41336805555555561</v>
      </c>
      <c r="IP626" s="7">
        <v>0.27456018518518521</v>
      </c>
      <c r="IQ626" s="7">
        <v>0.52180555555555552</v>
      </c>
      <c r="IR626" s="7">
        <v>1.279884259259259</v>
      </c>
      <c r="IS626" s="7">
        <v>1.228738425925926</v>
      </c>
      <c r="IT626" s="7">
        <v>1.5449999999999999</v>
      </c>
      <c r="IU626" s="7">
        <v>0.58582175925925928</v>
      </c>
      <c r="IV626" s="7">
        <v>0.81798611111111108</v>
      </c>
      <c r="IW626" s="7">
        <v>0.31984953703703711</v>
      </c>
      <c r="IX626" s="7">
        <v>0.2176967592592593</v>
      </c>
      <c r="IY626" s="7">
        <v>0.14983796296296301</v>
      </c>
      <c r="IZ626" s="7">
        <v>0.770625</v>
      </c>
      <c r="JA626" s="7">
        <v>0.44212962962962971</v>
      </c>
      <c r="JB626" s="7">
        <v>0.29949074074074072</v>
      </c>
      <c r="JC626" s="7">
        <v>0.45776620370370369</v>
      </c>
      <c r="JD626" s="7">
        <v>0.2185300925925926</v>
      </c>
      <c r="JE626" s="7">
        <v>0.45019675925925928</v>
      </c>
      <c r="JF626" s="7">
        <v>0.50403935185185189</v>
      </c>
      <c r="JG626" s="5" t="s">
        <v>1001</v>
      </c>
      <c r="JH626" s="7">
        <v>0.6980439814814815</v>
      </c>
      <c r="JI626" s="7">
        <v>0.53961805555555553</v>
      </c>
      <c r="JJ626" s="7">
        <v>1.2830324074074071</v>
      </c>
      <c r="JK626" s="7">
        <v>0.46885416666666668</v>
      </c>
      <c r="JL626" s="7">
        <v>0.45252314814814809</v>
      </c>
      <c r="JM626" s="7">
        <v>0.38793981481481482</v>
      </c>
      <c r="JN626" s="7">
        <v>0.5280555555555555</v>
      </c>
      <c r="JO626" s="7">
        <v>1.2701273148148149</v>
      </c>
      <c r="JP626" s="7">
        <v>0.69797453703703705</v>
      </c>
      <c r="JQ626" s="7">
        <v>0.77954861111111107</v>
      </c>
      <c r="JR626" s="7">
        <v>0.77318287037037037</v>
      </c>
      <c r="JS626" s="7">
        <v>0.7754050925925926</v>
      </c>
      <c r="JT626" s="7">
        <v>0.44391203703703702</v>
      </c>
      <c r="JU626" s="7">
        <v>0.69013888888888886</v>
      </c>
      <c r="JV626" s="7">
        <v>1.234791666666667</v>
      </c>
      <c r="JW626" s="7">
        <v>1.2806944444444439</v>
      </c>
      <c r="JX626" s="7">
        <v>0.79298611111111106</v>
      </c>
      <c r="JY626" s="7">
        <v>0.53228009259259257</v>
      </c>
      <c r="JZ626" s="7">
        <v>0.44966435185185177</v>
      </c>
      <c r="KA626" s="7">
        <v>1.562719907407407</v>
      </c>
      <c r="KB626" s="7">
        <v>0.51991898148148152</v>
      </c>
      <c r="KC626" s="7">
        <v>0.31315972222222221</v>
      </c>
      <c r="KD626" s="7">
        <v>0.45589120370370367</v>
      </c>
      <c r="KE626" s="7">
        <v>0.52223379629629629</v>
      </c>
      <c r="KF626" s="7">
        <v>0.49238425925925933</v>
      </c>
      <c r="KG626" s="7">
        <v>0.90263888888888888</v>
      </c>
      <c r="KH626" s="7">
        <v>1.254479166666667</v>
      </c>
      <c r="KI626" s="7">
        <v>0.7453819444444445</v>
      </c>
      <c r="KJ626" s="7">
        <v>1.263020833333333</v>
      </c>
      <c r="KK626" s="7">
        <v>0.49410879629629628</v>
      </c>
      <c r="KL626" s="7">
        <v>1.248564814814815</v>
      </c>
      <c r="KM626" s="7">
        <v>0.49076388888888889</v>
      </c>
      <c r="KN626" s="7">
        <v>1.737164351851852</v>
      </c>
      <c r="KO626" s="7">
        <v>0.55434027777777772</v>
      </c>
      <c r="KP626" s="7">
        <v>0.5214699074074074</v>
      </c>
      <c r="KQ626" s="7">
        <v>0.40761574074074081</v>
      </c>
      <c r="KR626" s="7">
        <v>1.7572685185185191</v>
      </c>
      <c r="KS626" s="7">
        <v>0.56244212962962958</v>
      </c>
      <c r="KT626" s="7">
        <v>1.583171296296296</v>
      </c>
      <c r="KU626" s="7">
        <v>0.47247685185185179</v>
      </c>
      <c r="KV626" s="7">
        <v>0.54085648148148147</v>
      </c>
      <c r="KW626" s="7">
        <v>0.93256944444444445</v>
      </c>
      <c r="KX626" s="7">
        <v>0.57079861111111108</v>
      </c>
      <c r="KY626" s="7">
        <v>0.1215277777777778</v>
      </c>
      <c r="KZ626" s="7">
        <v>0.65339120370370374</v>
      </c>
      <c r="LA626" s="7">
        <v>1.7453356481481479</v>
      </c>
      <c r="LB626" s="7">
        <v>0.4430324074074074</v>
      </c>
      <c r="LC626" s="7">
        <v>0.41574074074074069</v>
      </c>
      <c r="LD626" s="7">
        <v>1.1077430555555561</v>
      </c>
      <c r="LE626" s="7">
        <v>0.45707175925925919</v>
      </c>
      <c r="LF626" s="7">
        <v>0.45663194444444438</v>
      </c>
      <c r="LG626" s="7">
        <v>0.57480324074074074</v>
      </c>
      <c r="LH626" s="7">
        <v>1.2834722222222219</v>
      </c>
      <c r="LI626" s="7">
        <v>1.567905092592593</v>
      </c>
      <c r="LJ626" s="7">
        <v>0.53115740740740736</v>
      </c>
      <c r="LK626" s="7">
        <v>0.56060185185185185</v>
      </c>
      <c r="LL626" s="7">
        <v>1.581747685185185</v>
      </c>
      <c r="LM626" s="7">
        <v>1.2695370370370369</v>
      </c>
      <c r="LN626" s="7">
        <v>0.44988425925925918</v>
      </c>
      <c r="LO626" s="7">
        <v>0.45759259259259261</v>
      </c>
      <c r="LP626" s="7">
        <v>1.011319444444444</v>
      </c>
      <c r="LQ626" s="7">
        <v>0.39853009259259259</v>
      </c>
      <c r="LR626" s="7">
        <v>0.40572916666666659</v>
      </c>
      <c r="LS626" s="7">
        <v>0.62175925925925923</v>
      </c>
      <c r="LT626" s="7">
        <v>0.47960648148148149</v>
      </c>
      <c r="LU626" s="7">
        <v>0.56718749999999996</v>
      </c>
      <c r="LV626" s="7">
        <v>1.287974537037037</v>
      </c>
      <c r="LW626" s="7">
        <v>0.41751157407407408</v>
      </c>
      <c r="LX626" s="7">
        <v>0.54818287037037039</v>
      </c>
      <c r="LY626" s="7">
        <v>0.54516203703703703</v>
      </c>
      <c r="LZ626" s="7">
        <v>0.36984953703703699</v>
      </c>
      <c r="MA626" s="7">
        <v>0.32218750000000002</v>
      </c>
      <c r="MB626" s="7">
        <v>1.558136574074074</v>
      </c>
      <c r="MC626" s="7">
        <v>1.445810185185185</v>
      </c>
      <c r="MD626" s="7">
        <v>0.55935185185185188</v>
      </c>
      <c r="ME626" s="7">
        <v>1.279988425925926</v>
      </c>
      <c r="MF626" s="7">
        <v>0.21718750000000001</v>
      </c>
      <c r="MG626" s="7">
        <v>0.30303240740740739</v>
      </c>
      <c r="MH626" s="7">
        <v>0.6069444444444444</v>
      </c>
      <c r="MI626" s="7">
        <v>1.285196759259259</v>
      </c>
      <c r="MJ626" s="7">
        <v>1.283217592592593</v>
      </c>
      <c r="MK626" s="7">
        <v>0.54655092592592591</v>
      </c>
      <c r="ML626" s="7">
        <v>0.49951388888888892</v>
      </c>
      <c r="MM626" s="7">
        <v>0.13813657407407409</v>
      </c>
      <c r="MN626" s="7">
        <v>0.63415509259259262</v>
      </c>
      <c r="MO626" s="7">
        <v>0.30763888888888891</v>
      </c>
      <c r="MP626" s="7">
        <v>1.024363425925926</v>
      </c>
      <c r="MQ626" s="7">
        <v>1.520486111111111</v>
      </c>
      <c r="MR626" s="7">
        <v>0.30972222222222218</v>
      </c>
      <c r="MS626" s="7">
        <v>1.041851851851852</v>
      </c>
      <c r="MT626" s="7">
        <v>1.2901967592592589</v>
      </c>
      <c r="MU626" s="7">
        <v>1.2798032407407409</v>
      </c>
      <c r="MV626" s="7">
        <v>0.52521990740740743</v>
      </c>
      <c r="MW626" s="7">
        <v>1.0474537037037039</v>
      </c>
      <c r="MX626" s="7">
        <v>0.94817129629629626</v>
      </c>
      <c r="MY626" s="7">
        <v>0.85991898148148149</v>
      </c>
      <c r="MZ626" s="7">
        <v>1.043101851851852</v>
      </c>
      <c r="NA626" s="7">
        <v>0.55516203703703704</v>
      </c>
      <c r="NB626" s="7">
        <v>0.56657407407407412</v>
      </c>
      <c r="NC626" s="7">
        <v>0.55526620370370372</v>
      </c>
      <c r="ND626" s="7">
        <v>0.45751157407407411</v>
      </c>
      <c r="NE626" s="7">
        <v>1.3618402777777781</v>
      </c>
      <c r="NF626" s="7">
        <v>1.0101388888888889</v>
      </c>
      <c r="NG626" s="7">
        <v>0.59406250000000005</v>
      </c>
      <c r="NH626" s="7">
        <v>0.45116898148148149</v>
      </c>
      <c r="NI626" s="7">
        <v>0.1567824074074074</v>
      </c>
      <c r="NJ626" s="7">
        <v>0.15777777777777779</v>
      </c>
      <c r="NK626" s="7">
        <v>0.14605324074074069</v>
      </c>
      <c r="NL626" s="7">
        <v>0.42387731481481478</v>
      </c>
      <c r="NM626" s="7">
        <v>1.651655092592593</v>
      </c>
      <c r="NN626" s="7">
        <v>0.47060185185185183</v>
      </c>
      <c r="NO626" s="7">
        <v>1.276805555555556</v>
      </c>
      <c r="NP626" s="7">
        <v>0.49163194444444452</v>
      </c>
      <c r="NQ626" s="7">
        <v>0.42519675925925932</v>
      </c>
      <c r="NR626" s="7">
        <v>0.50086805555555558</v>
      </c>
      <c r="NS626" s="7">
        <v>0.21875</v>
      </c>
      <c r="NT626" s="7">
        <v>1.4228356481481479</v>
      </c>
      <c r="NU626" s="7">
        <v>0.45018518518518519</v>
      </c>
      <c r="NV626" s="7">
        <v>0.75886574074074076</v>
      </c>
      <c r="NW626" s="7">
        <v>0.37513888888888891</v>
      </c>
      <c r="NX626" s="7">
        <v>0.30057870370370371</v>
      </c>
      <c r="NY626" s="7">
        <v>0.50331018518518522</v>
      </c>
      <c r="NZ626" s="7">
        <v>0.47628472222222218</v>
      </c>
      <c r="OA626" s="7">
        <v>0.57565972222222217</v>
      </c>
      <c r="OB626" s="7">
        <v>1.282337962962963</v>
      </c>
      <c r="OC626" s="7">
        <v>1.5534027777777779</v>
      </c>
      <c r="OD626" s="7">
        <v>1.260243055555555</v>
      </c>
      <c r="OE626" s="7">
        <v>0.45673611111111112</v>
      </c>
      <c r="OF626" s="7">
        <v>1.247152777777778</v>
      </c>
      <c r="OG626" s="7">
        <v>0.36607638888888888</v>
      </c>
      <c r="OH626" s="7">
        <v>1.29494212962963</v>
      </c>
      <c r="OI626" s="7">
        <v>0.41240740740740739</v>
      </c>
      <c r="OJ626" s="7">
        <v>0.15255787037037041</v>
      </c>
      <c r="OK626" s="7">
        <v>1.2643981481481481</v>
      </c>
      <c r="OL626" s="7">
        <v>0.95590277777777777</v>
      </c>
      <c r="OM626" s="7">
        <v>1.6805671296296301</v>
      </c>
      <c r="ON626" s="7">
        <v>0.45037037037037042</v>
      </c>
      <c r="OO626" s="7">
        <v>0.52429398148148143</v>
      </c>
      <c r="OP626" s="7">
        <v>0.40262731481481479</v>
      </c>
      <c r="OQ626" s="7">
        <v>0.4372685185185185</v>
      </c>
      <c r="OR626" s="5" t="s">
        <v>1001</v>
      </c>
      <c r="OS626" s="7">
        <v>0.32775462962962959</v>
      </c>
      <c r="OT626" s="7">
        <v>0.59635416666666663</v>
      </c>
      <c r="OU626" s="7">
        <v>0.15033564814814809</v>
      </c>
      <c r="OV626" s="7">
        <v>0.35739583333333341</v>
      </c>
      <c r="OW626" s="7">
        <v>1.294768518518518</v>
      </c>
      <c r="OX626" s="7">
        <v>1.2841666666666669</v>
      </c>
      <c r="OY626" s="7">
        <v>0.34342592592592591</v>
      </c>
      <c r="OZ626" s="7">
        <v>1.327708333333333</v>
      </c>
      <c r="PA626" s="7">
        <v>0.6972800925925926</v>
      </c>
      <c r="PB626" s="7">
        <v>0.43208333333333332</v>
      </c>
      <c r="PC626" s="7">
        <v>1.212083333333333</v>
      </c>
      <c r="PD626" s="7">
        <v>1.2830671296296301</v>
      </c>
      <c r="PE626" s="7">
        <v>0.60443287037037041</v>
      </c>
      <c r="PF626" s="7">
        <v>0.57248842592592597</v>
      </c>
      <c r="PG626" s="7">
        <v>0.35574074074074069</v>
      </c>
      <c r="PH626" s="7">
        <v>1.283819444444444</v>
      </c>
      <c r="PI626" s="7">
        <v>0.55013888888888884</v>
      </c>
      <c r="PJ626" s="7">
        <v>0.45101851851851849</v>
      </c>
      <c r="PK626" s="7">
        <v>0.43245370370370367</v>
      </c>
      <c r="PL626" s="7">
        <v>0.43765046296296289</v>
      </c>
      <c r="PM626" s="7">
        <v>0.4054861111111111</v>
      </c>
      <c r="PN626" s="7">
        <v>0.45538194444444452</v>
      </c>
      <c r="PO626" s="7">
        <v>0.15538194444444439</v>
      </c>
      <c r="PP626" s="7">
        <v>0.14884259259259261</v>
      </c>
      <c r="PQ626" s="7">
        <v>0.45609953703703698</v>
      </c>
      <c r="PR626" s="7">
        <v>0.55126157407407406</v>
      </c>
      <c r="PS626" s="7">
        <v>0.39324074074074072</v>
      </c>
      <c r="PT626" s="7">
        <v>0.45001157407407399</v>
      </c>
      <c r="PU626" s="7">
        <v>0.2117708333333333</v>
      </c>
      <c r="PV626" s="7">
        <v>0.22688657407407409</v>
      </c>
      <c r="PW626" s="7">
        <v>0.50842592592592595</v>
      </c>
      <c r="PX626" s="7">
        <v>0.50826388888888885</v>
      </c>
      <c r="PY626" s="7">
        <v>0.65850694444444446</v>
      </c>
      <c r="PZ626" s="7">
        <v>0.35281249999999997</v>
      </c>
      <c r="QA626" s="7">
        <v>0.54017361111111106</v>
      </c>
      <c r="QB626" s="7">
        <v>0.15399305555555559</v>
      </c>
      <c r="QC626" s="7">
        <v>0.70247685185185182</v>
      </c>
      <c r="QD626" s="7">
        <v>0.70640046296296299</v>
      </c>
      <c r="QE626" s="7">
        <v>0.56221064814814814</v>
      </c>
      <c r="QF626" s="7">
        <v>0.42030092592592588</v>
      </c>
      <c r="QG626" s="7">
        <v>0.42115740740740742</v>
      </c>
      <c r="QH626" s="7">
        <v>0.5115277777777778</v>
      </c>
      <c r="QI626" s="7">
        <v>1.5759375</v>
      </c>
      <c r="QJ626" s="7">
        <v>0.55328703703703708</v>
      </c>
      <c r="QK626" s="7">
        <v>1.7406250000000001</v>
      </c>
      <c r="QL626" s="7">
        <v>0.56438657407407411</v>
      </c>
      <c r="QM626" s="7">
        <v>0.4284722222222222</v>
      </c>
      <c r="QN626" s="7">
        <v>0.61525462962962962</v>
      </c>
      <c r="QO626" s="7">
        <v>0.45024305555555549</v>
      </c>
      <c r="QP626" s="7">
        <v>0.24065972222222221</v>
      </c>
      <c r="QQ626" s="7">
        <v>0.60071759259259261</v>
      </c>
      <c r="QR626" s="7">
        <v>1.7390393518518521</v>
      </c>
      <c r="QS626" s="7">
        <v>0.27892361111111108</v>
      </c>
      <c r="QT626" s="7">
        <v>0.27165509259259257</v>
      </c>
      <c r="QU626" s="7">
        <v>0.46960648148148149</v>
      </c>
      <c r="QV626" s="7">
        <v>0.66817129629629635</v>
      </c>
      <c r="QW626" s="7">
        <v>1.277696759259259</v>
      </c>
      <c r="QX626" s="7">
        <v>1.2349074074074069</v>
      </c>
      <c r="QY626" s="7">
        <v>1.28</v>
      </c>
      <c r="QZ626" s="7">
        <v>1.7444560185185189</v>
      </c>
      <c r="RA626" s="7">
        <v>0.51969907407407412</v>
      </c>
      <c r="RB626" s="7">
        <v>0.47436342592592601</v>
      </c>
      <c r="RC626" s="7">
        <v>1.2891898148148151</v>
      </c>
      <c r="RD626" s="7">
        <v>0.56759259259259254</v>
      </c>
      <c r="RE626" s="7">
        <v>1.275729166666667</v>
      </c>
      <c r="RF626" s="7">
        <v>1.2825578703703699</v>
      </c>
      <c r="RG626" s="7">
        <v>1.173229166666667</v>
      </c>
      <c r="RH626" s="7">
        <v>0.3071990740740741</v>
      </c>
      <c r="RI626" s="7">
        <v>0.77978009259259262</v>
      </c>
      <c r="RJ626" s="7">
        <v>0.96499999999999997</v>
      </c>
      <c r="RK626" s="7">
        <v>1.282118055555556</v>
      </c>
      <c r="RL626" s="7">
        <v>1.756990740740741</v>
      </c>
      <c r="RM626" s="7">
        <v>0.4332523148148148</v>
      </c>
      <c r="RN626" s="7">
        <v>0.49591435185185179</v>
      </c>
      <c r="RO626" s="7">
        <v>1.314409722222222</v>
      </c>
      <c r="RP626" s="7">
        <v>0.37277777777777782</v>
      </c>
      <c r="RQ626" s="7">
        <v>0.5392824074074074</v>
      </c>
      <c r="RR626" s="7">
        <v>0.78447916666666662</v>
      </c>
      <c r="RS626" s="7">
        <v>0.32825231481481482</v>
      </c>
      <c r="RT626" s="7">
        <v>0.82415509259259256</v>
      </c>
      <c r="RU626" s="7">
        <v>1.257916666666667</v>
      </c>
      <c r="RV626" s="7">
        <v>0.39341435185185192</v>
      </c>
      <c r="RW626" s="7">
        <v>0.73244212962962962</v>
      </c>
      <c r="RX626" s="7">
        <v>0.57056712962962963</v>
      </c>
      <c r="RY626" s="7">
        <v>0.43438657407407399</v>
      </c>
      <c r="RZ626" s="7">
        <v>0.63761574074074079</v>
      </c>
      <c r="SA626" s="7">
        <v>1.257037037037037</v>
      </c>
      <c r="SB626" s="7">
        <v>0.60452546296296295</v>
      </c>
      <c r="SC626" s="7">
        <v>0.70202546296296298</v>
      </c>
      <c r="SD626" s="7">
        <v>0.31406250000000002</v>
      </c>
      <c r="SE626" s="7">
        <v>1.220543981481482</v>
      </c>
      <c r="SF626" s="7">
        <v>0.40839120370370369</v>
      </c>
      <c r="SG626" s="7">
        <v>0.71643518518518523</v>
      </c>
      <c r="SH626" s="7">
        <v>0.4148148148148148</v>
      </c>
      <c r="SI626" s="7">
        <v>0.45807870370370368</v>
      </c>
      <c r="SJ626" s="7">
        <v>0.55466435185185181</v>
      </c>
      <c r="SK626" s="7">
        <v>0.34718749999999998</v>
      </c>
      <c r="SL626" s="7">
        <v>0.34438657407407408</v>
      </c>
      <c r="SM626" s="7">
        <v>0.79314814814814816</v>
      </c>
      <c r="SN626" s="7">
        <v>1.5898611111111109</v>
      </c>
      <c r="SO626" s="7">
        <v>0.52457175925925925</v>
      </c>
      <c r="SP626" s="7">
        <v>0.96010416666666665</v>
      </c>
      <c r="SQ626" s="7">
        <v>1.539490740740741</v>
      </c>
      <c r="SR626" s="7">
        <v>0.56314814814814818</v>
      </c>
      <c r="SS626" s="7">
        <v>1.5461342592592591</v>
      </c>
      <c r="ST626" s="7">
        <v>1.3018865740740739</v>
      </c>
      <c r="SU626" s="7">
        <v>1.286770833333333</v>
      </c>
      <c r="SV626" s="7">
        <v>0.98930555555555555</v>
      </c>
      <c r="SW626" s="7">
        <v>0.51004629629629628</v>
      </c>
      <c r="SX626" s="7">
        <v>0.4996990740740741</v>
      </c>
      <c r="SY626" s="7">
        <v>1.285023148148148</v>
      </c>
      <c r="SZ626" s="7">
        <v>0.39288194444444452</v>
      </c>
      <c r="TA626" s="7">
        <v>1.00193287037037</v>
      </c>
      <c r="TB626" s="7">
        <v>0.56137731481481479</v>
      </c>
      <c r="TC626" s="7">
        <v>0.66585648148148147</v>
      </c>
      <c r="TD626" s="7">
        <v>0.25127314814814822</v>
      </c>
      <c r="TE626" s="7">
        <v>0.56715277777777773</v>
      </c>
      <c r="TF626" s="7">
        <v>1.280486111111111</v>
      </c>
      <c r="TG626" s="7">
        <v>0.20471064814814821</v>
      </c>
      <c r="TH626" s="7">
        <v>1.4607291666666671</v>
      </c>
      <c r="TI626" s="7">
        <v>0.58096064814814818</v>
      </c>
      <c r="TJ626" s="7">
        <v>0.35165509259259259</v>
      </c>
      <c r="TK626" s="7">
        <v>0.5643055555555555</v>
      </c>
      <c r="TL626" s="7">
        <v>0.5793518518518519</v>
      </c>
      <c r="TM626" s="7">
        <v>0.45099537037037041</v>
      </c>
      <c r="TN626" s="7">
        <v>0.78535879629629635</v>
      </c>
      <c r="TO626" s="7">
        <v>0.56002314814814813</v>
      </c>
      <c r="TP626" s="7">
        <v>0.47032407407407412</v>
      </c>
      <c r="TQ626" s="7">
        <v>1.5275115740740739</v>
      </c>
      <c r="TR626" s="7">
        <v>0.77678240740740745</v>
      </c>
      <c r="TS626" s="7">
        <v>0.38937500000000003</v>
      </c>
      <c r="TT626" s="7">
        <v>1.022928240740741</v>
      </c>
      <c r="TU626" s="7">
        <v>0.22623842592592591</v>
      </c>
      <c r="TV626" s="7">
        <v>1.761956018518519</v>
      </c>
      <c r="TW626" s="7">
        <v>1.041157407407407</v>
      </c>
      <c r="TX626" s="7">
        <v>0.45390046296296288</v>
      </c>
      <c r="TY626" s="7">
        <v>0.7719907407407407</v>
      </c>
      <c r="TZ626" s="7">
        <v>0.55471064814814819</v>
      </c>
      <c r="UA626" s="7">
        <v>0.29031249999999997</v>
      </c>
      <c r="UB626" s="7">
        <v>0.35106481481481477</v>
      </c>
      <c r="UC626" s="7">
        <v>1.7490509259259259</v>
      </c>
      <c r="UD626" s="7">
        <v>0.56332175925925931</v>
      </c>
      <c r="UE626" s="7">
        <v>0.28862268518518519</v>
      </c>
      <c r="UF626" s="7">
        <v>0.4889236111111111</v>
      </c>
      <c r="UG626" s="7">
        <v>1.270821759259259</v>
      </c>
      <c r="UH626" s="7">
        <v>0.4818634259259259</v>
      </c>
      <c r="UI626" s="7">
        <v>1.487916666666667</v>
      </c>
      <c r="UJ626" s="7">
        <v>0.49428240740740742</v>
      </c>
      <c r="UK626" s="7">
        <v>1.466631944444444</v>
      </c>
      <c r="UL626" s="7">
        <v>1.0252546296296301</v>
      </c>
      <c r="UM626" s="7">
        <v>0.5458101851851852</v>
      </c>
      <c r="UN626" s="7">
        <v>0.51657407407407407</v>
      </c>
      <c r="UO626" s="7">
        <v>0.51604166666666662</v>
      </c>
      <c r="UP626" s="7">
        <v>0.56945601851851857</v>
      </c>
      <c r="UQ626" s="7">
        <v>0.41484953703703698</v>
      </c>
      <c r="UR626" s="7">
        <v>0.42031249999999998</v>
      </c>
      <c r="US626" s="7">
        <v>0.40452546296296299</v>
      </c>
      <c r="UT626" s="7">
        <v>0.43231481481481482</v>
      </c>
      <c r="UU626" s="7">
        <v>0.49909722222222219</v>
      </c>
      <c r="UV626" s="7">
        <v>0.61458333333333337</v>
      </c>
      <c r="UW626" s="7">
        <v>0.67769675925925921</v>
      </c>
      <c r="UX626" s="7">
        <v>0.48496527777777781</v>
      </c>
      <c r="UY626" s="7">
        <v>1.2376157407407411</v>
      </c>
      <c r="UZ626" s="7">
        <v>1.5498495370370371</v>
      </c>
      <c r="VA626" s="7">
        <v>0.56407407407407406</v>
      </c>
      <c r="VB626" s="7">
        <v>0.77021990740740742</v>
      </c>
      <c r="VC626" s="7">
        <v>0.77984953703703708</v>
      </c>
      <c r="VD626" s="7">
        <v>0.778900462962963</v>
      </c>
      <c r="VE626" s="7">
        <v>1.0977662037037039</v>
      </c>
      <c r="VF626" s="7">
        <v>0.40409722222222222</v>
      </c>
      <c r="VG626" s="7">
        <v>0.52475694444444443</v>
      </c>
      <c r="VH626" s="7">
        <v>0.77662037037037035</v>
      </c>
      <c r="VI626" s="7">
        <v>1.285844907407407</v>
      </c>
      <c r="VJ626" s="7">
        <v>1.41306712962963</v>
      </c>
      <c r="VK626" s="7">
        <v>0.59879629629629627</v>
      </c>
      <c r="VL626" s="7">
        <v>0.4173263888888889</v>
      </c>
      <c r="VM626" s="7">
        <v>1.514363425925926</v>
      </c>
      <c r="VN626" s="7">
        <v>0.4704861111111111</v>
      </c>
      <c r="VO626" s="7">
        <v>1.281585648148148</v>
      </c>
      <c r="VP626" s="7">
        <v>1.283657407407407</v>
      </c>
      <c r="VQ626" s="7">
        <v>0.3294097222222222</v>
      </c>
      <c r="VR626" s="7">
        <v>0.67930555555555561</v>
      </c>
      <c r="VS626" s="7">
        <v>1.2600231481481481</v>
      </c>
      <c r="VT626" s="7">
        <v>0.45012731481481483</v>
      </c>
      <c r="VU626" s="7">
        <v>9.5601851851851855E-3</v>
      </c>
      <c r="VV626" s="7">
        <v>0.52635416666666668</v>
      </c>
      <c r="VW626" s="7">
        <v>0.45266203703703711</v>
      </c>
      <c r="VX626" s="7">
        <v>1.5544791666666671</v>
      </c>
      <c r="VY626" s="7">
        <v>0.4599421296296296</v>
      </c>
      <c r="VZ626" s="7">
        <v>0.35572916666666671</v>
      </c>
      <c r="WA626" s="7">
        <v>1.2360069444444439</v>
      </c>
      <c r="WB626" s="7">
        <v>1.27125</v>
      </c>
      <c r="WC626" s="7">
        <v>1.478055555555555</v>
      </c>
      <c r="WD626" s="7">
        <v>1.5848726851851851</v>
      </c>
      <c r="WE626" s="7">
        <v>0.52386574074074077</v>
      </c>
      <c r="WF626" s="7">
        <v>0.5753125</v>
      </c>
      <c r="WG626" s="7">
        <v>0.36652777777777779</v>
      </c>
      <c r="WH626" s="7">
        <v>1.2369097222222221</v>
      </c>
      <c r="WI626" s="7">
        <v>0.5521759259259259</v>
      </c>
      <c r="WJ626" s="7">
        <v>0.69033564814814818</v>
      </c>
      <c r="WK626" s="7">
        <v>0.49962962962962959</v>
      </c>
      <c r="WL626" s="7">
        <v>0.44207175925925918</v>
      </c>
      <c r="WM626" s="7">
        <v>0.49103009259259262</v>
      </c>
      <c r="WN626" s="7">
        <v>0.52067129629629627</v>
      </c>
      <c r="WO626" s="7">
        <v>0.45545138888888892</v>
      </c>
      <c r="WP626" s="7">
        <v>0.45195601851851852</v>
      </c>
      <c r="WQ626" s="7">
        <v>0.44946759259259261</v>
      </c>
      <c r="WR626" s="7">
        <v>0.43319444444444438</v>
      </c>
      <c r="WS626" s="7">
        <v>1.290428240740741</v>
      </c>
      <c r="WT626" s="7">
        <v>0.22158564814814821</v>
      </c>
      <c r="WU626" s="7">
        <v>0.55609953703703707</v>
      </c>
      <c r="WV626" s="7">
        <v>0.57079861111111108</v>
      </c>
      <c r="WW626" s="7">
        <v>0.44739583333333333</v>
      </c>
      <c r="WX626" s="7">
        <v>0.20519675925925929</v>
      </c>
      <c r="WY626" s="7">
        <v>0.53435185185185186</v>
      </c>
      <c r="WZ626" s="7">
        <v>0.67726851851851855</v>
      </c>
      <c r="XA626" s="7">
        <v>0.4503240740740741</v>
      </c>
      <c r="XB626" s="5" t="s">
        <v>1001</v>
      </c>
      <c r="XC626" s="7">
        <v>0.52725694444444449</v>
      </c>
      <c r="XD626" s="7">
        <v>0.66605324074074079</v>
      </c>
      <c r="XE626" s="7">
        <v>1.2595486111111109</v>
      </c>
      <c r="XF626" s="7">
        <v>0.52243055555555551</v>
      </c>
      <c r="XG626" s="7">
        <v>0.40935185185185191</v>
      </c>
      <c r="XH626" s="7">
        <v>0.54670138888888886</v>
      </c>
      <c r="XI626" s="7">
        <v>0.37633101851851852</v>
      </c>
      <c r="XJ626" s="7">
        <v>0.56218749999999995</v>
      </c>
      <c r="XK626" s="7">
        <v>0.46591435185185193</v>
      </c>
      <c r="XL626" s="7">
        <v>1.2802777777777781</v>
      </c>
      <c r="XM626" s="7">
        <v>0.4675347222222222</v>
      </c>
      <c r="XN626" s="7">
        <v>1.586597222222222</v>
      </c>
      <c r="XO626" s="7">
        <v>0.56684027777777779</v>
      </c>
      <c r="XP626" s="7">
        <v>0.54320601851851846</v>
      </c>
      <c r="XQ626" s="7">
        <v>0.51121527777777775</v>
      </c>
      <c r="XR626" s="7">
        <v>0.51711805555555557</v>
      </c>
      <c r="XS626" s="7">
        <v>1.5574421296296299</v>
      </c>
      <c r="XT626" s="7">
        <v>0.24322916666666669</v>
      </c>
      <c r="XU626" s="7">
        <v>1.262766203703704</v>
      </c>
      <c r="XV626" s="7">
        <v>0.62525462962962963</v>
      </c>
      <c r="XW626" s="7">
        <v>1.2676041666666671</v>
      </c>
      <c r="XX626" s="7">
        <v>0.67954861111111109</v>
      </c>
      <c r="XY626" s="7">
        <v>0.72021990740740738</v>
      </c>
      <c r="XZ626" s="7">
        <v>1.741273148148148</v>
      </c>
      <c r="YA626" s="7">
        <v>0.76702546296296292</v>
      </c>
      <c r="YB626" s="7">
        <v>1.2687152777777779</v>
      </c>
      <c r="YC626" s="7">
        <v>1.2813888888888889</v>
      </c>
      <c r="YD626" s="7">
        <v>1.21337962962963</v>
      </c>
      <c r="YE626" s="7">
        <v>0.51103009259259258</v>
      </c>
      <c r="YF626" s="7">
        <v>0.26157407407407413</v>
      </c>
      <c r="YG626" s="7">
        <v>0.60718749999999999</v>
      </c>
      <c r="YH626" s="7">
        <v>0.71466435185185184</v>
      </c>
      <c r="YI626" s="7">
        <v>0.40057870370370369</v>
      </c>
      <c r="YJ626" s="7">
        <v>1.322233796296296</v>
      </c>
      <c r="YK626" s="7">
        <v>0.45528935185185188</v>
      </c>
      <c r="YL626" s="7">
        <v>0.52381944444444439</v>
      </c>
      <c r="YM626" s="7">
        <v>0.28923611111111108</v>
      </c>
      <c r="YN626" s="7">
        <v>0.35864583333333327</v>
      </c>
      <c r="YO626" s="7">
        <v>0.20180555555555549</v>
      </c>
      <c r="YP626" s="7">
        <v>1.2210763888888889</v>
      </c>
      <c r="YQ626" s="7">
        <v>0.31672453703703701</v>
      </c>
      <c r="YR626" s="7">
        <v>1.228159722222222</v>
      </c>
      <c r="YS626" s="7">
        <v>1.307905092592593</v>
      </c>
      <c r="YT626" s="7">
        <v>1.561319444444444</v>
      </c>
      <c r="YU626" s="7">
        <v>1.2588888888888889</v>
      </c>
      <c r="YV626" s="7">
        <v>1.282743055555555</v>
      </c>
      <c r="YW626" s="7">
        <v>0.44995370370370369</v>
      </c>
      <c r="YX626" s="7">
        <v>0.95469907407407406</v>
      </c>
      <c r="YY626" s="7">
        <v>0.49285879629629631</v>
      </c>
      <c r="YZ626" s="7">
        <v>0.45432870370370371</v>
      </c>
      <c r="ZA626" s="7">
        <v>0.59896990740740741</v>
      </c>
      <c r="ZB626" s="7">
        <v>1.2910995370370371</v>
      </c>
      <c r="ZC626" s="7">
        <v>1.578796296296296</v>
      </c>
      <c r="ZD626" s="7">
        <v>0.45152777777777781</v>
      </c>
      <c r="ZE626" s="7">
        <v>0.45104166666666667</v>
      </c>
      <c r="ZF626" s="7">
        <v>0.52807870370370369</v>
      </c>
      <c r="ZG626" s="7">
        <v>0.57190972222222225</v>
      </c>
      <c r="ZH626" s="5" t="s">
        <v>1001</v>
      </c>
      <c r="ZI626" s="7">
        <v>0.59938657407407403</v>
      </c>
      <c r="ZJ626" s="7">
        <v>0.40109953703703699</v>
      </c>
      <c r="ZK626" s="7">
        <v>0.38771990740740742</v>
      </c>
      <c r="ZL626" s="7">
        <v>1.0473263888888891</v>
      </c>
      <c r="ZM626" s="7">
        <v>0.54621527777777779</v>
      </c>
      <c r="ZN626" s="7">
        <v>1.271099537037037</v>
      </c>
      <c r="ZO626" s="7">
        <v>0.44644675925925931</v>
      </c>
      <c r="ZP626" s="7">
        <v>1.595347222222222</v>
      </c>
      <c r="ZQ626" s="7">
        <v>0.64530092592592592</v>
      </c>
      <c r="ZR626" s="7">
        <v>0.76960648148148147</v>
      </c>
      <c r="ZS626" s="7">
        <v>0.39605324074074072</v>
      </c>
      <c r="ZT626" s="7">
        <v>1.0312037037037041</v>
      </c>
      <c r="ZU626" s="7">
        <v>1.279131944444444</v>
      </c>
      <c r="ZV626" s="7">
        <v>0.26549768518518518</v>
      </c>
      <c r="ZW626" s="7">
        <v>0.32362268518518522</v>
      </c>
      <c r="ZX626" s="7">
        <v>0.4412152777777778</v>
      </c>
      <c r="ZY626" s="7">
        <v>1.5605208333333329</v>
      </c>
      <c r="ZZ626" s="7">
        <v>0.42244212962962963</v>
      </c>
      <c r="AAA626" s="7">
        <v>1.279398148148148</v>
      </c>
      <c r="AAB626" s="7">
        <v>0.45325231481481482</v>
      </c>
      <c r="AAC626" s="7">
        <v>0.55155092592592592</v>
      </c>
      <c r="AAD626" s="7">
        <v>0.39502314814814821</v>
      </c>
      <c r="AAE626" s="7">
        <v>1.544675925925926</v>
      </c>
      <c r="AAF626" s="7">
        <v>0.77976851851851847</v>
      </c>
      <c r="AAG626" s="7">
        <v>1.3248726851851851</v>
      </c>
      <c r="AAH626" s="7">
        <v>0.29311342592592587</v>
      </c>
      <c r="AAI626" s="7">
        <v>1.2706828703703701</v>
      </c>
      <c r="AAJ626" s="7">
        <v>0.38944444444444443</v>
      </c>
      <c r="AAK626" s="7">
        <v>0.58466435185185184</v>
      </c>
      <c r="AAL626" s="7">
        <v>0.60670138888888892</v>
      </c>
      <c r="AAM626" s="7">
        <v>0.38523148148148151</v>
      </c>
      <c r="AAN626" s="7">
        <v>0.22848379629629631</v>
      </c>
      <c r="AAO626" s="7">
        <v>0.33144675925925932</v>
      </c>
      <c r="AAP626" s="7">
        <v>0.53858796296296296</v>
      </c>
      <c r="AAQ626" s="7">
        <v>1.403356481481481</v>
      </c>
      <c r="AAR626" s="7">
        <v>1.6610879629629629</v>
      </c>
      <c r="AAS626" s="7">
        <v>0.63553240740740746</v>
      </c>
      <c r="AAT626" s="7">
        <v>0.2053935185185185</v>
      </c>
      <c r="AAU626" s="7">
        <v>0.2069097222222222</v>
      </c>
      <c r="AAV626" s="7">
        <v>1.2452777777777779</v>
      </c>
      <c r="AAW626" s="7">
        <v>0.52554398148148151</v>
      </c>
      <c r="AAX626" s="7">
        <v>1.2084027777777779</v>
      </c>
      <c r="AAY626" s="7">
        <v>0.87900462962962966</v>
      </c>
      <c r="AAZ626" s="7">
        <v>0.45652777777777781</v>
      </c>
      <c r="ABA626" s="7">
        <v>0.45250000000000001</v>
      </c>
      <c r="ABB626" s="7">
        <v>0.55541666666666667</v>
      </c>
      <c r="ABC626" s="7">
        <v>0.5602893518518518</v>
      </c>
      <c r="ABD626" s="7">
        <v>0.12836805555555561</v>
      </c>
      <c r="ABE626" s="7">
        <v>1.575266203703704</v>
      </c>
      <c r="ABF626" s="7">
        <v>1.273009259259259</v>
      </c>
      <c r="ABG626" s="7">
        <v>1.2792708333333329</v>
      </c>
      <c r="ABH626" s="7">
        <v>1.084525462962963</v>
      </c>
      <c r="ABI626" s="7">
        <v>0.38917824074074081</v>
      </c>
      <c r="ABJ626" s="7">
        <v>1.6938657407407409</v>
      </c>
      <c r="ABK626" s="7">
        <v>0.56504629629629632</v>
      </c>
      <c r="ABL626" s="7">
        <v>1.2590393518518519</v>
      </c>
      <c r="ABM626" s="7">
        <v>1.7393749999999999</v>
      </c>
      <c r="ABN626" s="7">
        <v>1.285856481481481</v>
      </c>
      <c r="ABO626" s="7">
        <v>1.562569444444444</v>
      </c>
      <c r="ABP626" s="7">
        <v>1.5601157407407411</v>
      </c>
      <c r="ABQ626" s="7">
        <v>1.7386111111111111</v>
      </c>
      <c r="ABR626" s="7">
        <v>0.30122685185185177</v>
      </c>
      <c r="ABS626" s="7">
        <v>0.56226851851851856</v>
      </c>
      <c r="ABT626" s="7">
        <v>1.2693518518518521</v>
      </c>
      <c r="ABU626" s="7">
        <v>0.54634259259259255</v>
      </c>
      <c r="ABV626" s="7">
        <v>1.584456018518519</v>
      </c>
      <c r="ABW626" s="7">
        <v>0.21108796296296289</v>
      </c>
      <c r="ABX626" s="7">
        <v>1.5681597222222221</v>
      </c>
      <c r="ABY626" s="7">
        <v>0.45587962962962958</v>
      </c>
      <c r="ABZ626" s="7">
        <v>0.89876157407407409</v>
      </c>
      <c r="ACA626" s="7">
        <v>1.2675000000000001</v>
      </c>
      <c r="ACB626" s="7">
        <v>0.32256944444444452</v>
      </c>
      <c r="ACC626" s="7">
        <v>0.22130787037037039</v>
      </c>
      <c r="ACD626" s="7">
        <v>0.56792824074074078</v>
      </c>
      <c r="ACE626" s="7">
        <v>0.72060185185185188</v>
      </c>
      <c r="ACF626" s="7">
        <v>0.5851736111111111</v>
      </c>
      <c r="ACG626" s="7">
        <v>0.12192129629629631</v>
      </c>
      <c r="ACH626" s="7">
        <v>0.53057870370370375</v>
      </c>
      <c r="ACI626" s="7">
        <v>1.5830208333333331</v>
      </c>
      <c r="ACJ626" s="7">
        <v>0.29910879629629628</v>
      </c>
      <c r="ACK626" s="7">
        <v>0.13390046296296301</v>
      </c>
      <c r="ACL626" s="7">
        <v>0.66711805555555559</v>
      </c>
      <c r="ACM626" s="7">
        <v>1.2809606481481479</v>
      </c>
      <c r="ACN626" s="7">
        <v>1.5818634259259261</v>
      </c>
      <c r="ACO626" s="7">
        <v>0.57712962962962966</v>
      </c>
      <c r="ACP626" s="7">
        <v>0.2225</v>
      </c>
      <c r="ACQ626" s="7">
        <v>0.76075231481481487</v>
      </c>
      <c r="ACR626" s="7">
        <v>0.63998842592592597</v>
      </c>
      <c r="ACS626" s="7">
        <v>1.274791666666667</v>
      </c>
      <c r="ACT626" s="7">
        <v>0.54450231481481481</v>
      </c>
      <c r="ACU626" s="7">
        <v>0.57371527777777775</v>
      </c>
      <c r="ACV626" s="7">
        <v>1.573344907407408</v>
      </c>
      <c r="ACW626" s="7">
        <v>0.59671296296296295</v>
      </c>
      <c r="ACX626" s="7">
        <v>0.53439814814814812</v>
      </c>
      <c r="ACY626" s="7">
        <v>0.57770833333333338</v>
      </c>
      <c r="ACZ626" s="7">
        <v>0.81008101851851855</v>
      </c>
      <c r="ADA626" s="7">
        <v>1.2773263888888891</v>
      </c>
      <c r="ADB626" s="7">
        <v>0.68505787037037036</v>
      </c>
      <c r="ADC626" s="7">
        <v>0.75988425925925929</v>
      </c>
      <c r="ADD626" s="7">
        <v>0.53903935185185181</v>
      </c>
      <c r="ADE626" s="7">
        <v>1.696828703703704</v>
      </c>
      <c r="ADF626" s="7">
        <v>0.82182870370370376</v>
      </c>
      <c r="ADG626" s="7">
        <v>1.5196180555555561</v>
      </c>
      <c r="ADH626" s="7">
        <v>1.240844907407407</v>
      </c>
      <c r="ADI626" s="7">
        <v>1.735972222222222</v>
      </c>
      <c r="ADJ626" s="7">
        <v>0.64421296296296293</v>
      </c>
      <c r="ADK626" s="7">
        <v>0.71207175925925925</v>
      </c>
      <c r="ADL626" s="7">
        <v>1.2673958333333331</v>
      </c>
      <c r="ADM626" s="7">
        <v>1.27931712962963</v>
      </c>
      <c r="ADN626" s="7">
        <v>1.235127314814815</v>
      </c>
      <c r="ADO626" s="7">
        <v>1.5700231481481479</v>
      </c>
      <c r="ADP626" s="7">
        <v>1.2574074074074071</v>
      </c>
      <c r="ADQ626" s="7">
        <v>1.543773148148148</v>
      </c>
      <c r="ADR626" s="7">
        <v>1.5551620370370369</v>
      </c>
      <c r="ADS626" s="7">
        <v>1.435798611111111</v>
      </c>
      <c r="ADT626" s="7">
        <v>1.2508912037037041</v>
      </c>
      <c r="ADU626" s="7">
        <v>0.67777777777777781</v>
      </c>
      <c r="ADV626" s="7">
        <v>1.5678240740740741</v>
      </c>
      <c r="ADW626" s="7">
        <v>1.5783333333333329</v>
      </c>
      <c r="ADX626" s="7">
        <v>1.5500694444444441</v>
      </c>
      <c r="ADY626" s="7">
        <v>1.0243171296296301</v>
      </c>
      <c r="ADZ626" s="7">
        <v>1.231967592592593</v>
      </c>
      <c r="AEA626" s="7">
        <v>0.21847222222222221</v>
      </c>
      <c r="AEB626" s="7">
        <v>0.24671296296296299</v>
      </c>
      <c r="AEC626" s="7">
        <v>1.284351851851852</v>
      </c>
      <c r="AED626" s="7">
        <v>1.350636574074074</v>
      </c>
      <c r="AEE626" s="7">
        <v>1.5487500000000001</v>
      </c>
      <c r="AEF626" s="7">
        <v>1.3094212962962959</v>
      </c>
      <c r="AEG626" s="7">
        <v>1.5472453703703699</v>
      </c>
      <c r="AEH626" s="7">
        <v>0.88412037037037039</v>
      </c>
      <c r="AEI626" s="7">
        <v>1.4111342592592591</v>
      </c>
      <c r="AEJ626" s="7">
        <v>1.286655092592593</v>
      </c>
      <c r="AEK626" s="7">
        <v>1.607511574074074</v>
      </c>
      <c r="AEL626" s="7">
        <v>1.2354976851851851</v>
      </c>
      <c r="AEM626" s="7">
        <v>0.35759259259259257</v>
      </c>
      <c r="AEN626" s="7">
        <v>8.8368055555555561E-2</v>
      </c>
      <c r="AEO626" s="7">
        <v>0.52568287037037043</v>
      </c>
      <c r="AEP626" s="7">
        <v>0.55026620370370372</v>
      </c>
      <c r="AEQ626" s="7">
        <v>1.0327083333333329</v>
      </c>
      <c r="AER626" s="7">
        <v>0.45685185185185179</v>
      </c>
      <c r="AES626" s="7">
        <v>1.737928240740741</v>
      </c>
      <c r="AET626" s="7">
        <v>0.71369212962962958</v>
      </c>
      <c r="AEU626" s="7">
        <v>0.58094907407407403</v>
      </c>
      <c r="AEV626" s="7">
        <v>0.45651620370370372</v>
      </c>
      <c r="AEW626" s="7">
        <v>0.59002314814814816</v>
      </c>
      <c r="AEX626" s="7">
        <v>1.7482754629629631</v>
      </c>
      <c r="AEY626" s="7">
        <v>0.495</v>
      </c>
      <c r="AEZ626" s="7">
        <v>0.29118055555555561</v>
      </c>
      <c r="AFA626" s="7">
        <v>1.3090277777777779</v>
      </c>
      <c r="AFB626" s="7">
        <v>0.81792824074074078</v>
      </c>
      <c r="AFC626" s="7">
        <v>0.85995370370370372</v>
      </c>
      <c r="AFD626" s="7">
        <v>0.52278935185185182</v>
      </c>
      <c r="AFE626" s="7">
        <v>0.2227430555555556</v>
      </c>
      <c r="AFF626" s="7">
        <v>0.36353009259259261</v>
      </c>
      <c r="AFG626" s="7">
        <v>0.56224537037037037</v>
      </c>
      <c r="AFH626" s="7">
        <v>0.52490740740740738</v>
      </c>
      <c r="AFI626" s="7">
        <v>1.2822916666666671</v>
      </c>
      <c r="AFJ626" s="7">
        <v>1.755520833333333</v>
      </c>
      <c r="AFK626" s="7">
        <v>1.2309722222222219</v>
      </c>
      <c r="AFL626" s="7">
        <v>0.5705324074074074</v>
      </c>
      <c r="AFM626" s="7">
        <v>1.5738888888888889</v>
      </c>
      <c r="AFN626" s="7">
        <v>0.19689814814814821</v>
      </c>
      <c r="AFO626" s="7">
        <v>0.3988888888888889</v>
      </c>
      <c r="AFP626" s="7">
        <v>1.281840277777778</v>
      </c>
      <c r="AFQ626" s="7">
        <v>0.48381944444444452</v>
      </c>
      <c r="AFR626" s="7">
        <v>0.56989583333333338</v>
      </c>
      <c r="AFS626" s="7">
        <v>1.5565625000000001</v>
      </c>
      <c r="AFT626" s="7">
        <v>1.5598379629629631</v>
      </c>
      <c r="AFU626" s="7">
        <v>1.55130787037037</v>
      </c>
      <c r="AFV626" s="7">
        <v>0.59282407407407411</v>
      </c>
      <c r="AFW626" s="7">
        <v>0.29975694444444451</v>
      </c>
      <c r="AFX626" s="7">
        <v>1.2657754629629629</v>
      </c>
      <c r="AFY626" s="7">
        <v>0.65813657407407411</v>
      </c>
      <c r="AFZ626" s="7">
        <v>0.60678240740740741</v>
      </c>
      <c r="AGA626" s="7">
        <v>0.51962962962962966</v>
      </c>
      <c r="AGB626" s="7">
        <v>0.52640046296296295</v>
      </c>
      <c r="AGC626" s="7">
        <v>1.7381018518518521</v>
      </c>
      <c r="AGD626" s="7">
        <v>0.42783564814814817</v>
      </c>
      <c r="AGE626" s="7">
        <v>0.51925925925925931</v>
      </c>
      <c r="AGF626" s="7">
        <v>0.32989583333333328</v>
      </c>
      <c r="AGG626" s="7">
        <v>0.4604861111111111</v>
      </c>
      <c r="AGH626" s="7">
        <v>0.45348379629629632</v>
      </c>
      <c r="AGI626" s="7">
        <v>0.5821412037037037</v>
      </c>
      <c r="AGJ626" s="7">
        <v>0.70414351851851853</v>
      </c>
      <c r="AGK626" s="7">
        <v>1.537638888888889</v>
      </c>
      <c r="AGL626" s="7">
        <v>0.20052083333333329</v>
      </c>
      <c r="AGM626" s="7">
        <v>0.48055555555555562</v>
      </c>
      <c r="AGN626" s="7">
        <v>0.1977777777777778</v>
      </c>
      <c r="AGO626" s="7">
        <v>0.60046296296296298</v>
      </c>
      <c r="AGP626" s="7">
        <v>1.376157407407407E-2</v>
      </c>
      <c r="AGQ626" s="7">
        <v>0.45234953703703712</v>
      </c>
      <c r="AGR626" s="7">
        <v>1.552986111111111</v>
      </c>
      <c r="AGS626" s="7">
        <v>0.40114583333333331</v>
      </c>
      <c r="AGT626" s="7">
        <v>1.2617708333333331</v>
      </c>
      <c r="AGU626" s="7">
        <v>1.0558101851851851</v>
      </c>
      <c r="AGV626" s="7">
        <v>0.55781250000000004</v>
      </c>
      <c r="AGW626" s="7">
        <v>1.751331018518518</v>
      </c>
      <c r="AGX626" s="7">
        <v>0.2480671296296296</v>
      </c>
      <c r="AGY626" s="7">
        <v>0.39497685185185177</v>
      </c>
      <c r="AGZ626" s="7">
        <v>0.41677083333333331</v>
      </c>
      <c r="AHA626" s="7">
        <v>0.31807870370370372</v>
      </c>
      <c r="AHB626" s="7">
        <v>0.54398148148148151</v>
      </c>
      <c r="AHC626" s="7">
        <v>0.55473379629629627</v>
      </c>
      <c r="AHD626" s="7">
        <v>1.23681712962963</v>
      </c>
      <c r="AHE626" s="7">
        <v>1.265555555555556</v>
      </c>
      <c r="AHF626" s="7">
        <v>1.028148148148148</v>
      </c>
      <c r="AHG626" s="7">
        <v>1.027916666666667</v>
      </c>
      <c r="AHH626" s="7">
        <v>0.60952546296296295</v>
      </c>
      <c r="AHI626" s="7">
        <v>0.48277777777777781</v>
      </c>
      <c r="AHJ626" s="7">
        <v>0.60684027777777783</v>
      </c>
      <c r="AHK626" s="7">
        <v>0.45045138888888892</v>
      </c>
      <c r="AHL626" s="7">
        <v>0.42418981481481483</v>
      </c>
      <c r="AHM626" s="7">
        <v>0.26678240740740738</v>
      </c>
      <c r="AHN626" s="7">
        <v>0.59490740740740744</v>
      </c>
      <c r="AHO626" s="7">
        <v>0.97150462962962958</v>
      </c>
      <c r="AHP626" s="7">
        <v>1.313009259259259</v>
      </c>
      <c r="AHQ626" s="7">
        <v>1.6695486111111111</v>
      </c>
      <c r="AHR626" s="7">
        <v>0.50656250000000003</v>
      </c>
      <c r="AHS626" s="7">
        <v>0.25571759259259258</v>
      </c>
      <c r="AHT626" s="7">
        <v>0.51643518518518516</v>
      </c>
      <c r="AHU626" s="7">
        <v>0.43062499999999998</v>
      </c>
      <c r="AHV626" s="7">
        <v>0.74372685185185183</v>
      </c>
      <c r="AHW626" s="7">
        <v>1.2859375</v>
      </c>
      <c r="AHX626" s="7">
        <v>0.31168981481481478</v>
      </c>
      <c r="AHY626" s="7">
        <v>0.33015046296296302</v>
      </c>
      <c r="AHZ626" s="7">
        <v>1.5283449074074069</v>
      </c>
      <c r="AIA626" s="7">
        <v>0.42131944444444452</v>
      </c>
      <c r="AIB626" s="7">
        <v>0.58030092592592597</v>
      </c>
      <c r="AIC626" s="7">
        <v>0.54554398148148153</v>
      </c>
      <c r="AID626" s="7">
        <v>0.95166666666666666</v>
      </c>
      <c r="AIE626" s="7">
        <v>1.4157060185185191</v>
      </c>
      <c r="AIF626" s="7">
        <v>0.6614930555555556</v>
      </c>
      <c r="AIG626" s="7">
        <v>1.503668981481481</v>
      </c>
      <c r="AIH626" s="7">
        <v>0.35123842592592591</v>
      </c>
      <c r="AII626" s="7">
        <v>1.2827083333333329</v>
      </c>
      <c r="AIJ626" s="7">
        <v>1.3850462962962959</v>
      </c>
      <c r="AIK626" s="7">
        <v>0.52325231481481482</v>
      </c>
      <c r="AIL626" s="7">
        <v>0.45093749999999999</v>
      </c>
      <c r="AIM626" s="7">
        <v>1.5604976851851851</v>
      </c>
      <c r="AIN626" s="7">
        <v>0.44900462962962961</v>
      </c>
      <c r="AIO626" s="7">
        <v>1.2707754629629631</v>
      </c>
      <c r="AIP626" s="7">
        <v>0.56164351851851857</v>
      </c>
      <c r="AIQ626" s="7">
        <v>1.589305555555556</v>
      </c>
      <c r="AIR626" s="7">
        <v>0.18429398148148149</v>
      </c>
      <c r="AIS626" s="7">
        <v>1.311666666666667</v>
      </c>
      <c r="AIT626" s="7">
        <v>1.575277777777778</v>
      </c>
      <c r="AIU626" s="7">
        <v>1.6646875000000001</v>
      </c>
      <c r="AIV626" s="7">
        <v>1.328819444444445</v>
      </c>
      <c r="AIW626" s="7">
        <v>0.65395833333333331</v>
      </c>
      <c r="AIX626" s="7">
        <v>1.296944444444444</v>
      </c>
      <c r="AIY626" s="7">
        <v>0.3966898148148148</v>
      </c>
      <c r="AIZ626" s="7">
        <v>0.2076388888888889</v>
      </c>
      <c r="AJA626" s="7">
        <v>1.4197337962962959</v>
      </c>
      <c r="AJB626" s="7">
        <v>1.256643518518519</v>
      </c>
      <c r="AJC626" s="7">
        <v>0.59229166666666666</v>
      </c>
      <c r="AJD626" s="7">
        <v>0.4535763888888889</v>
      </c>
      <c r="AJE626" s="7">
        <v>0.29723379629629632</v>
      </c>
      <c r="AJF626" s="7">
        <v>1.558564814814815</v>
      </c>
      <c r="AJG626" s="7">
        <v>0.5553703703703704</v>
      </c>
      <c r="AJH626" s="7">
        <v>0.21019675925925929</v>
      </c>
      <c r="AJI626" s="7">
        <v>0.57579861111111108</v>
      </c>
      <c r="AJJ626" s="7">
        <v>0.52842592592592597</v>
      </c>
      <c r="AJK626" s="7">
        <v>0.44825231481481481</v>
      </c>
      <c r="AJL626" s="7">
        <v>0.28596064814814809</v>
      </c>
      <c r="AJM626" s="7">
        <v>0.49031249999999998</v>
      </c>
      <c r="AJN626" s="7">
        <v>0.58319444444444446</v>
      </c>
      <c r="AJO626" s="7">
        <v>0.65673611111111108</v>
      </c>
      <c r="AJP626" s="7">
        <v>1.5322916666666671</v>
      </c>
      <c r="AJQ626" s="7">
        <v>0.53950231481481481</v>
      </c>
      <c r="AJR626" s="7">
        <v>0.55542824074074071</v>
      </c>
      <c r="AJS626" s="7">
        <v>0.56159722222222219</v>
      </c>
      <c r="AJT626" s="7">
        <v>0.45314814814814808</v>
      </c>
      <c r="AJU626" s="7">
        <v>0.36940972222222218</v>
      </c>
      <c r="AJV626" s="7">
        <v>0.54254629629629625</v>
      </c>
      <c r="AJW626" s="7">
        <v>0.56068287037037035</v>
      </c>
      <c r="AJX626" s="7">
        <v>0.57542824074074073</v>
      </c>
      <c r="AJY626" s="7">
        <v>0.77195601851851847</v>
      </c>
      <c r="AJZ626" s="7">
        <v>1.2780555555555559</v>
      </c>
      <c r="AKA626" s="7">
        <v>0.68505787037037036</v>
      </c>
      <c r="AKB626" s="7">
        <v>0.47038194444444442</v>
      </c>
      <c r="AKC626" s="7">
        <v>0.50475694444444441</v>
      </c>
      <c r="AKD626" s="7">
        <v>0.49108796296296298</v>
      </c>
      <c r="AKE626" s="7">
        <v>1.2340277777777779</v>
      </c>
      <c r="AKF626" s="7">
        <v>0.47677083333333331</v>
      </c>
      <c r="AKG626" s="7">
        <v>0.25111111111111112</v>
      </c>
      <c r="AKH626" s="7">
        <v>0.44968750000000002</v>
      </c>
      <c r="AKI626" s="7">
        <v>0.45467592592592587</v>
      </c>
      <c r="AKJ626" s="7">
        <v>0.36337962962962961</v>
      </c>
      <c r="AKK626" s="7">
        <v>1.5732291666666669</v>
      </c>
      <c r="AKL626" s="7">
        <v>1.2434027777777781</v>
      </c>
      <c r="AKM626" s="7">
        <v>0.55805555555555553</v>
      </c>
      <c r="AKN626" s="7">
        <v>0.97134259259259259</v>
      </c>
      <c r="AKO626" s="7">
        <v>1.2862615740740739</v>
      </c>
      <c r="AKP626" s="7">
        <v>0.40833333333333333</v>
      </c>
      <c r="AKQ626" s="7">
        <v>0.55913194444444447</v>
      </c>
      <c r="AKR626" s="7">
        <v>0.52668981481481481</v>
      </c>
      <c r="AKS626" s="7">
        <v>0.29502314814814817</v>
      </c>
      <c r="AKT626" s="7">
        <v>0.45400462962962962</v>
      </c>
      <c r="AKU626" s="7">
        <v>1.2817013888888891</v>
      </c>
      <c r="AKV626" s="7">
        <v>0.78687499999999999</v>
      </c>
      <c r="AKW626" s="7">
        <v>0.62177083333333338</v>
      </c>
      <c r="AKX626" s="7">
        <v>0.1170833333333333</v>
      </c>
      <c r="AKY626" s="7">
        <v>0.37310185185185191</v>
      </c>
      <c r="AKZ626" s="7">
        <v>0.1305324074074074</v>
      </c>
      <c r="ALA626" s="7">
        <v>0.1683101851851852</v>
      </c>
      <c r="ALB626" s="7">
        <v>0.75859953703703709</v>
      </c>
      <c r="ALC626" s="7">
        <v>1.589039351851852</v>
      </c>
      <c r="ALD626" s="7">
        <v>0.52648148148148144</v>
      </c>
      <c r="ALE626" s="7">
        <v>0.55126157407407406</v>
      </c>
      <c r="ALF626" s="7">
        <v>0.56538194444444445</v>
      </c>
      <c r="ALG626" s="7">
        <v>1.6335300925925931</v>
      </c>
      <c r="ALH626" s="7">
        <v>0.45068287037037041</v>
      </c>
      <c r="ALI626" s="7">
        <v>1.281238425925926</v>
      </c>
      <c r="ALJ626" s="7">
        <v>0.4493287037037037</v>
      </c>
      <c r="ALK626" s="7">
        <v>1.6073842592592591</v>
      </c>
      <c r="ALL626" s="7">
        <v>1.257916666666667</v>
      </c>
      <c r="ALM626" s="7">
        <v>1.11931712962963</v>
      </c>
    </row>
    <row r="627" spans="1:1001" x14ac:dyDescent="0.45">
      <c r="A627" s="1" t="s">
        <v>626</v>
      </c>
      <c r="B627" s="6">
        <v>0.86324074074074075</v>
      </c>
      <c r="C627" s="6">
        <v>1.293043981481482</v>
      </c>
      <c r="D627" s="6">
        <v>0.3500462962962963</v>
      </c>
      <c r="E627" s="6">
        <v>0.7649421296296296</v>
      </c>
      <c r="F627" s="7">
        <v>1.8275694444444439</v>
      </c>
      <c r="G627" s="6">
        <v>7.2245370370370376E-2</v>
      </c>
      <c r="H627" s="6">
        <v>0.72623842592592591</v>
      </c>
      <c r="I627" s="6">
        <v>1.8039467592592591</v>
      </c>
      <c r="J627" s="6">
        <v>1.1579745370370369</v>
      </c>
      <c r="K627" s="7">
        <v>0.24675925925925929</v>
      </c>
      <c r="L627" s="6">
        <v>0.79791666666666672</v>
      </c>
      <c r="M627" s="6">
        <v>1.3071759259259259</v>
      </c>
      <c r="N627" s="6">
        <v>1.555787037037037</v>
      </c>
      <c r="O627" s="6">
        <v>0.86932870370370374</v>
      </c>
      <c r="P627" s="7">
        <v>1.5562384259259261</v>
      </c>
      <c r="Q627" s="6">
        <v>0.91324074074074069</v>
      </c>
      <c r="R627" s="6">
        <v>0.82598379629629626</v>
      </c>
      <c r="S627" s="6">
        <v>0.13446759259259261</v>
      </c>
      <c r="T627" s="6">
        <v>1.75974537037037</v>
      </c>
      <c r="U627" s="7">
        <v>0.65793981481481478</v>
      </c>
      <c r="V627" s="6">
        <v>1.0214004629629629</v>
      </c>
      <c r="W627" s="6">
        <v>0.70474537037037033</v>
      </c>
      <c r="X627" s="6">
        <v>0.28556712962962971</v>
      </c>
      <c r="Y627" s="6">
        <v>1.5526851851851851</v>
      </c>
      <c r="Z627" s="7">
        <v>3.094120370370371</v>
      </c>
      <c r="AA627" s="6">
        <v>0.4642013888888889</v>
      </c>
      <c r="AB627" s="6">
        <v>0.70004629629629633</v>
      </c>
      <c r="AC627" s="6">
        <v>0.43123842592592587</v>
      </c>
      <c r="AD627" s="6">
        <v>1.8355555555555561</v>
      </c>
      <c r="AE627" s="7">
        <v>1.826608796296296</v>
      </c>
      <c r="AF627" s="6">
        <v>0.43487268518518518</v>
      </c>
      <c r="AG627" s="6">
        <v>0.75950231481481478</v>
      </c>
      <c r="AH627" s="6">
        <v>1.564085648148148</v>
      </c>
      <c r="AI627" s="6">
        <v>0.78333333333333333</v>
      </c>
      <c r="AJ627" s="7">
        <v>0.62473379629629633</v>
      </c>
      <c r="AK627" s="6">
        <v>1.5583217592592591</v>
      </c>
      <c r="AL627" s="6">
        <v>1.840474537037037</v>
      </c>
      <c r="AM627" s="6">
        <v>0.82750000000000001</v>
      </c>
      <c r="AN627" s="6">
        <v>0.2477546296296296</v>
      </c>
      <c r="AO627" s="7">
        <v>0.53736111111111107</v>
      </c>
      <c r="AP627" s="6">
        <v>1.143680555555556</v>
      </c>
      <c r="AQ627" s="6">
        <v>0.57076388888888885</v>
      </c>
      <c r="AR627" s="6">
        <v>0.24261574074074069</v>
      </c>
      <c r="AS627" s="6">
        <v>8.2696759259259262E-2</v>
      </c>
      <c r="AT627" s="7">
        <v>0.8737731481481481</v>
      </c>
      <c r="AU627" s="6">
        <v>0.60990740740740745</v>
      </c>
      <c r="AV627" s="6">
        <v>0.65206018518518516</v>
      </c>
      <c r="AW627" s="6">
        <v>1.8223611111111111</v>
      </c>
      <c r="AX627" s="6">
        <v>0.73370370370370375</v>
      </c>
      <c r="AY627" s="7">
        <v>1.1459722222222219</v>
      </c>
      <c r="AZ627" s="6">
        <v>0.53501157407407407</v>
      </c>
      <c r="BA627" s="6">
        <v>0.92410879629629628</v>
      </c>
      <c r="BB627" s="6">
        <v>1.3163541666666669</v>
      </c>
      <c r="BC627" s="6">
        <v>1.549155092592593</v>
      </c>
      <c r="BD627" s="7">
        <v>1.6393171296296301</v>
      </c>
      <c r="BE627" s="6">
        <v>1.549733796296296</v>
      </c>
      <c r="BF627" s="6">
        <v>0.2155208333333333</v>
      </c>
      <c r="BG627" s="6">
        <v>0.1050810185185185</v>
      </c>
      <c r="BH627" s="6">
        <v>0.67681712962962959</v>
      </c>
      <c r="BI627" s="7">
        <v>0.83689814814814811</v>
      </c>
      <c r="BJ627" s="6">
        <v>0.47081018518518519</v>
      </c>
      <c r="BK627" s="6">
        <v>8.5243055555555558E-2</v>
      </c>
      <c r="BL627" s="6">
        <v>8.1944444444444445E-2</v>
      </c>
      <c r="BM627" s="6">
        <v>0.87053240740740745</v>
      </c>
      <c r="BN627" s="7">
        <v>0.8958680555555556</v>
      </c>
      <c r="BO627" s="6">
        <v>0.46584490740740742</v>
      </c>
      <c r="BP627" s="6">
        <v>1.7560879629629631</v>
      </c>
      <c r="BQ627" s="6">
        <v>0.82809027777777777</v>
      </c>
      <c r="BR627" s="6">
        <v>0.1988078703703704</v>
      </c>
      <c r="BS627" s="7">
        <v>1.8172453703703699</v>
      </c>
      <c r="BT627" s="6">
        <v>0.78216435185185185</v>
      </c>
      <c r="BU627" s="6">
        <v>1.550324074074074</v>
      </c>
      <c r="BV627" s="6">
        <v>1.890856481481481</v>
      </c>
      <c r="BW627" s="6">
        <v>1.75537037037037</v>
      </c>
      <c r="BX627" s="7">
        <v>8.7650462962962958E-2</v>
      </c>
      <c r="BY627" s="6">
        <v>1.835231481481481</v>
      </c>
      <c r="BZ627" s="6">
        <v>0.52716435185185184</v>
      </c>
      <c r="CA627" s="6">
        <v>0.2461689814814815</v>
      </c>
      <c r="CB627" s="6">
        <v>0.12943287037037041</v>
      </c>
      <c r="CC627" s="7">
        <v>1.234594907407407</v>
      </c>
      <c r="CD627" s="6">
        <v>0.89311342592592591</v>
      </c>
      <c r="CE627" s="6">
        <v>0.1809027777777778</v>
      </c>
      <c r="CF627" s="6">
        <v>0.69762731481481477</v>
      </c>
      <c r="CG627" s="6">
        <v>1.0803587962962959</v>
      </c>
      <c r="CH627" s="7">
        <v>0.78233796296296299</v>
      </c>
      <c r="CI627" s="6">
        <v>8.5405092592592588E-2</v>
      </c>
      <c r="CJ627" s="6">
        <v>0.78418981481481487</v>
      </c>
      <c r="CK627" s="6">
        <v>0.5173726851851852</v>
      </c>
      <c r="CL627" s="6">
        <v>0.55013888888888884</v>
      </c>
      <c r="CM627" s="7">
        <v>0.73935185185185182</v>
      </c>
      <c r="CN627" s="6">
        <v>0.88474537037037038</v>
      </c>
      <c r="CO627" s="6">
        <v>1.549293981481481</v>
      </c>
      <c r="CP627" s="6">
        <v>0.52884259259259259</v>
      </c>
      <c r="CQ627" s="6">
        <v>0.91943287037037036</v>
      </c>
      <c r="CR627" s="7">
        <v>9.0451388888888887E-2</v>
      </c>
      <c r="CS627" s="6">
        <v>0.78491898148148154</v>
      </c>
      <c r="CT627" s="6">
        <v>7.4293981481481475E-2</v>
      </c>
      <c r="CU627" s="6">
        <v>1.1556828703703701</v>
      </c>
      <c r="CV627" s="6">
        <v>0.23293981481481479</v>
      </c>
      <c r="CW627" s="7">
        <v>0.57351851851851854</v>
      </c>
      <c r="CX627" s="6">
        <v>0.87386574074074075</v>
      </c>
      <c r="CY627" s="6">
        <v>0.8480671296296296</v>
      </c>
      <c r="CZ627" s="6">
        <v>0.82</v>
      </c>
      <c r="DA627" s="6">
        <v>8.8981481481481481E-2</v>
      </c>
      <c r="DB627" s="7">
        <v>1.817962962962963</v>
      </c>
      <c r="DC627" s="6">
        <v>8.5254629629629625E-2</v>
      </c>
      <c r="DD627" s="6">
        <v>4.8379629629629627E-2</v>
      </c>
      <c r="DE627" s="6">
        <v>3.888888888888889E-2</v>
      </c>
      <c r="DF627" s="6">
        <v>7.8263888888888883E-2</v>
      </c>
      <c r="DG627" s="7">
        <v>0.87685185185185188</v>
      </c>
      <c r="DH627" s="6">
        <v>0.6537384259259259</v>
      </c>
      <c r="DI627" s="6">
        <v>7.5497685185185182E-2</v>
      </c>
      <c r="DJ627" s="6">
        <v>8.7824074074074068E-2</v>
      </c>
      <c r="DK627" s="6">
        <v>0.78429398148148144</v>
      </c>
      <c r="DL627" s="7">
        <v>1.146319444444444</v>
      </c>
      <c r="DM627" s="6">
        <v>1.047789351851852</v>
      </c>
      <c r="DN627" s="6">
        <v>8.6597222222222228E-2</v>
      </c>
      <c r="DO627" s="6">
        <v>0.87914351851851846</v>
      </c>
      <c r="DP627" s="6">
        <v>1.332766203703704</v>
      </c>
      <c r="DQ627" s="7">
        <v>1.5521412037037039</v>
      </c>
      <c r="DR627" s="6">
        <v>0.28718749999999998</v>
      </c>
      <c r="DS627" s="6">
        <v>1.563414351851852</v>
      </c>
      <c r="DT627" s="6">
        <v>1.827210648148148</v>
      </c>
      <c r="DU627" s="6">
        <v>0.45519675925925918</v>
      </c>
      <c r="DV627" s="7">
        <v>0.78596064814814814</v>
      </c>
      <c r="DW627" s="6">
        <v>8.6296296296296301E-2</v>
      </c>
      <c r="DX627" s="6">
        <v>1.563333333333333</v>
      </c>
      <c r="DY627" s="6">
        <v>1.5859606481481481</v>
      </c>
      <c r="DZ627" s="6">
        <v>7.5092592592592586E-2</v>
      </c>
      <c r="EA627" s="7">
        <v>0.1346296296296296</v>
      </c>
      <c r="EB627" s="6">
        <v>8.6064814814814816E-2</v>
      </c>
      <c r="EC627" s="6">
        <v>0.4264236111111111</v>
      </c>
      <c r="ED627" s="6">
        <v>0.35380787037037043</v>
      </c>
      <c r="EE627" s="6">
        <v>0.91262731481481485</v>
      </c>
      <c r="EF627" s="7">
        <v>1.5309606481481479</v>
      </c>
      <c r="EG627" s="6">
        <v>0.48072916666666671</v>
      </c>
      <c r="EH627" s="6">
        <v>1.839108796296296</v>
      </c>
      <c r="EI627" s="6">
        <v>0.90539351851851857</v>
      </c>
      <c r="EJ627" s="6">
        <v>0.81966435185185182</v>
      </c>
      <c r="EK627" s="7">
        <v>1.5528587962962961</v>
      </c>
      <c r="EL627" s="6">
        <v>1.741597222222222</v>
      </c>
      <c r="EM627" s="6">
        <v>0.43074074074074081</v>
      </c>
      <c r="EN627" s="6">
        <v>1.2700115740740741</v>
      </c>
      <c r="EO627" s="6">
        <v>1.2285416666666671</v>
      </c>
      <c r="EP627" s="7">
        <v>1.1679513888888891</v>
      </c>
      <c r="EQ627" s="6">
        <v>1.142962962962963</v>
      </c>
      <c r="ER627" s="6">
        <v>1.8216203703703699</v>
      </c>
      <c r="ES627" s="6">
        <v>1.230775462962963</v>
      </c>
      <c r="ET627" s="6">
        <v>1.495462962962963</v>
      </c>
      <c r="EU627" s="7">
        <v>0.82155092592592593</v>
      </c>
      <c r="EV627" s="6">
        <v>0.91502314814814811</v>
      </c>
      <c r="EW627" s="6">
        <v>0.6303819444444444</v>
      </c>
      <c r="EX627" s="6">
        <v>1.1548726851851849</v>
      </c>
      <c r="EY627" s="6">
        <v>0.26702546296296298</v>
      </c>
      <c r="EZ627" s="7">
        <v>1.780578703703704</v>
      </c>
      <c r="FA627" s="6">
        <v>1.55150462962963</v>
      </c>
      <c r="FB627" s="6">
        <v>0.55682870370370374</v>
      </c>
      <c r="FC627" s="6">
        <v>1.287569444444445</v>
      </c>
      <c r="FD627" s="6">
        <v>0.4440162037037037</v>
      </c>
      <c r="FE627" s="7">
        <v>0.53795138888888894</v>
      </c>
      <c r="FF627" s="6">
        <v>0.44011574074074072</v>
      </c>
      <c r="FG627" s="6">
        <v>0.49244212962962958</v>
      </c>
      <c r="FH627" s="6">
        <v>0.34076388888888892</v>
      </c>
      <c r="FI627" s="6">
        <v>0.65771990740740738</v>
      </c>
      <c r="FJ627" s="7">
        <v>0.28601851851851851</v>
      </c>
      <c r="FK627" s="6">
        <v>0.13116898148148151</v>
      </c>
      <c r="FL627" s="6">
        <v>0.3488310185185185</v>
      </c>
      <c r="FM627" s="6">
        <v>0.6315856481481481</v>
      </c>
      <c r="FN627" s="6">
        <v>1.110208333333333</v>
      </c>
      <c r="FO627" s="7">
        <v>0.52337962962962958</v>
      </c>
      <c r="FP627" s="6">
        <v>1.88400462962963</v>
      </c>
      <c r="FQ627" s="6">
        <v>6.4236111111111108E-3</v>
      </c>
      <c r="FR627" s="6">
        <v>1.538842592592593</v>
      </c>
      <c r="FS627" s="6">
        <v>1.541342592592593</v>
      </c>
      <c r="FT627" s="7">
        <v>1.5068634259259259</v>
      </c>
      <c r="FU627" s="6">
        <v>0.52584490740740741</v>
      </c>
      <c r="FV627" s="6">
        <v>0.50555555555555554</v>
      </c>
      <c r="FW627" s="6">
        <v>1.8339004629629629</v>
      </c>
      <c r="FX627" s="6">
        <v>4.6620370370370368E-2</v>
      </c>
      <c r="FY627" s="7">
        <v>1.8151504629629629</v>
      </c>
      <c r="FZ627" s="6">
        <v>0.59877314814814819</v>
      </c>
      <c r="GA627" s="6">
        <v>0.82498842592592592</v>
      </c>
      <c r="GB627" s="6">
        <v>0.3361574074074074</v>
      </c>
      <c r="GC627" s="6">
        <v>8.351851851851852E-2</v>
      </c>
      <c r="GD627" s="7">
        <v>0.45351851851851849</v>
      </c>
      <c r="GE627" s="6">
        <v>1.721377314814815</v>
      </c>
      <c r="GF627" s="6">
        <v>0.88972222222222219</v>
      </c>
      <c r="GG627" s="6">
        <v>1.5839004629629629</v>
      </c>
      <c r="GH627" s="6">
        <v>0.88163194444444448</v>
      </c>
      <c r="GI627" s="7">
        <v>0.68414351851851851</v>
      </c>
      <c r="GJ627" s="6">
        <v>1.1584027777777779</v>
      </c>
      <c r="GK627" s="6">
        <v>1.5358333333333329</v>
      </c>
      <c r="GL627" s="6">
        <v>0.51155092592592588</v>
      </c>
      <c r="GM627" s="6">
        <v>0.67494212962962963</v>
      </c>
      <c r="GN627" s="7">
        <v>0.22824074074074069</v>
      </c>
      <c r="GO627" s="6">
        <v>0.42141203703703711</v>
      </c>
      <c r="GP627" s="6">
        <v>0.73030092592592588</v>
      </c>
      <c r="GQ627" s="6">
        <v>0.49502314814814807</v>
      </c>
      <c r="GR627" s="6">
        <v>1.137858796296296</v>
      </c>
      <c r="GS627" s="7">
        <v>1.5525</v>
      </c>
      <c r="GT627" s="6">
        <v>1.8330092592592591</v>
      </c>
      <c r="GU627" s="6">
        <v>0.4932523148148148</v>
      </c>
      <c r="GV627" s="6">
        <v>8.8530092592592591E-2</v>
      </c>
      <c r="GW627" s="6">
        <v>0.86113425925925924</v>
      </c>
      <c r="GX627" s="7">
        <v>0.71259259259259256</v>
      </c>
      <c r="GY627" s="6">
        <v>0.78460648148148149</v>
      </c>
      <c r="GZ627" s="6">
        <v>0.92131944444444447</v>
      </c>
      <c r="HA627" s="6">
        <v>0.89146990740740739</v>
      </c>
      <c r="HB627" s="6">
        <v>1.5450578703703699</v>
      </c>
      <c r="HC627" s="7">
        <v>8.5694444444444448E-2</v>
      </c>
      <c r="HD627" s="6">
        <v>0.96968750000000004</v>
      </c>
      <c r="HE627" s="6">
        <v>1.808206018518518</v>
      </c>
      <c r="HF627" s="6">
        <v>1.55806712962963</v>
      </c>
      <c r="HG627" s="6">
        <v>0.77634259259259264</v>
      </c>
      <c r="HH627" s="7">
        <v>0.91194444444444445</v>
      </c>
      <c r="HI627" s="6">
        <v>1.545960648148148</v>
      </c>
      <c r="HJ627" s="6">
        <v>5.2673611111111109E-2</v>
      </c>
      <c r="HK627" s="6">
        <v>1.8209375000000001</v>
      </c>
      <c r="HL627" s="6">
        <v>0.34887731481481482</v>
      </c>
      <c r="HM627" s="7">
        <v>1.5546527777777781</v>
      </c>
      <c r="HN627" s="6">
        <v>0.87100694444444449</v>
      </c>
      <c r="HO627" s="6">
        <v>8.5844907407407411E-2</v>
      </c>
      <c r="HP627" s="6">
        <v>0.26130787037037029</v>
      </c>
      <c r="HQ627" s="6">
        <v>0.81785879629629632</v>
      </c>
      <c r="HR627" s="7">
        <v>1.8431249999999999</v>
      </c>
      <c r="HS627" s="6">
        <v>6.0543981481481483E-2</v>
      </c>
      <c r="HT627" s="6">
        <v>0.57481481481481478</v>
      </c>
      <c r="HU627" s="6">
        <v>0.89853009259259264</v>
      </c>
      <c r="HV627" s="6">
        <v>1.8486921296296299</v>
      </c>
      <c r="HW627" s="7">
        <v>0.4642013888888889</v>
      </c>
      <c r="HX627" s="6">
        <v>0.7249768518518519</v>
      </c>
      <c r="HY627" s="6">
        <v>0.82408564814814811</v>
      </c>
      <c r="HZ627" s="6">
        <v>0.42662037037037043</v>
      </c>
      <c r="IA627" s="6">
        <v>0.43009259259259258</v>
      </c>
      <c r="IB627" s="7">
        <v>0.56159722222222219</v>
      </c>
      <c r="IC627" s="6">
        <v>0.64260416666666664</v>
      </c>
      <c r="ID627" s="6">
        <v>1.3194097222222221</v>
      </c>
      <c r="IE627" s="6">
        <v>0.88582175925925921</v>
      </c>
      <c r="IF627" s="6">
        <v>1.662118055555555</v>
      </c>
      <c r="IG627" s="7">
        <v>0.87796296296296295</v>
      </c>
      <c r="IH627" s="6">
        <v>0.73980324074074078</v>
      </c>
      <c r="II627" s="6">
        <v>0.8357175925925926</v>
      </c>
      <c r="IJ627" s="6">
        <v>1.1460648148148149</v>
      </c>
      <c r="IK627" s="6">
        <v>0.69496527777777772</v>
      </c>
      <c r="IL627" s="7">
        <v>0.53972222222222221</v>
      </c>
      <c r="IM627" s="6">
        <v>0.43015046296296289</v>
      </c>
      <c r="IN627" s="6">
        <v>1.539548611111111</v>
      </c>
      <c r="IO627" s="6">
        <v>0.91355324074074074</v>
      </c>
      <c r="IP627" s="6">
        <v>0.77474537037037039</v>
      </c>
      <c r="IQ627" s="7">
        <v>0.53418981481481487</v>
      </c>
      <c r="IR627" s="6">
        <v>1.549872685185185</v>
      </c>
      <c r="IS627" s="6">
        <v>1.4083101851851849</v>
      </c>
      <c r="IT627" s="6">
        <v>1.8149884259259259</v>
      </c>
      <c r="IU627" s="6">
        <v>0.59820601851851851</v>
      </c>
      <c r="IV627" s="7">
        <v>0.83037037037037043</v>
      </c>
      <c r="IW627" s="6">
        <v>0.2136805555555556</v>
      </c>
      <c r="IX627" s="6">
        <v>0.65825231481481483</v>
      </c>
      <c r="IY627" s="6">
        <v>0.43109953703703702</v>
      </c>
      <c r="IZ627" s="6">
        <v>0.78300925925925924</v>
      </c>
      <c r="JA627" s="7">
        <v>9.3877314814814816E-2</v>
      </c>
      <c r="JB627" s="6">
        <v>0.66212962962962962</v>
      </c>
      <c r="JC627" s="6">
        <v>8.7523148148148142E-2</v>
      </c>
      <c r="JD627" s="6">
        <v>0.35575231481481479</v>
      </c>
      <c r="JE627" s="6">
        <v>7.8900462962962964E-2</v>
      </c>
      <c r="JF627" s="7">
        <v>2.6111111111111109E-2</v>
      </c>
      <c r="JH627" s="6">
        <v>0.73918981481481483</v>
      </c>
      <c r="JI627" s="6">
        <v>0.45021990740740742</v>
      </c>
      <c r="JJ627" s="6">
        <v>1.5530208333333331</v>
      </c>
      <c r="JK627" s="7">
        <v>5.9282407407407409E-2</v>
      </c>
      <c r="JL627" s="6">
        <v>8.475694444444444E-2</v>
      </c>
      <c r="JM627" s="6">
        <v>0.88812500000000005</v>
      </c>
      <c r="JN627" s="6">
        <v>5.3182870370370373E-2</v>
      </c>
      <c r="JO627" s="6">
        <v>1.5401273148148149</v>
      </c>
      <c r="JP627" s="7">
        <v>0.71035879629629628</v>
      </c>
      <c r="JQ627" s="6">
        <v>0.79193287037037041</v>
      </c>
      <c r="JR627" s="6">
        <v>0.78555555555555556</v>
      </c>
      <c r="JS627" s="6">
        <v>1.045393518518519</v>
      </c>
      <c r="JT627" s="6">
        <v>9.0196759259259254E-2</v>
      </c>
      <c r="JU627" s="7">
        <v>0.9431018518518518</v>
      </c>
      <c r="JV627" s="6">
        <v>1.504791666666667</v>
      </c>
      <c r="JW627" s="6">
        <v>1.5506828703703699</v>
      </c>
      <c r="JX627" s="6">
        <v>1.062986111111111</v>
      </c>
      <c r="JY627" s="6">
        <v>0.54465277777777776</v>
      </c>
      <c r="JZ627" s="7">
        <v>8.2638888888888887E-2</v>
      </c>
      <c r="KA627" s="6">
        <v>1.8327083333333329</v>
      </c>
      <c r="KB627" s="6">
        <v>0.4757986111111111</v>
      </c>
      <c r="KC627" s="6">
        <v>0.22718749999999999</v>
      </c>
      <c r="KD627" s="6">
        <v>8.459490740740741E-2</v>
      </c>
      <c r="KE627" s="7">
        <v>0.53461805555555553</v>
      </c>
      <c r="KF627" s="6">
        <v>0.35217592592592589</v>
      </c>
      <c r="KG627" s="6">
        <v>1.172638888888889</v>
      </c>
      <c r="KH627" s="6">
        <v>1.5244791666666671</v>
      </c>
      <c r="KI627" s="6">
        <v>0.96304398148148151</v>
      </c>
      <c r="KJ627" s="7">
        <v>1.533009259259259</v>
      </c>
      <c r="KK627" s="6">
        <v>0.26793981481481483</v>
      </c>
      <c r="KL627" s="6">
        <v>1.5185532407407409</v>
      </c>
      <c r="KM627" s="6">
        <v>0.3275925925925926</v>
      </c>
      <c r="KN627" s="6">
        <v>1.8237152777777781</v>
      </c>
      <c r="KO627" s="7">
        <v>0.82434027777777774</v>
      </c>
      <c r="KP627" s="6">
        <v>0.53385416666666663</v>
      </c>
      <c r="KQ627" s="6">
        <v>0.58231481481481484</v>
      </c>
      <c r="KR627" s="6">
        <v>1.840381944444444</v>
      </c>
      <c r="KS627" s="6">
        <v>7.6886574074074079E-2</v>
      </c>
      <c r="KT627" s="7">
        <v>1.853159722222222</v>
      </c>
      <c r="KU627" s="6">
        <v>5.1805555555555563E-2</v>
      </c>
      <c r="KV627" s="6">
        <v>6.598379629629629E-2</v>
      </c>
      <c r="KW627" s="6">
        <v>0.94495370370370368</v>
      </c>
      <c r="KX627" s="6">
        <v>0.43834490740740739</v>
      </c>
      <c r="KY627" s="7">
        <v>0.41766203703703703</v>
      </c>
      <c r="KZ627" s="6">
        <v>0.82809027777777777</v>
      </c>
      <c r="LA627" s="6">
        <v>1.828460648148148</v>
      </c>
      <c r="LB627" s="6">
        <v>0.47192129629629631</v>
      </c>
      <c r="LC627" s="6">
        <v>0.91592592592592592</v>
      </c>
      <c r="LD627" s="7">
        <v>1.3777314814814809</v>
      </c>
      <c r="LE627" s="6">
        <v>8.7106481481481479E-2</v>
      </c>
      <c r="LF627" s="6">
        <v>8.6400462962962957E-2</v>
      </c>
      <c r="LG627" s="6">
        <v>0.45649305555555558</v>
      </c>
      <c r="LH627" s="6">
        <v>1.5534606481481481</v>
      </c>
      <c r="LI627" s="7">
        <v>1.837893518518519</v>
      </c>
      <c r="LJ627" s="6">
        <v>0.61732638888888891</v>
      </c>
      <c r="LK627" s="6">
        <v>0.83060185185185187</v>
      </c>
      <c r="LL627" s="6">
        <v>1.83931712962963</v>
      </c>
      <c r="LM627" s="6">
        <v>1.5395370370370369</v>
      </c>
      <c r="LN627" s="7">
        <v>7.7488425925925933E-2</v>
      </c>
      <c r="LO627" s="6">
        <v>8.6296296296296301E-2</v>
      </c>
      <c r="LP627" s="6">
        <v>1.1437847222222219</v>
      </c>
      <c r="LQ627" s="6">
        <v>0.89871527777777782</v>
      </c>
      <c r="LR627" s="6">
        <v>0.90591435185185187</v>
      </c>
      <c r="LS627" s="7">
        <v>0.79645833333333338</v>
      </c>
      <c r="LT627" s="6">
        <v>0.44043981481481481</v>
      </c>
      <c r="LU627" s="6">
        <v>0.83717592592592593</v>
      </c>
      <c r="LV627" s="6">
        <v>1.557962962962963</v>
      </c>
      <c r="LW627" s="6">
        <v>0.91769675925925931</v>
      </c>
      <c r="LX627" s="7">
        <v>6.1331018518518521E-2</v>
      </c>
      <c r="LY627" s="6">
        <v>5.8310185185185187E-2</v>
      </c>
      <c r="LZ627" s="6">
        <v>0.58916666666666662</v>
      </c>
      <c r="MA627" s="6">
        <v>0.236087962962963</v>
      </c>
      <c r="MB627" s="6">
        <v>1.828125</v>
      </c>
      <c r="MC627" s="7">
        <v>1.715798611111111</v>
      </c>
      <c r="MD627" s="6">
        <v>0.82934027777777775</v>
      </c>
      <c r="ME627" s="6">
        <v>1.549976851851852</v>
      </c>
      <c r="MF627" s="6">
        <v>0.71737268518518515</v>
      </c>
      <c r="MG627" s="6">
        <v>0.23723379629629629</v>
      </c>
      <c r="MH627" s="7">
        <v>0.87693287037037038</v>
      </c>
      <c r="MI627" s="6">
        <v>1.555185185185185</v>
      </c>
      <c r="MJ627" s="6">
        <v>1.553206018518519</v>
      </c>
      <c r="MK627" s="6">
        <v>0.81653935185185189</v>
      </c>
      <c r="ML627" s="6">
        <v>0.51440972222222225</v>
      </c>
      <c r="MM627" s="7">
        <v>0.5112268518518519</v>
      </c>
      <c r="MN627" s="6">
        <v>0.90414351851851849</v>
      </c>
      <c r="MO627" s="6">
        <v>0.23706018518518521</v>
      </c>
      <c r="MP627" s="6">
        <v>1.294351851851852</v>
      </c>
      <c r="MQ627" s="6">
        <v>1.790474537037037</v>
      </c>
      <c r="MR627" s="7">
        <v>0.22097222222222221</v>
      </c>
      <c r="MS627" s="6">
        <v>1.311840277777778</v>
      </c>
      <c r="MT627" s="6">
        <v>1.5601967592592589</v>
      </c>
      <c r="MU627" s="6">
        <v>1.5498032407407409</v>
      </c>
      <c r="MV627" s="6">
        <v>0.53760416666666666</v>
      </c>
      <c r="MW627" s="7">
        <v>1.3174421296296299</v>
      </c>
      <c r="MX627" s="6">
        <v>0.96055555555555561</v>
      </c>
      <c r="MY627" s="6">
        <v>0.87229166666666669</v>
      </c>
      <c r="MZ627" s="6">
        <v>1.2226620370370369</v>
      </c>
      <c r="NA627" s="6">
        <v>0.82515046296296302</v>
      </c>
      <c r="NB627" s="7">
        <v>0.49733796296296301</v>
      </c>
      <c r="NC627" s="6">
        <v>0.82526620370370374</v>
      </c>
      <c r="ND627" s="6">
        <v>8.728009259259259E-2</v>
      </c>
      <c r="NE627" s="6">
        <v>1.39400462962963</v>
      </c>
      <c r="NF627" s="6">
        <v>1.1381481481481479</v>
      </c>
      <c r="NG627" s="7">
        <v>0.60643518518518513</v>
      </c>
      <c r="NH627" s="6">
        <v>7.3854166666666665E-2</v>
      </c>
      <c r="NI627" s="6">
        <v>0.46217592592592588</v>
      </c>
      <c r="NJ627" s="6">
        <v>0.42564814814814822</v>
      </c>
      <c r="NK627" s="6">
        <v>0.57436342592592593</v>
      </c>
      <c r="NL627" s="7">
        <v>0.49032407407407408</v>
      </c>
      <c r="NM627" s="6">
        <v>1.738206018518518</v>
      </c>
      <c r="NN627" s="6">
        <v>0.90114583333333331</v>
      </c>
      <c r="NO627" s="6">
        <v>1.5467939814814819</v>
      </c>
      <c r="NP627" s="6">
        <v>3.8414351851851852E-2</v>
      </c>
      <c r="NQ627" s="7">
        <v>0.48932870370370368</v>
      </c>
      <c r="NR627" s="6">
        <v>0.51325231481481481</v>
      </c>
      <c r="NS627" s="6">
        <v>0.35597222222222219</v>
      </c>
      <c r="NT627" s="6">
        <v>1.6928240740740741</v>
      </c>
      <c r="NU627" s="6">
        <v>7.8078703703703706E-2</v>
      </c>
      <c r="NV627" s="7">
        <v>1.0288541666666671</v>
      </c>
      <c r="NW627" s="6">
        <v>0.197025462962963</v>
      </c>
      <c r="NX627" s="6">
        <v>0.32722222222222219</v>
      </c>
      <c r="NY627" s="6">
        <v>2.78125E-2</v>
      </c>
      <c r="NZ627" s="6">
        <v>0.86333333333333329</v>
      </c>
      <c r="OA627" s="7">
        <v>9.2743055555555551E-2</v>
      </c>
      <c r="OB627" s="6">
        <v>1.552326388888889</v>
      </c>
      <c r="OC627" s="6">
        <v>1.8233912037037041</v>
      </c>
      <c r="OD627" s="6">
        <v>1.530243055555556</v>
      </c>
      <c r="OE627" s="6">
        <v>8.6504629629629626E-2</v>
      </c>
      <c r="OF627" s="7">
        <v>1.517141203703704</v>
      </c>
      <c r="OG627" s="6">
        <v>0.58540509259259255</v>
      </c>
      <c r="OH627" s="6">
        <v>1.56494212962963</v>
      </c>
      <c r="OI627" s="6">
        <v>0.91259259259259262</v>
      </c>
      <c r="OJ627" s="6">
        <v>0.46857638888888892</v>
      </c>
      <c r="OK627" s="7">
        <v>1.5343865740740741</v>
      </c>
      <c r="OL627" s="6">
        <v>1.159097222222222</v>
      </c>
      <c r="OM627" s="6">
        <v>1.767118055555555</v>
      </c>
      <c r="ON627" s="6">
        <v>8.1365740740740738E-2</v>
      </c>
      <c r="OO627" s="6">
        <v>0.53667824074074078</v>
      </c>
      <c r="OP627" s="7">
        <v>0.90281250000000002</v>
      </c>
      <c r="OQ627" s="6">
        <v>0.93745370370370373</v>
      </c>
      <c r="OS627" s="6">
        <v>0.70655092592592594</v>
      </c>
      <c r="OT627" s="6">
        <v>0.86635416666666665</v>
      </c>
      <c r="OU627" s="7">
        <v>0.50313657407407408</v>
      </c>
      <c r="OV627" s="6">
        <v>0.48018518518518521</v>
      </c>
      <c r="OW627" s="6">
        <v>1.564756944444444</v>
      </c>
      <c r="OX627" s="6">
        <v>1.5541666666666669</v>
      </c>
      <c r="OY627" s="6">
        <v>0.63936342592592588</v>
      </c>
      <c r="OZ627" s="7">
        <v>1.403668981481482</v>
      </c>
      <c r="PA627" s="6">
        <v>0.74197916666666663</v>
      </c>
      <c r="PB627" s="6">
        <v>0.48671296296296301</v>
      </c>
      <c r="PC627" s="6">
        <v>1.4820717592592589</v>
      </c>
      <c r="PD627" s="6">
        <v>1.5530555555555561</v>
      </c>
      <c r="PE627" s="7">
        <v>0.61681712962962965</v>
      </c>
      <c r="PF627" s="6">
        <v>0.23781250000000001</v>
      </c>
      <c r="PG627" s="6">
        <v>0.49224537037037042</v>
      </c>
      <c r="PH627" s="6">
        <v>1.5538078703703699</v>
      </c>
      <c r="PI627" s="6">
        <v>0.82012731481481482</v>
      </c>
      <c r="PJ627" s="7">
        <v>8.5370370370370374E-2</v>
      </c>
      <c r="PK627" s="6">
        <v>0.8081018518518519</v>
      </c>
      <c r="PL627" s="6">
        <v>0.63686342592592593</v>
      </c>
      <c r="PM627" s="6">
        <v>0.13851851851851851</v>
      </c>
      <c r="PN627" s="6">
        <v>8.4085648148148145E-2</v>
      </c>
      <c r="PO627" s="7">
        <v>0.6555671296296296</v>
      </c>
      <c r="PP627" s="6">
        <v>0.44684027777777779</v>
      </c>
      <c r="PQ627" s="6">
        <v>8.5277777777777772E-2</v>
      </c>
      <c r="PR627" s="6">
        <v>0.56363425925925925</v>
      </c>
      <c r="PS627" s="6">
        <v>0.51548611111111109</v>
      </c>
      <c r="PT627" s="7">
        <v>8.2187499999999997E-2</v>
      </c>
      <c r="PU627" s="6">
        <v>0.65232638888888894</v>
      </c>
      <c r="PV627" s="6">
        <v>0.5290393518518518</v>
      </c>
      <c r="PW627" s="6">
        <v>0.52079861111111114</v>
      </c>
      <c r="PX627" s="6">
        <v>0.68646990740740743</v>
      </c>
      <c r="PY627" s="7">
        <v>0.83146990740740745</v>
      </c>
      <c r="PZ627" s="6">
        <v>0.85299768518518515</v>
      </c>
      <c r="QA627" s="6">
        <v>0.48913194444444452</v>
      </c>
      <c r="QB627" s="6">
        <v>0.49815972222222221</v>
      </c>
      <c r="QC627" s="6">
        <v>0.74047453703703703</v>
      </c>
      <c r="QD627" s="7">
        <v>0.7443981481481482</v>
      </c>
      <c r="QE627" s="6">
        <v>0.83221064814814816</v>
      </c>
      <c r="QF627" s="6">
        <v>0.92048611111111112</v>
      </c>
      <c r="QG627" s="6">
        <v>0.92134259259259255</v>
      </c>
      <c r="QH627" s="6">
        <v>0.87493055555555554</v>
      </c>
      <c r="QI627" s="7">
        <v>1.662476851851852</v>
      </c>
      <c r="QJ627" s="6">
        <v>0.56567129629629631</v>
      </c>
      <c r="QK627" s="6">
        <v>1.8237384259259259</v>
      </c>
      <c r="QL627" s="6">
        <v>0.49876157407407412</v>
      </c>
      <c r="QM627" s="6">
        <v>0.4677546296296296</v>
      </c>
      <c r="QN627" s="7">
        <v>0.8852430555555556</v>
      </c>
      <c r="QO627" s="6">
        <v>7.694444444444444E-2</v>
      </c>
      <c r="QP627" s="6">
        <v>0.52315972222222218</v>
      </c>
      <c r="QQ627" s="6">
        <v>0.87070601851851848</v>
      </c>
      <c r="QR627" s="6">
        <v>1.822164351851852</v>
      </c>
      <c r="QS627" s="7">
        <v>0.77910879629629626</v>
      </c>
      <c r="QT627" s="6">
        <v>0.58893518518518517</v>
      </c>
      <c r="QU627" s="6">
        <v>0.48193287037037041</v>
      </c>
      <c r="QV627" s="6">
        <v>0.68055555555555558</v>
      </c>
      <c r="QW627" s="6">
        <v>1.5476851851851849</v>
      </c>
      <c r="QX627" s="7">
        <v>1.5048958333333331</v>
      </c>
      <c r="QY627" s="6">
        <v>1.549988425925926</v>
      </c>
      <c r="QZ627" s="6">
        <v>1.8310069444444439</v>
      </c>
      <c r="RA627" s="6">
        <v>0.82064814814814813</v>
      </c>
      <c r="RB627" s="6">
        <v>0.50535879629629632</v>
      </c>
      <c r="RC627" s="7">
        <v>1.5591782407407411</v>
      </c>
      <c r="RD627" s="6">
        <v>0.86237268518518517</v>
      </c>
      <c r="RE627" s="6">
        <v>1.545717592592593</v>
      </c>
      <c r="RF627" s="6">
        <v>1.5525462962962959</v>
      </c>
      <c r="RG627" s="6">
        <v>1.443217592592593</v>
      </c>
      <c r="RH627" s="7">
        <v>0.80738425925925927</v>
      </c>
      <c r="RI627" s="6">
        <v>0.79216435185185186</v>
      </c>
      <c r="RJ627" s="6">
        <v>1.1471527777777779</v>
      </c>
      <c r="RK627" s="6">
        <v>1.552106481481482</v>
      </c>
      <c r="RL627" s="6">
        <v>1.8401157407407409</v>
      </c>
      <c r="RM627" s="7">
        <v>0.103287037037037</v>
      </c>
      <c r="RN627" s="6">
        <v>0.34357638888888892</v>
      </c>
      <c r="RO627" s="6">
        <v>1.584409722222222</v>
      </c>
      <c r="RP627" s="6">
        <v>0.17163194444444441</v>
      </c>
      <c r="RQ627" s="6">
        <v>0.44988425925925918</v>
      </c>
      <c r="RR627" s="7">
        <v>1.0544791666666671</v>
      </c>
      <c r="RS627" s="6">
        <v>0.82843750000000005</v>
      </c>
      <c r="RT627" s="6">
        <v>1.094143518518518</v>
      </c>
      <c r="RU627" s="6">
        <v>1.527916666666667</v>
      </c>
      <c r="RV627" s="6">
        <v>0.89359953703703698</v>
      </c>
      <c r="RW627" s="7">
        <v>0.77043981481481483</v>
      </c>
      <c r="RX627" s="6">
        <v>8.7650462962962958E-2</v>
      </c>
      <c r="RY627" s="6">
        <v>0.47652777777777777</v>
      </c>
      <c r="RZ627" s="6">
        <v>0.9076157407407407</v>
      </c>
      <c r="SA627" s="6">
        <v>1.409953703703704</v>
      </c>
      <c r="SB627" s="7">
        <v>0.87451388888888892</v>
      </c>
      <c r="SC627" s="6">
        <v>0.75111111111111106</v>
      </c>
      <c r="SD627" s="6">
        <v>0.26046296296296301</v>
      </c>
      <c r="SE627" s="6">
        <v>1.400115740740741</v>
      </c>
      <c r="SF627" s="6">
        <v>0.90857638888888892</v>
      </c>
      <c r="SG627" s="7">
        <v>0.75443287037037032</v>
      </c>
      <c r="SH627" s="6">
        <v>0.1188657407407407</v>
      </c>
      <c r="SI627" s="6">
        <v>8.7847222222222215E-2</v>
      </c>
      <c r="SJ627" s="6">
        <v>0.82466435185185183</v>
      </c>
      <c r="SK627" s="6">
        <v>0.5181365740740741</v>
      </c>
      <c r="SL627" s="7">
        <v>0.51534722222222218</v>
      </c>
      <c r="SM627" s="6">
        <v>0.80796296296296299</v>
      </c>
      <c r="SN627" s="6">
        <v>1.8314351851851851</v>
      </c>
      <c r="SO627" s="6">
        <v>0.69927083333333329</v>
      </c>
      <c r="SP627" s="6">
        <v>1.151875</v>
      </c>
      <c r="SQ627" s="7">
        <v>1.809479166666667</v>
      </c>
      <c r="SR627" s="6">
        <v>0.43069444444444438</v>
      </c>
      <c r="SS627" s="6">
        <v>1.816122685185185</v>
      </c>
      <c r="ST627" s="6">
        <v>1.421643518518519</v>
      </c>
      <c r="SU627" s="6">
        <v>1.556759259259259</v>
      </c>
      <c r="SV627" s="7">
        <v>1.150949074074074</v>
      </c>
      <c r="SW627" s="6">
        <v>0.80047453703703708</v>
      </c>
      <c r="SX627" s="6">
        <v>0.35325231481481478</v>
      </c>
      <c r="SY627" s="6">
        <v>1.555011574074074</v>
      </c>
      <c r="SZ627" s="6">
        <v>0.51451388888888894</v>
      </c>
      <c r="TA627" s="7">
        <v>1.1515972222222219</v>
      </c>
      <c r="TB627" s="6">
        <v>7.8460648148148154E-2</v>
      </c>
      <c r="TC627" s="6">
        <v>0.93584490740740744</v>
      </c>
      <c r="TD627" s="6">
        <v>0.39445601851851853</v>
      </c>
      <c r="TE627" s="6">
        <v>8.1979166666666672E-2</v>
      </c>
      <c r="TF627" s="7">
        <v>1.550474537037037</v>
      </c>
      <c r="TG627" s="6">
        <v>0.66644675925925922</v>
      </c>
      <c r="TH627" s="6">
        <v>1.7307175925925931</v>
      </c>
      <c r="TI627" s="6">
        <v>0.59333333333333338</v>
      </c>
      <c r="TJ627" s="6">
        <v>0.64468749999999997</v>
      </c>
      <c r="TK627" s="7">
        <v>7.8750000000000001E-2</v>
      </c>
      <c r="TL627" s="6">
        <v>9.644675925925926E-2</v>
      </c>
      <c r="TM627" s="6">
        <v>7.8310185185185191E-2</v>
      </c>
      <c r="TN627" s="6">
        <v>0.82335648148148144</v>
      </c>
      <c r="TO627" s="6">
        <v>0.83001157407407411</v>
      </c>
      <c r="TP627" s="7">
        <v>0.38363425925925931</v>
      </c>
      <c r="TQ627" s="6">
        <v>1.7975000000000001</v>
      </c>
      <c r="TR627" s="6">
        <v>0.78915509259259264</v>
      </c>
      <c r="TS627" s="6">
        <v>0.8895601851851852</v>
      </c>
      <c r="TT627" s="6">
        <v>1.292928240740741</v>
      </c>
      <c r="TU627" s="7">
        <v>0.66680555555555554</v>
      </c>
      <c r="TV627" s="6">
        <v>1.845081018518518</v>
      </c>
      <c r="TW627" s="6">
        <v>1.311145833333333</v>
      </c>
      <c r="TX627" s="6">
        <v>8.2604166666666673E-2</v>
      </c>
      <c r="TY627" s="6">
        <v>1.0419907407407409</v>
      </c>
      <c r="TZ627" s="7">
        <v>0.82469907407407406</v>
      </c>
      <c r="UA627" s="6">
        <v>0.25035879629629632</v>
      </c>
      <c r="UB627" s="6">
        <v>0.49101851851851852</v>
      </c>
      <c r="UC627" s="6">
        <v>1.88619212962963</v>
      </c>
      <c r="UD627" s="6">
        <v>7.6469907407407403E-2</v>
      </c>
      <c r="UE627" s="7">
        <v>0.78880787037037037</v>
      </c>
      <c r="UF627" s="6">
        <v>0.68304398148148149</v>
      </c>
      <c r="UG627" s="6">
        <v>1.540810185185185</v>
      </c>
      <c r="UH627" s="6">
        <v>0.31869212962962962</v>
      </c>
      <c r="UI627" s="6">
        <v>1.757916666666667</v>
      </c>
      <c r="UJ627" s="7">
        <v>3.6863425925925918E-2</v>
      </c>
      <c r="UK627" s="6">
        <v>1.5531828703703701</v>
      </c>
      <c r="UL627" s="6">
        <v>1.2952546296296299</v>
      </c>
      <c r="UM627" s="6">
        <v>0.81579861111111107</v>
      </c>
      <c r="UN627" s="6">
        <v>0.87997685185185182</v>
      </c>
      <c r="UO627" s="7">
        <v>0.87927083333333333</v>
      </c>
      <c r="UP627" s="6">
        <v>8.6539351851851853E-2</v>
      </c>
      <c r="UQ627" s="6">
        <v>0.91503472222222226</v>
      </c>
      <c r="UR627" s="6">
        <v>0.92049768518518515</v>
      </c>
      <c r="US627" s="6">
        <v>0.90471064814814817</v>
      </c>
      <c r="UT627" s="7">
        <v>0.47978009259259258</v>
      </c>
      <c r="UU627" s="6">
        <v>3.650462962962963E-2</v>
      </c>
      <c r="UV627" s="6">
        <v>0.88458333333333339</v>
      </c>
      <c r="UW627" s="6">
        <v>0.9306712962962963</v>
      </c>
      <c r="UX627" s="6">
        <v>4.6608796296296287E-2</v>
      </c>
      <c r="UY627" s="7">
        <v>1.412199074074074</v>
      </c>
      <c r="UZ627" s="6">
        <v>1.8198379629629631</v>
      </c>
      <c r="VA627" s="6">
        <v>0.57645833333333329</v>
      </c>
      <c r="VB627" s="6">
        <v>0.78259259259259262</v>
      </c>
      <c r="VC627" s="6">
        <v>0.79223379629629631</v>
      </c>
      <c r="VD627" s="7">
        <v>0.79128472222222224</v>
      </c>
      <c r="VE627" s="6">
        <v>1.110150462962963</v>
      </c>
      <c r="VF627" s="6">
        <v>0.9042824074074074</v>
      </c>
      <c r="VG627" s="6">
        <v>0.48228009259259258</v>
      </c>
      <c r="VH627" s="6">
        <v>1.046608796296296</v>
      </c>
      <c r="VI627" s="7">
        <v>1.555833333333333</v>
      </c>
      <c r="VJ627" s="6">
        <v>1.463611111111111</v>
      </c>
      <c r="VK627" s="6">
        <v>0.86879629629629629</v>
      </c>
      <c r="VL627" s="6">
        <v>0.84700231481481481</v>
      </c>
      <c r="VM627" s="6">
        <v>1.784351851851852</v>
      </c>
      <c r="VN627" s="7">
        <v>0.79616898148148152</v>
      </c>
      <c r="VO627" s="6">
        <v>1.551574074074074</v>
      </c>
      <c r="VP627" s="6">
        <v>1.5536458333333329</v>
      </c>
      <c r="VQ627" s="6">
        <v>0.76812499999999995</v>
      </c>
      <c r="VR627" s="6">
        <v>0.93228009259259259</v>
      </c>
      <c r="VS627" s="7">
        <v>1.5300115740740741</v>
      </c>
      <c r="VT627" s="6">
        <v>7.8831018518518522E-2</v>
      </c>
      <c r="VU627" s="6">
        <v>0.5315509259259259</v>
      </c>
      <c r="VV627" s="6">
        <v>0.53873842592592591</v>
      </c>
      <c r="VW627" s="6">
        <v>7.9351851851851854E-2</v>
      </c>
      <c r="VX627" s="7">
        <v>1.8244791666666671</v>
      </c>
      <c r="VY627" s="6">
        <v>0.46854166666666669</v>
      </c>
      <c r="VZ627" s="6">
        <v>0.60583333333333333</v>
      </c>
      <c r="WA627" s="6">
        <v>1.4127893518518519</v>
      </c>
      <c r="WB627" s="6">
        <v>1.541238425925926</v>
      </c>
      <c r="WC627" s="7">
        <v>1.564606481481482</v>
      </c>
      <c r="WD627" s="6">
        <v>1.8548726851851851</v>
      </c>
      <c r="WE627" s="6">
        <v>0.53625</v>
      </c>
      <c r="WF627" s="6">
        <v>9.239583333333333E-2</v>
      </c>
      <c r="WG627" s="6">
        <v>0.58585648148148151</v>
      </c>
      <c r="WH627" s="7">
        <v>1.5069097222222221</v>
      </c>
      <c r="WI627" s="6">
        <v>7.7303240740740742E-2</v>
      </c>
      <c r="WJ627" s="6">
        <v>0.9603356481481482</v>
      </c>
      <c r="WK627" s="6">
        <v>3.2187500000000001E-2</v>
      </c>
      <c r="WL627" s="6">
        <v>9.0277777777777776E-2</v>
      </c>
      <c r="WM627" s="7">
        <v>4.1979166666666658E-2</v>
      </c>
      <c r="WN627" s="6">
        <v>0.88388888888888884</v>
      </c>
      <c r="WO627" s="6">
        <v>7.7650462962962963E-2</v>
      </c>
      <c r="WP627" s="6">
        <v>8.3726851851851858E-2</v>
      </c>
      <c r="WQ627" s="6">
        <v>8.3287037037037034E-2</v>
      </c>
      <c r="WR627" s="7">
        <v>0.40092592592592591</v>
      </c>
      <c r="WS627" s="6">
        <v>1.560416666666667</v>
      </c>
      <c r="WT627" s="6">
        <v>0.36311342592592588</v>
      </c>
      <c r="WU627" s="6">
        <v>6.924768518518519E-2</v>
      </c>
      <c r="WV627" s="6">
        <v>0.29365740740740742</v>
      </c>
      <c r="WW627" s="7">
        <v>0.4727662037037037</v>
      </c>
      <c r="WX627" s="6">
        <v>0.34748842592592588</v>
      </c>
      <c r="WY627" s="6">
        <v>0.54673611111111109</v>
      </c>
      <c r="WZ627" s="6">
        <v>0.93960648148148151</v>
      </c>
      <c r="XA627" s="6">
        <v>8.0949074074074076E-2</v>
      </c>
      <c r="XB627" s="7">
        <v>0.53334490740740736</v>
      </c>
      <c r="XD627" s="6">
        <v>0.67842592592592588</v>
      </c>
      <c r="XE627" s="6">
        <v>1.529548611111111</v>
      </c>
      <c r="XF627" s="6">
        <v>0.6971180555555555</v>
      </c>
      <c r="XG627" s="7">
        <v>0.90953703703703703</v>
      </c>
      <c r="XH627" s="6">
        <v>0.5590856481481481</v>
      </c>
      <c r="XI627" s="6">
        <v>0.87651620370370376</v>
      </c>
      <c r="XJ627" s="6">
        <v>0.83217592592592593</v>
      </c>
      <c r="XK627" s="6">
        <v>6.2152777777777779E-2</v>
      </c>
      <c r="XL627" s="7">
        <v>1.550266203703704</v>
      </c>
      <c r="XM627" s="6">
        <v>5.7708333333333327E-2</v>
      </c>
      <c r="XN627" s="6">
        <v>1.856597222222222</v>
      </c>
      <c r="XO627" s="6">
        <v>0.43438657407407399</v>
      </c>
      <c r="XP627" s="6">
        <v>0.63549768518518523</v>
      </c>
      <c r="XQ627" s="7">
        <v>0.52359953703703699</v>
      </c>
      <c r="XR627" s="6">
        <v>0.52949074074074076</v>
      </c>
      <c r="XS627" s="6">
        <v>1.827430555555555</v>
      </c>
      <c r="XT627" s="6">
        <v>0.7434143518518519</v>
      </c>
      <c r="XU627" s="6">
        <v>1.532766203703704</v>
      </c>
      <c r="XV627" s="7">
        <v>0.89525462962962965</v>
      </c>
      <c r="XW627" s="6">
        <v>1.407337962962963</v>
      </c>
      <c r="XX627" s="6">
        <v>0.93252314814814818</v>
      </c>
      <c r="XY627" s="6">
        <v>0.76072916666666668</v>
      </c>
      <c r="XZ627" s="6">
        <v>1.8278240740740741</v>
      </c>
      <c r="YA627" s="7">
        <v>0.77939814814814812</v>
      </c>
      <c r="YB627" s="6">
        <v>1.5387037037037039</v>
      </c>
      <c r="YC627" s="6">
        <v>1.5513773148148149</v>
      </c>
      <c r="YD627" s="6">
        <v>1.3929398148148151</v>
      </c>
      <c r="YE627" s="6">
        <v>0.52340277777777777</v>
      </c>
      <c r="YF627" s="7">
        <v>0.76175925925925925</v>
      </c>
      <c r="YG627" s="6">
        <v>0.61957175925925922</v>
      </c>
      <c r="YH627" s="6">
        <v>0.75266203703703705</v>
      </c>
      <c r="YI627" s="6">
        <v>0.57527777777777778</v>
      </c>
      <c r="YJ627" s="6">
        <v>1.592222222222222</v>
      </c>
      <c r="YK627" s="7">
        <v>8.50462962962963E-2</v>
      </c>
      <c r="YL627" s="6">
        <v>0.53620370370370374</v>
      </c>
      <c r="YM627" s="6">
        <v>0.78942129629629632</v>
      </c>
      <c r="YN627" s="6">
        <v>0.85883101851851851</v>
      </c>
      <c r="YO627" s="6">
        <v>0.70199074074074075</v>
      </c>
      <c r="YP627" s="7">
        <v>1.4910648148148149</v>
      </c>
      <c r="YQ627" s="6">
        <v>0.81690972222222225</v>
      </c>
      <c r="YR627" s="6">
        <v>1.498159722222222</v>
      </c>
      <c r="YS627" s="6">
        <v>1.577893518518519</v>
      </c>
      <c r="YT627" s="6">
        <v>1.83130787037037</v>
      </c>
      <c r="YU627" s="7">
        <v>1.528888888888889</v>
      </c>
      <c r="YV627" s="6">
        <v>1.552743055555555</v>
      </c>
      <c r="YW627" s="6">
        <v>7.9722222222222222E-2</v>
      </c>
      <c r="YX627" s="6">
        <v>1.144895833333333</v>
      </c>
      <c r="YY627" s="6">
        <v>0.34348379629629627</v>
      </c>
      <c r="YZ627" s="7">
        <v>8.4259259259259256E-2</v>
      </c>
      <c r="ZA627" s="6">
        <v>0.86895833333333339</v>
      </c>
      <c r="ZB627" s="6">
        <v>1.561087962962963</v>
      </c>
      <c r="ZC627" s="6">
        <v>1.6653356481481481</v>
      </c>
      <c r="ZD627" s="6">
        <v>8.1770833333333334E-2</v>
      </c>
      <c r="ZE627" s="7">
        <v>8.0972222222222223E-2</v>
      </c>
      <c r="ZF627" s="6">
        <v>5.3206018518518521E-2</v>
      </c>
      <c r="ZG627" s="6">
        <v>8.6747685185185192E-2</v>
      </c>
      <c r="ZI627" s="6">
        <v>0.86937500000000001</v>
      </c>
      <c r="ZJ627" s="7">
        <v>0.90128472222222222</v>
      </c>
      <c r="ZK627" s="6">
        <v>0.88703703703703707</v>
      </c>
      <c r="ZL627" s="6">
        <v>1.3173263888888891</v>
      </c>
      <c r="ZM627" s="6">
        <v>0.55859953703703702</v>
      </c>
      <c r="ZN627" s="6">
        <v>1.541087962962963</v>
      </c>
      <c r="ZO627" s="7">
        <v>8.8611111111111113E-2</v>
      </c>
      <c r="ZP627" s="6">
        <v>1.865335648148148</v>
      </c>
      <c r="ZQ627" s="6">
        <v>0.9152893518518519</v>
      </c>
      <c r="ZR627" s="6">
        <v>1.0396064814814809</v>
      </c>
      <c r="ZS627" s="6">
        <v>0.13651620370370371</v>
      </c>
      <c r="ZT627" s="7">
        <v>1.30119212962963</v>
      </c>
      <c r="ZU627" s="6">
        <v>1.54912037037037</v>
      </c>
      <c r="ZV627" s="6">
        <v>0.76568287037037042</v>
      </c>
      <c r="ZW627" s="6">
        <v>0.8238078703703704</v>
      </c>
      <c r="ZX627" s="6">
        <v>8.8715277777777782E-2</v>
      </c>
      <c r="ZY627" s="7">
        <v>1.8305092592592589</v>
      </c>
      <c r="ZZ627" s="6">
        <v>0.3449652777777778</v>
      </c>
      <c r="AAA627" s="6">
        <v>1.549386574074074</v>
      </c>
      <c r="AAB627" s="6">
        <v>9.4421296296296295E-2</v>
      </c>
      <c r="AAC627" s="6">
        <v>0.8215393518518519</v>
      </c>
      <c r="AAD627" s="7">
        <v>0.89520833333333338</v>
      </c>
      <c r="AAE627" s="6">
        <v>1.814675925925926</v>
      </c>
      <c r="AAF627" s="6">
        <v>0.79215277777777782</v>
      </c>
      <c r="AAG627" s="6">
        <v>1.4062037037037041</v>
      </c>
      <c r="AAH627" s="6">
        <v>0.79329861111111111</v>
      </c>
      <c r="AAI627" s="7">
        <v>1.5406712962962961</v>
      </c>
      <c r="AAJ627" s="6">
        <v>0.88962962962962966</v>
      </c>
      <c r="AAK627" s="6">
        <v>0.45221064814814821</v>
      </c>
      <c r="AAL627" s="6">
        <v>0.90148148148148144</v>
      </c>
      <c r="AAM627" s="6">
        <v>0.88541666666666663</v>
      </c>
      <c r="AAN627" s="7">
        <v>0.72866898148148151</v>
      </c>
      <c r="AAO627" s="6">
        <v>0.83163194444444444</v>
      </c>
      <c r="AAP627" s="6">
        <v>0.4919560185185185</v>
      </c>
      <c r="AAQ627" s="6">
        <v>1.6733449074074069</v>
      </c>
      <c r="AAR627" s="6">
        <v>1.747638888888889</v>
      </c>
      <c r="AAS627" s="7">
        <v>0.15261574074074069</v>
      </c>
      <c r="AAT627" s="6">
        <v>0.34848379629629628</v>
      </c>
      <c r="AAU627" s="6">
        <v>0.35063657407407411</v>
      </c>
      <c r="AAV627" s="6">
        <v>1.5152662037037039</v>
      </c>
      <c r="AAW627" s="6">
        <v>5.0671296296296298E-2</v>
      </c>
      <c r="AAX627" s="7">
        <v>1.3879745370370371</v>
      </c>
      <c r="AAY627" s="6">
        <v>1.1489930555555561</v>
      </c>
      <c r="AAZ627" s="6">
        <v>8.6284722222222221E-2</v>
      </c>
      <c r="ABA627" s="6">
        <v>8.2256944444444438E-2</v>
      </c>
      <c r="ABB627" s="6">
        <v>8.054398148148148E-2</v>
      </c>
      <c r="ABC627" s="7">
        <v>0.572662037037037</v>
      </c>
      <c r="ABD627" s="6">
        <v>0.42214120370370373</v>
      </c>
      <c r="ABE627" s="6">
        <v>1.840740740740741</v>
      </c>
      <c r="ABF627" s="6">
        <v>1.542997685185185</v>
      </c>
      <c r="ABG627" s="6">
        <v>1.5492592592592589</v>
      </c>
      <c r="ABH627" s="7">
        <v>1.0969097222222219</v>
      </c>
      <c r="ABI627" s="6">
        <v>0.16113425925925931</v>
      </c>
      <c r="ABJ627" s="6">
        <v>1.8923379629629631</v>
      </c>
      <c r="ABK627" s="6">
        <v>0.43259259259259258</v>
      </c>
      <c r="ABL627" s="6">
        <v>1.5290277777777781</v>
      </c>
      <c r="ABM627" s="7">
        <v>1.8225</v>
      </c>
      <c r="ABN627" s="6">
        <v>1.555844907407407</v>
      </c>
      <c r="ABO627" s="6">
        <v>1.83255787037037</v>
      </c>
      <c r="ABP627" s="6">
        <v>1.739675925925926</v>
      </c>
      <c r="ABQ627" s="6">
        <v>1.821736111111111</v>
      </c>
      <c r="ABR627" s="7">
        <v>0.26167824074074081</v>
      </c>
      <c r="ABS627" s="6">
        <v>7.7106481481481484E-2</v>
      </c>
      <c r="ABT627" s="6">
        <v>1.539340277777778</v>
      </c>
      <c r="ABU627" s="6">
        <v>0.81633101851851853</v>
      </c>
      <c r="ABV627" s="6">
        <v>1.671006944444444</v>
      </c>
      <c r="ABW627" s="7">
        <v>0.31854166666666672</v>
      </c>
      <c r="ABX627" s="6">
        <v>1.8381597222222219</v>
      </c>
      <c r="ABY627" s="6">
        <v>8.5636574074074073E-2</v>
      </c>
      <c r="ABZ627" s="6">
        <v>1.168761574074074</v>
      </c>
      <c r="ACA627" s="6">
        <v>1.537488425925926</v>
      </c>
      <c r="ACB627" s="7">
        <v>0.82275462962962964</v>
      </c>
      <c r="ACC627" s="6">
        <v>0.40702546296296288</v>
      </c>
      <c r="ACD627" s="6">
        <v>0.23921296296296299</v>
      </c>
      <c r="ACE627" s="6">
        <v>0.73298611111111112</v>
      </c>
      <c r="ACF627" s="6">
        <v>0.45271990740740742</v>
      </c>
      <c r="ACG627" s="7">
        <v>0.50062499999999999</v>
      </c>
      <c r="ACH627" s="6">
        <v>0.54295138888888894</v>
      </c>
      <c r="ACI627" s="6">
        <v>1.8275462962962961</v>
      </c>
      <c r="ACJ627" s="6">
        <v>0.2428703703703704</v>
      </c>
      <c r="ACK627" s="6">
        <v>0.4051851851851852</v>
      </c>
      <c r="ACL627" s="7">
        <v>0.84181712962962962</v>
      </c>
      <c r="ACM627" s="6">
        <v>1.5509490740740739</v>
      </c>
      <c r="ACN627" s="6">
        <v>1.8316898148148151</v>
      </c>
      <c r="ACO627" s="6">
        <v>0.44467592592592592</v>
      </c>
      <c r="ACP627" s="6">
        <v>0.66305555555555551</v>
      </c>
      <c r="ACQ627" s="7">
        <v>1.030740740740741</v>
      </c>
      <c r="ACR627" s="6">
        <v>0.90997685185185184</v>
      </c>
      <c r="ACS627" s="6">
        <v>1.544780092592593</v>
      </c>
      <c r="ACT627" s="6">
        <v>0.81449074074074079</v>
      </c>
      <c r="ACU627" s="6">
        <v>0.44126157407407413</v>
      </c>
      <c r="ACV627" s="7">
        <v>1.8388194444444439</v>
      </c>
      <c r="ACW627" s="6">
        <v>0.47887731481481483</v>
      </c>
      <c r="ACX627" s="6">
        <v>0.62668981481481478</v>
      </c>
      <c r="ACY627" s="6">
        <v>0.44525462962962958</v>
      </c>
      <c r="ACZ627" s="6">
        <v>0.82246527777777778</v>
      </c>
      <c r="ADA627" s="7">
        <v>1.482175925925926</v>
      </c>
      <c r="ADB627" s="6">
        <v>0.72305555555555556</v>
      </c>
      <c r="ADC627" s="6">
        <v>0.77225694444444448</v>
      </c>
      <c r="ADD627" s="6">
        <v>0.63131944444444443</v>
      </c>
      <c r="ADE627" s="6">
        <v>1.783368055555556</v>
      </c>
      <c r="ADF627" s="7">
        <v>0.85982638888888885</v>
      </c>
      <c r="ADG627" s="6">
        <v>1.7896064814814809</v>
      </c>
      <c r="ADH627" s="6">
        <v>1.413900462962963</v>
      </c>
      <c r="ADI627" s="6">
        <v>1.8190972222222219</v>
      </c>
      <c r="ADJ627" s="6">
        <v>0.91420138888888891</v>
      </c>
      <c r="ADK627" s="7">
        <v>0.98207175925925927</v>
      </c>
      <c r="ADL627" s="6">
        <v>1.537384259259259</v>
      </c>
      <c r="ADM627" s="6">
        <v>1.549305555555555</v>
      </c>
      <c r="ADN627" s="6">
        <v>1.505127314814815</v>
      </c>
      <c r="ADO627" s="6">
        <v>1.8400231481481479</v>
      </c>
      <c r="ADP627" s="7">
        <v>1.5273958333333331</v>
      </c>
      <c r="ADQ627" s="6">
        <v>1.813761574074074</v>
      </c>
      <c r="ADR627" s="6">
        <v>1.8251504629629629</v>
      </c>
      <c r="ADS627" s="6">
        <v>1.7057870370370369</v>
      </c>
      <c r="ADT627" s="6">
        <v>1.5208796296296301</v>
      </c>
      <c r="ADU627" s="7">
        <v>0.94777777777777783</v>
      </c>
      <c r="ADV627" s="6">
        <v>1.8378125000000001</v>
      </c>
      <c r="ADW627" s="6">
        <v>1.8483217592592589</v>
      </c>
      <c r="ADX627" s="6">
        <v>1.82005787037037</v>
      </c>
      <c r="ADY627" s="6">
        <v>1.294305555555556</v>
      </c>
      <c r="ADZ627" s="7">
        <v>1.411539351851852</v>
      </c>
      <c r="AEA627" s="6">
        <v>0.65903935185185181</v>
      </c>
      <c r="AEB627" s="6">
        <v>0.74689814814814814</v>
      </c>
      <c r="AEC627" s="6">
        <v>1.5543402777777779</v>
      </c>
      <c r="AED627" s="6">
        <v>1.620625</v>
      </c>
      <c r="AEE627" s="7">
        <v>1.818738425925926</v>
      </c>
      <c r="AEF627" s="6">
        <v>1.5794097222222221</v>
      </c>
      <c r="AEG627" s="6">
        <v>1.8172453703703699</v>
      </c>
      <c r="AEH627" s="6">
        <v>1.15412037037037</v>
      </c>
      <c r="AEI627" s="6">
        <v>1.6811342592592591</v>
      </c>
      <c r="AEJ627" s="7">
        <v>1.556655092592593</v>
      </c>
      <c r="AEK627" s="6">
        <v>1.8774999999999999</v>
      </c>
      <c r="AEL627" s="6">
        <v>1.5054976851851849</v>
      </c>
      <c r="AEM627" s="6">
        <v>0.85777777777777775</v>
      </c>
      <c r="AEN627" s="6">
        <v>0.58855324074074078</v>
      </c>
      <c r="AEO627" s="7">
        <v>0.53806712962962966</v>
      </c>
      <c r="AEP627" s="6">
        <v>8.5358796296296294E-2</v>
      </c>
      <c r="AEQ627" s="6">
        <v>1.3026967592592591</v>
      </c>
      <c r="AER627" s="6">
        <v>0.1524884259259259</v>
      </c>
      <c r="AES627" s="6">
        <v>1.8210532407407409</v>
      </c>
      <c r="AET627" s="7">
        <v>0.75168981481481478</v>
      </c>
      <c r="AEU627" s="6">
        <v>0.59333333333333338</v>
      </c>
      <c r="AEV627" s="6">
        <v>8.6273148148148154E-2</v>
      </c>
      <c r="AEW627" s="6">
        <v>0.45756944444444442</v>
      </c>
      <c r="AEX627" s="6">
        <v>1.831400462962963</v>
      </c>
      <c r="AEY627" s="7">
        <v>0.78627314814814819</v>
      </c>
      <c r="AEZ627" s="6">
        <v>0.2412037037037037</v>
      </c>
      <c r="AFA627" s="6">
        <v>1.5790162037037041</v>
      </c>
      <c r="AFB627" s="6">
        <v>0.83031250000000001</v>
      </c>
      <c r="AFC627" s="6">
        <v>0.87233796296296295</v>
      </c>
      <c r="AFD627" s="7">
        <v>0.53517361111111106</v>
      </c>
      <c r="AFE627" s="6">
        <v>0.66331018518518514</v>
      </c>
      <c r="AFF627" s="6">
        <v>0.5972453703703704</v>
      </c>
      <c r="AFG627" s="6">
        <v>7.6631944444444447E-2</v>
      </c>
      <c r="AFH627" s="6">
        <v>0.4876388888888889</v>
      </c>
      <c r="AFI627" s="7">
        <v>1.552280092592593</v>
      </c>
      <c r="AFJ627" s="6">
        <v>1.8386458333333331</v>
      </c>
      <c r="AFK627" s="6">
        <v>1.410532407407407</v>
      </c>
      <c r="AFL627" s="6">
        <v>8.5370370370370374E-2</v>
      </c>
      <c r="AFM627" s="6">
        <v>1.8438773148148151</v>
      </c>
      <c r="AFN627" s="7">
        <v>0.35700231481481481</v>
      </c>
      <c r="AFO627" s="6">
        <v>0.15059027777777781</v>
      </c>
      <c r="AFP627" s="6">
        <v>1.551828703703704</v>
      </c>
      <c r="AFQ627" s="6">
        <v>0.69234953703703705</v>
      </c>
      <c r="AFR627" s="6">
        <v>0.43744212962962958</v>
      </c>
      <c r="AFS627" s="7">
        <v>1.736134259259259</v>
      </c>
      <c r="AFT627" s="6">
        <v>1.610393518518519</v>
      </c>
      <c r="AFU627" s="6">
        <v>1.6018634259259259</v>
      </c>
      <c r="AFV627" s="6">
        <v>0.86281249999999998</v>
      </c>
      <c r="AFW627" s="6">
        <v>0.79994212962962963</v>
      </c>
      <c r="AFX627" s="7">
        <v>1.5357638888888889</v>
      </c>
      <c r="AFY627" s="6">
        <v>0.83283564814814814</v>
      </c>
      <c r="AFZ627" s="6">
        <v>0.77817129629629633</v>
      </c>
      <c r="AGA627" s="6">
        <v>8.4143518518518517E-3</v>
      </c>
      <c r="AGB627" s="6">
        <v>0.56439814814814815</v>
      </c>
      <c r="AGC627" s="7">
        <v>1.8246527777777779</v>
      </c>
      <c r="AGD627" s="6">
        <v>0.44832175925925932</v>
      </c>
      <c r="AGE627" s="6">
        <v>0.61302083333333335</v>
      </c>
      <c r="AGF627" s="6">
        <v>0.83008101851851857</v>
      </c>
      <c r="AGG627" s="6">
        <v>6.4479166666666671E-2</v>
      </c>
      <c r="AGH627" s="7">
        <v>9.2546296296296293E-2</v>
      </c>
      <c r="AGI627" s="6">
        <v>0.44968750000000002</v>
      </c>
      <c r="AGJ627" s="6">
        <v>0.94042824074074072</v>
      </c>
      <c r="AGK627" s="6">
        <v>1.807627314814815</v>
      </c>
      <c r="AGL627" s="6">
        <v>0.6486574074074074</v>
      </c>
      <c r="AGM627" s="7">
        <v>5.1319444444444452E-2</v>
      </c>
      <c r="AGN627" s="6">
        <v>0.35770833333333341</v>
      </c>
      <c r="AGO627" s="6">
        <v>0.87045138888888884</v>
      </c>
      <c r="AGP627" s="6">
        <v>0.52741898148148147</v>
      </c>
      <c r="AGQ627" s="6">
        <v>8.1064814814814812E-2</v>
      </c>
      <c r="AGR627" s="7">
        <v>1.8229745370370369</v>
      </c>
      <c r="AGS627" s="6">
        <v>0.90133101851851849</v>
      </c>
      <c r="AGT627" s="6">
        <v>1.531759259259259</v>
      </c>
      <c r="AGU627" s="6">
        <v>1.3257986111111111</v>
      </c>
      <c r="AGV627" s="6">
        <v>0.17682870370370371</v>
      </c>
      <c r="AGW627" s="7">
        <v>1.834456018518519</v>
      </c>
      <c r="AGX627" s="6">
        <v>0.7482523148148148</v>
      </c>
      <c r="AGY627" s="6">
        <v>0.89516203703703701</v>
      </c>
      <c r="AGZ627" s="6">
        <v>0.91695601851851849</v>
      </c>
      <c r="AHA627" s="6">
        <v>0.8182638888888889</v>
      </c>
      <c r="AHB627" s="7">
        <v>6.9108796296296293E-2</v>
      </c>
      <c r="AHC627" s="6">
        <v>0.42228009259259258</v>
      </c>
      <c r="AHD627" s="6">
        <v>1.414814814814815</v>
      </c>
      <c r="AHE627" s="6">
        <v>1.535543981481482</v>
      </c>
      <c r="AHF627" s="6">
        <v>1.298136574074074</v>
      </c>
      <c r="AHG627" s="7">
        <v>1.297905092592593</v>
      </c>
      <c r="AHH627" s="6">
        <v>0.87951388888888893</v>
      </c>
      <c r="AHI627" s="6">
        <v>0.53813657407407411</v>
      </c>
      <c r="AHJ627" s="6">
        <v>0.87684027777777773</v>
      </c>
      <c r="AHK627" s="6">
        <v>7.9166666666666663E-2</v>
      </c>
      <c r="AHL627" s="7">
        <v>0.92437499999999995</v>
      </c>
      <c r="AHM627" s="6">
        <v>0.76696759259259262</v>
      </c>
      <c r="AHN627" s="6">
        <v>0.86490740740740746</v>
      </c>
      <c r="AHO627" s="6">
        <v>1.139594907407407</v>
      </c>
      <c r="AHP627" s="6">
        <v>1.582997685185185</v>
      </c>
      <c r="AHQ627" s="7">
        <v>1.7560879629629631</v>
      </c>
      <c r="AHR627" s="6">
        <v>0.51893518518518522</v>
      </c>
      <c r="AHS627" s="6">
        <v>0.75590277777777781</v>
      </c>
      <c r="AHT627" s="6">
        <v>0.38998842592592592</v>
      </c>
      <c r="AHU627" s="6">
        <v>0.1110300925925926</v>
      </c>
      <c r="AHV627" s="7">
        <v>0.78172453703703704</v>
      </c>
      <c r="AHW627" s="6">
        <v>1.5559259259259259</v>
      </c>
      <c r="AHX627" s="6">
        <v>0.81187500000000001</v>
      </c>
      <c r="AHY627" s="6">
        <v>0.2124537037037037</v>
      </c>
      <c r="AHZ627" s="6">
        <v>1.7983333333333329</v>
      </c>
      <c r="AIA627" s="7">
        <v>0.1128819444444444</v>
      </c>
      <c r="AIB627" s="6">
        <v>0.44784722222222217</v>
      </c>
      <c r="AIC627" s="6">
        <v>7.677083333333333E-2</v>
      </c>
      <c r="AID627" s="6">
        <v>1.2216550925925931</v>
      </c>
      <c r="AIE627" s="6">
        <v>1.6856944444444439</v>
      </c>
      <c r="AIF627" s="7">
        <v>0.88708333333333333</v>
      </c>
      <c r="AIG627" s="6">
        <v>1.773668981481481</v>
      </c>
      <c r="AIH627" s="6">
        <v>0.72688657407407409</v>
      </c>
      <c r="AII627" s="6">
        <v>1.5526967592592591</v>
      </c>
      <c r="AIJ627" s="6">
        <v>1.471597222222222</v>
      </c>
      <c r="AIK627" s="7">
        <v>0.81368055555555552</v>
      </c>
      <c r="AIL627" s="6">
        <v>8.4050925925925932E-2</v>
      </c>
      <c r="AIM627" s="6">
        <v>1.830486111111111</v>
      </c>
      <c r="AIN627" s="6">
        <v>7.9733796296296303E-2</v>
      </c>
      <c r="AIO627" s="6">
        <v>1.540763888888889</v>
      </c>
      <c r="AIP627" s="7">
        <v>0.13378472222222221</v>
      </c>
      <c r="AIQ627" s="6">
        <v>1.8592939814814819</v>
      </c>
      <c r="AIR627" s="6">
        <v>0.68447916666666664</v>
      </c>
      <c r="AIS627" s="6">
        <v>1.581655092592593</v>
      </c>
      <c r="AIT627" s="6">
        <v>1.845277777777778</v>
      </c>
      <c r="AIU627" s="7">
        <v>1.7512384259259259</v>
      </c>
      <c r="AIV627" s="6">
        <v>1.5988194444444439</v>
      </c>
      <c r="AIW627" s="6">
        <v>0.92394675925925929</v>
      </c>
      <c r="AIX627" s="6">
        <v>1.566944444444444</v>
      </c>
      <c r="AIY627" s="6">
        <v>0.14884259259259261</v>
      </c>
      <c r="AIZ627" s="7">
        <v>0.34917824074074072</v>
      </c>
      <c r="AJA627" s="6">
        <v>1.6897222222222219</v>
      </c>
      <c r="AJB627" s="6">
        <v>1.5266319444444441</v>
      </c>
      <c r="AJC627" s="6">
        <v>0.86228009259259264</v>
      </c>
      <c r="AJD627" s="6">
        <v>7.9490740740740737E-2</v>
      </c>
      <c r="AJE627" s="7">
        <v>0.26185185185185178</v>
      </c>
      <c r="AJF627" s="6">
        <v>1.828564814814815</v>
      </c>
      <c r="AJG627" s="6">
        <v>6.851851851851852E-2</v>
      </c>
      <c r="AJH627" s="6">
        <v>0.67896990740740737</v>
      </c>
      <c r="AJI627" s="6">
        <v>0.4433449074074074</v>
      </c>
      <c r="AJJ627" s="7">
        <v>5.3553240740740742E-2</v>
      </c>
      <c r="AJK627" s="6">
        <v>7.7071759259259257E-2</v>
      </c>
      <c r="AJL627" s="6">
        <v>0.24526620370370369</v>
      </c>
      <c r="AJM627" s="6">
        <v>4.7384259259259258E-2</v>
      </c>
      <c r="AJN627" s="6">
        <v>0.45149305555555558</v>
      </c>
      <c r="AJO627" s="7">
        <v>0.66912037037037042</v>
      </c>
      <c r="AJP627" s="6">
        <v>1.8022916666666671</v>
      </c>
      <c r="AJQ627" s="6">
        <v>0.55188657407407404</v>
      </c>
      <c r="AJR627" s="6">
        <v>0.56781250000000005</v>
      </c>
      <c r="AJS627" s="6">
        <v>0.57398148148148154</v>
      </c>
      <c r="AJT627" s="7">
        <v>8.307870370370371E-2</v>
      </c>
      <c r="AJU627" s="6">
        <v>0.86959490740740741</v>
      </c>
      <c r="AJV627" s="6">
        <v>7.3287037037037039E-2</v>
      </c>
      <c r="AJW627" s="6">
        <v>0.57306712962962958</v>
      </c>
      <c r="AJX627" s="6">
        <v>0.44297453703703699</v>
      </c>
      <c r="AJY627" s="7">
        <v>0.78434027777777782</v>
      </c>
      <c r="AJZ627" s="6">
        <v>1.548043981481481</v>
      </c>
      <c r="AKA627" s="6">
        <v>0.69743055555555555</v>
      </c>
      <c r="AKB627" s="6">
        <v>0.90092592592592591</v>
      </c>
      <c r="AKC627" s="6">
        <v>2.9178240740740741E-2</v>
      </c>
      <c r="AKD627" s="7">
        <v>4.3449074074074077E-2</v>
      </c>
      <c r="AKE627" s="6">
        <v>1.4135995370370369</v>
      </c>
      <c r="AKF627" s="6">
        <v>0.50693287037037038</v>
      </c>
      <c r="AKG627" s="6">
        <v>0.39725694444444443</v>
      </c>
      <c r="AKH627" s="6">
        <v>8.0069444444444443E-2</v>
      </c>
      <c r="AKI627" s="7">
        <v>8.6909722222222222E-2</v>
      </c>
      <c r="AKJ627" s="6">
        <v>0.86356481481481484</v>
      </c>
      <c r="AKK627" s="6">
        <v>1.8397800925925929</v>
      </c>
      <c r="AKL627" s="6">
        <v>1.418761574074074</v>
      </c>
      <c r="AKM627" s="6">
        <v>0.42560185185185179</v>
      </c>
      <c r="AKN627" s="7">
        <v>1.141805555555556</v>
      </c>
      <c r="AKO627" s="6">
        <v>1.5562499999999999</v>
      </c>
      <c r="AKP627" s="6">
        <v>0.9085185185185185</v>
      </c>
      <c r="AKQ627" s="6">
        <v>8.4259259259259256E-2</v>
      </c>
      <c r="AKR627" s="6">
        <v>0.53907407407407404</v>
      </c>
      <c r="AKS627" s="7">
        <v>0.24288194444444439</v>
      </c>
      <c r="AKT627" s="6">
        <v>7.4050925925925923E-2</v>
      </c>
      <c r="AKU627" s="6">
        <v>1.551689814814815</v>
      </c>
      <c r="AKV627" s="6">
        <v>0.88156250000000003</v>
      </c>
      <c r="AKW627" s="6">
        <v>0.89177083333333329</v>
      </c>
      <c r="AKX627" s="7">
        <v>0.42407407407407399</v>
      </c>
      <c r="AKY627" s="6">
        <v>0.1620833333333333</v>
      </c>
      <c r="AKZ627" s="6">
        <v>0.4137615740740741</v>
      </c>
      <c r="ALA627" s="6">
        <v>0.47637731481481482</v>
      </c>
      <c r="ALB627" s="6">
        <v>0.77098379629629632</v>
      </c>
      <c r="ALC627" s="7">
        <v>1.8540972222222221</v>
      </c>
      <c r="ALD627" s="6">
        <v>4.3564814814814813E-2</v>
      </c>
      <c r="ALE627" s="6">
        <v>0.82125000000000004</v>
      </c>
      <c r="ALF627" s="6">
        <v>0.49890046296296298</v>
      </c>
      <c r="ALG627" s="6">
        <v>1.720081018518518</v>
      </c>
      <c r="ALH627" s="7">
        <v>7.722222222222222E-2</v>
      </c>
      <c r="ALI627" s="6">
        <v>1.5512268518518519</v>
      </c>
      <c r="ALJ627" s="6">
        <v>0.3198611111111111</v>
      </c>
      <c r="ALK627" s="6">
        <v>1.847199074074074</v>
      </c>
      <c r="ALL627" s="6">
        <v>1.527916666666667</v>
      </c>
      <c r="ALM627" s="7">
        <v>1.389305555555556</v>
      </c>
    </row>
    <row r="628" spans="1:1001" x14ac:dyDescent="0.45">
      <c r="A628" s="1" t="s">
        <v>627</v>
      </c>
      <c r="B628" s="6">
        <v>0.53020833333333328</v>
      </c>
      <c r="C628" s="6">
        <v>0.96001157407407411</v>
      </c>
      <c r="D628" s="6">
        <v>0.39527777777777778</v>
      </c>
      <c r="E628" s="6">
        <v>0.85601851851851851</v>
      </c>
      <c r="F628" s="7">
        <v>1.2761689814814809</v>
      </c>
      <c r="G628" s="6">
        <v>0.63252314814814814</v>
      </c>
      <c r="H628" s="6">
        <v>0.63053240740740746</v>
      </c>
      <c r="I628" s="6">
        <v>1.1316782407407411</v>
      </c>
      <c r="J628" s="6">
        <v>0.82445601851851846</v>
      </c>
      <c r="K628" s="7">
        <v>0.61734953703703699</v>
      </c>
      <c r="L628" s="6">
        <v>0.46489583333333329</v>
      </c>
      <c r="M628" s="6">
        <v>0.97415509259259259</v>
      </c>
      <c r="N628" s="6">
        <v>1.2227546296296301</v>
      </c>
      <c r="O628" s="6">
        <v>0.53629629629629627</v>
      </c>
      <c r="P628" s="7">
        <v>1.223206018518519</v>
      </c>
      <c r="Q628" s="6">
        <v>1.012581018518518</v>
      </c>
      <c r="R628" s="6">
        <v>0.4929513888888889</v>
      </c>
      <c r="S628" s="6">
        <v>0.62259259259259259</v>
      </c>
      <c r="T628" s="6">
        <v>1.0874768518518521</v>
      </c>
      <c r="U628" s="7">
        <v>0.52375000000000005</v>
      </c>
      <c r="V628" s="6">
        <v>0.68837962962962962</v>
      </c>
      <c r="W628" s="6">
        <v>0.17076388888888891</v>
      </c>
      <c r="X628" s="6">
        <v>0.51277777777777778</v>
      </c>
      <c r="Y628" s="6">
        <v>1.2196527777777779</v>
      </c>
      <c r="Z628" s="7">
        <v>2.4218402777777781</v>
      </c>
      <c r="AA628" s="6">
        <v>0.26497685185185182</v>
      </c>
      <c r="AB628" s="6">
        <v>0.18312500000000001</v>
      </c>
      <c r="AC628" s="6">
        <v>0.33450231481481479</v>
      </c>
      <c r="AD628" s="6">
        <v>1.2041898148148149</v>
      </c>
      <c r="AE628" s="7">
        <v>1.2471874999999999</v>
      </c>
      <c r="AF628" s="6">
        <v>0.59378472222222223</v>
      </c>
      <c r="AG628" s="6">
        <v>0.84777777777777774</v>
      </c>
      <c r="AH628" s="6">
        <v>1.2106365740740741</v>
      </c>
      <c r="AI628" s="6">
        <v>0.1080671296296296</v>
      </c>
      <c r="AJ628" s="7">
        <v>0.1197453703703704</v>
      </c>
      <c r="AK628" s="6">
        <v>1.2252893518518519</v>
      </c>
      <c r="AL628" s="6">
        <v>1.2091087962962961</v>
      </c>
      <c r="AM628" s="6">
        <v>0.4944675925925926</v>
      </c>
      <c r="AN628" s="6">
        <v>0.6159027777777778</v>
      </c>
      <c r="AO628" s="7">
        <v>0.1733564814814815</v>
      </c>
      <c r="AP628" s="6">
        <v>0.64351851851851849</v>
      </c>
      <c r="AQ628" s="6">
        <v>0.48722222222222222</v>
      </c>
      <c r="AR628" s="6">
        <v>0.60804398148148153</v>
      </c>
      <c r="AS628" s="6">
        <v>0.64623842592592595</v>
      </c>
      <c r="AT628" s="7">
        <v>0.54074074074074074</v>
      </c>
      <c r="AU628" s="6">
        <v>0.56379629629629635</v>
      </c>
      <c r="AV628" s="6">
        <v>0.51981481481481484</v>
      </c>
      <c r="AW628" s="6">
        <v>1.1500925925925931</v>
      </c>
      <c r="AX628" s="6">
        <v>0.55077546296296298</v>
      </c>
      <c r="AY628" s="7">
        <v>0.64581018518518518</v>
      </c>
      <c r="AZ628" s="6">
        <v>0.17653935185185191</v>
      </c>
      <c r="BA628" s="6">
        <v>0.59107638888888892</v>
      </c>
      <c r="BB628" s="6">
        <v>0.98332175925925924</v>
      </c>
      <c r="BC628" s="6">
        <v>1.216122685185185</v>
      </c>
      <c r="BD628" s="7">
        <v>1.2851388888888891</v>
      </c>
      <c r="BE628" s="6">
        <v>1.2167129629629629</v>
      </c>
      <c r="BF628" s="6">
        <v>0.61910879629629634</v>
      </c>
      <c r="BG628" s="6">
        <v>0.76578703703703699</v>
      </c>
      <c r="BH628" s="6">
        <v>0.37491898148148151</v>
      </c>
      <c r="BI628" s="7">
        <v>0.50387731481481479</v>
      </c>
      <c r="BJ628" s="6">
        <v>0.28565972222222219</v>
      </c>
      <c r="BK628" s="6">
        <v>0.64798611111111115</v>
      </c>
      <c r="BL628" s="6">
        <v>0.64443287037037034</v>
      </c>
      <c r="BM628" s="6">
        <v>0.53751157407407413</v>
      </c>
      <c r="BN628" s="7">
        <v>0.56283564814814813</v>
      </c>
      <c r="BO628" s="6">
        <v>0.32872685185185191</v>
      </c>
      <c r="BP628" s="6">
        <v>1.08380787037037</v>
      </c>
      <c r="BQ628" s="6">
        <v>0.49505787037037041</v>
      </c>
      <c r="BR628" s="6">
        <v>0.64146990740740739</v>
      </c>
      <c r="BS628" s="7">
        <v>1.1449652777777779</v>
      </c>
      <c r="BT628" s="6">
        <v>0.28407407407407409</v>
      </c>
      <c r="BU628" s="6">
        <v>1.2173032407407409</v>
      </c>
      <c r="BV628" s="6">
        <v>1.218587962962963</v>
      </c>
      <c r="BW628" s="6">
        <v>1.083090277777778</v>
      </c>
      <c r="BX628" s="7">
        <v>0.65013888888888893</v>
      </c>
      <c r="BY628" s="6">
        <v>1.269664351851852</v>
      </c>
      <c r="BZ628" s="6">
        <v>0.17671296296296299</v>
      </c>
      <c r="CA628" s="6">
        <v>0.60995370370370372</v>
      </c>
      <c r="CB628" s="6">
        <v>0.62425925925925929</v>
      </c>
      <c r="CC628" s="7">
        <v>0.56231481481481482</v>
      </c>
      <c r="CD628" s="6">
        <v>0.61145833333333333</v>
      </c>
      <c r="CE628" s="6">
        <v>0.52145833333333336</v>
      </c>
      <c r="CF628" s="6">
        <v>0.46487268518518521</v>
      </c>
      <c r="CG628" s="6">
        <v>0.40807870370370369</v>
      </c>
      <c r="CH628" s="7">
        <v>0.1100694444444444</v>
      </c>
      <c r="CI628" s="6">
        <v>0.64511574074074074</v>
      </c>
      <c r="CJ628" s="6">
        <v>0.1089351851851852</v>
      </c>
      <c r="CK628" s="6">
        <v>0.28229166666666672</v>
      </c>
      <c r="CL628" s="6">
        <v>0.1645949074074074</v>
      </c>
      <c r="CM628" s="7">
        <v>0.33473379629629629</v>
      </c>
      <c r="CN628" s="6">
        <v>0.98408564814814814</v>
      </c>
      <c r="CO628" s="6">
        <v>0.87702546296296291</v>
      </c>
      <c r="CP628" s="6">
        <v>0.1784259259259259</v>
      </c>
      <c r="CQ628" s="6">
        <v>0.96692129629629631</v>
      </c>
      <c r="CR628" s="7">
        <v>0.65399305555555554</v>
      </c>
      <c r="CS628" s="6">
        <v>0.45189814814814822</v>
      </c>
      <c r="CT628" s="6">
        <v>0.74498842592592596</v>
      </c>
      <c r="CU628" s="6">
        <v>0.65552083333333333</v>
      </c>
      <c r="CV628" s="6">
        <v>0.62399305555555551</v>
      </c>
      <c r="CW628" s="7">
        <v>0.33901620370370372</v>
      </c>
      <c r="CX628" s="6">
        <v>0.97320601851851851</v>
      </c>
      <c r="CY628" s="6">
        <v>0.89123842592592595</v>
      </c>
      <c r="CZ628" s="6">
        <v>0.8631712962962963</v>
      </c>
      <c r="DA628" s="6">
        <v>0.6514699074074074</v>
      </c>
      <c r="DB628" s="7">
        <v>1.249675925925926</v>
      </c>
      <c r="DC628" s="6">
        <v>0.6477546296296296</v>
      </c>
      <c r="DD628" s="6">
        <v>0.66320601851851857</v>
      </c>
      <c r="DE628" s="6">
        <v>0.68475694444444446</v>
      </c>
      <c r="DF628" s="6">
        <v>0.73896990740740742</v>
      </c>
      <c r="DG628" s="7">
        <v>0.50516203703703699</v>
      </c>
      <c r="DH628" s="6">
        <v>0.51990740740740737</v>
      </c>
      <c r="DI628" s="6">
        <v>0.74268518518518523</v>
      </c>
      <c r="DJ628" s="6">
        <v>0.65136574074074072</v>
      </c>
      <c r="DK628" s="6">
        <v>0.11202546296296299</v>
      </c>
      <c r="DL628" s="7">
        <v>0.64615740740740746</v>
      </c>
      <c r="DM628" s="6">
        <v>0.71476851851851853</v>
      </c>
      <c r="DN628" s="6">
        <v>0.65011574074074074</v>
      </c>
      <c r="DO628" s="6">
        <v>0.54612268518518514</v>
      </c>
      <c r="DP628" s="6">
        <v>0.99973379629629633</v>
      </c>
      <c r="DQ628" s="7">
        <v>1.2191087962962961</v>
      </c>
      <c r="DR628" s="6">
        <v>0.50143518518518515</v>
      </c>
      <c r="DS628" s="6">
        <v>1.2303819444444439</v>
      </c>
      <c r="DT628" s="6">
        <v>1.154930555555556</v>
      </c>
      <c r="DU628" s="6">
        <v>0.55728009259259259</v>
      </c>
      <c r="DV628" s="7">
        <v>0.1107060185185185</v>
      </c>
      <c r="DW628" s="6">
        <v>0.64983796296296292</v>
      </c>
      <c r="DX628" s="6">
        <v>0.89105324074074077</v>
      </c>
      <c r="DY628" s="6">
        <v>1.2529282407407409</v>
      </c>
      <c r="DZ628" s="6">
        <v>0.74777777777777776</v>
      </c>
      <c r="EA628" s="7">
        <v>0.65695601851851848</v>
      </c>
      <c r="EB628" s="6">
        <v>0.64856481481481476</v>
      </c>
      <c r="EC628" s="6">
        <v>0.34645833333333331</v>
      </c>
      <c r="ED628" s="6">
        <v>0.39172453703703702</v>
      </c>
      <c r="EE628" s="6">
        <v>0.95791666666666664</v>
      </c>
      <c r="EF628" s="7">
        <v>1.197928240740741</v>
      </c>
      <c r="EG628" s="6">
        <v>0.24833333333333329</v>
      </c>
      <c r="EH628" s="6">
        <v>1.207731481481481</v>
      </c>
      <c r="EI628" s="6">
        <v>1.0047337962962959</v>
      </c>
      <c r="EJ628" s="6">
        <v>0.4866435185185185</v>
      </c>
      <c r="EK628" s="7">
        <v>1.2198263888888889</v>
      </c>
      <c r="EL628" s="6">
        <v>1.1300694444444439</v>
      </c>
      <c r="EM628" s="6">
        <v>0.59755787037037034</v>
      </c>
      <c r="EN628" s="6">
        <v>0.9369791666666667</v>
      </c>
      <c r="EO628" s="6">
        <v>0.89552083333333332</v>
      </c>
      <c r="EP628" s="7">
        <v>0.55828703703703708</v>
      </c>
      <c r="EQ628" s="6">
        <v>0.66532407407407412</v>
      </c>
      <c r="ER628" s="6">
        <v>1.2793634259259259</v>
      </c>
      <c r="ES628" s="6">
        <v>0.89774305555555556</v>
      </c>
      <c r="ET628" s="6">
        <v>1.1624421296296299</v>
      </c>
      <c r="EU628" s="7">
        <v>0.48853009259259261</v>
      </c>
      <c r="EV628" s="6">
        <v>0.58200231481481479</v>
      </c>
      <c r="EW628" s="6">
        <v>0.1239351851851852</v>
      </c>
      <c r="EX628" s="6">
        <v>0.65560185185185182</v>
      </c>
      <c r="EY628" s="6">
        <v>0.61263888888888884</v>
      </c>
      <c r="EZ628" s="7">
        <v>1.2667476851851851</v>
      </c>
      <c r="FA628" s="6">
        <v>1.218472222222222</v>
      </c>
      <c r="FB628" s="6">
        <v>0.19974537037037041</v>
      </c>
      <c r="FC628" s="6">
        <v>0.95453703703703707</v>
      </c>
      <c r="FD628" s="6">
        <v>0.5837268518518518</v>
      </c>
      <c r="FE628" s="7">
        <v>0.68226851851851855</v>
      </c>
      <c r="FF628" s="6">
        <v>0.40412037037037041</v>
      </c>
      <c r="FG628" s="6">
        <v>0.55700231481481477</v>
      </c>
      <c r="FH628" s="6">
        <v>0.54357638888888893</v>
      </c>
      <c r="FI628" s="6">
        <v>0.43079861111111112</v>
      </c>
      <c r="FJ628" s="7">
        <v>0.50990740740740736</v>
      </c>
      <c r="FK628" s="6">
        <v>0.6559490740740741</v>
      </c>
      <c r="FL628" s="6">
        <v>0.64682870370370371</v>
      </c>
      <c r="FM628" s="6">
        <v>0.26877314814814812</v>
      </c>
      <c r="FN628" s="6">
        <v>0.61004629629629625</v>
      </c>
      <c r="FO628" s="7">
        <v>0.1809375</v>
      </c>
      <c r="FP628" s="6">
        <v>1.2526388888888891</v>
      </c>
      <c r="FQ628" s="6">
        <v>0.69972222222222225</v>
      </c>
      <c r="FR628" s="6">
        <v>1.205810185185185</v>
      </c>
      <c r="FS628" s="6">
        <v>1.208310185185185</v>
      </c>
      <c r="FT628" s="7">
        <v>1.173842592592593</v>
      </c>
      <c r="FU628" s="6">
        <v>0.1788888888888889</v>
      </c>
      <c r="FV628" s="6">
        <v>0.29855324074074069</v>
      </c>
      <c r="FW628" s="6">
        <v>1.202534722222222</v>
      </c>
      <c r="FX628" s="6">
        <v>0.6702893518518519</v>
      </c>
      <c r="FY628" s="7">
        <v>1.14287037037037</v>
      </c>
      <c r="FZ628" s="6">
        <v>0.34790509259259261</v>
      </c>
      <c r="GA628" s="6">
        <v>0.86662037037037032</v>
      </c>
      <c r="GB628" s="6">
        <v>0.37315972222222221</v>
      </c>
      <c r="GC628" s="6">
        <v>0.64255787037037038</v>
      </c>
      <c r="GD628" s="7">
        <v>0.36249999999999999</v>
      </c>
      <c r="GE628" s="6">
        <v>1.341342592592593</v>
      </c>
      <c r="GF628" s="6">
        <v>0.98906249999999996</v>
      </c>
      <c r="GG628" s="6">
        <v>0.91162037037037036</v>
      </c>
      <c r="GH628" s="6">
        <v>0.54861111111111116</v>
      </c>
      <c r="GI628" s="7">
        <v>0.38876157407407408</v>
      </c>
      <c r="GJ628" s="6">
        <v>0.68253472222222222</v>
      </c>
      <c r="GK628" s="6">
        <v>1.202800925925926</v>
      </c>
      <c r="GL628" s="6">
        <v>0.60513888888888889</v>
      </c>
      <c r="GM628" s="6">
        <v>0.30331018518518521</v>
      </c>
      <c r="GN628" s="7">
        <v>0.60376157407407405</v>
      </c>
      <c r="GO628" s="6">
        <v>0.35182870370370373</v>
      </c>
      <c r="GP628" s="6">
        <v>0.56909722222222225</v>
      </c>
      <c r="GQ628" s="6">
        <v>0.26493055555555561</v>
      </c>
      <c r="GR628" s="6">
        <v>0.63769675925925928</v>
      </c>
      <c r="GS628" s="7">
        <v>1.2194675925925931</v>
      </c>
      <c r="GT628" s="6">
        <v>1.2580092592592591</v>
      </c>
      <c r="GU628" s="6">
        <v>0.55600694444444443</v>
      </c>
      <c r="GV628" s="6">
        <v>0.65101851851851855</v>
      </c>
      <c r="GW628" s="6">
        <v>0.52811342592592592</v>
      </c>
      <c r="GX628" s="7">
        <v>0.37956018518518519</v>
      </c>
      <c r="GY628" s="6">
        <v>0.11232638888888891</v>
      </c>
      <c r="GZ628" s="6">
        <v>1.020659722222222</v>
      </c>
      <c r="HA628" s="6">
        <v>0.99081018518518515</v>
      </c>
      <c r="HB628" s="6">
        <v>1.212037037037037</v>
      </c>
      <c r="HC628" s="7">
        <v>0.64879629629629632</v>
      </c>
      <c r="HD628" s="6">
        <v>0.63665509259259256</v>
      </c>
      <c r="HE628" s="6">
        <v>1.135925925925926</v>
      </c>
      <c r="HF628" s="6">
        <v>1.225034722222222</v>
      </c>
      <c r="HG628" s="6">
        <v>0.27673611111111113</v>
      </c>
      <c r="HH628" s="7">
        <v>1.0112847222222221</v>
      </c>
      <c r="HI628" s="6">
        <v>1.2129282407407409</v>
      </c>
      <c r="HJ628" s="6">
        <v>0.71339120370370368</v>
      </c>
      <c r="HK628" s="6">
        <v>1.304444444444445</v>
      </c>
      <c r="HL628" s="6">
        <v>0.39292824074074068</v>
      </c>
      <c r="HM628" s="7">
        <v>1.2216203703703701</v>
      </c>
      <c r="HN628" s="6">
        <v>0.53797453703703701</v>
      </c>
      <c r="HO628" s="6">
        <v>0.64878472222222228</v>
      </c>
      <c r="HP628" s="6">
        <v>0.62804398148148144</v>
      </c>
      <c r="HQ628" s="6">
        <v>0.4848263888888889</v>
      </c>
      <c r="HR628" s="7">
        <v>1.280983796296296</v>
      </c>
      <c r="HS628" s="6">
        <v>0.65712962962962962</v>
      </c>
      <c r="HT628" s="6">
        <v>0.14121527777777779</v>
      </c>
      <c r="HU628" s="6">
        <v>0.99787037037037041</v>
      </c>
      <c r="HV628" s="6">
        <v>1.217326388888889</v>
      </c>
      <c r="HW628" s="7">
        <v>0.32325231481481481</v>
      </c>
      <c r="HX628" s="6">
        <v>0.82430555555555551</v>
      </c>
      <c r="HY628" s="6">
        <v>0.49105324074074069</v>
      </c>
      <c r="HZ628" s="6">
        <v>0.35991898148148149</v>
      </c>
      <c r="IA628" s="6">
        <v>0.3558101851851852</v>
      </c>
      <c r="IB628" s="7">
        <v>0.19792824074074081</v>
      </c>
      <c r="IC628" s="6">
        <v>0.40984953703703703</v>
      </c>
      <c r="ID628" s="6">
        <v>0.98637731481481483</v>
      </c>
      <c r="IE628" s="6">
        <v>0.98516203703703709</v>
      </c>
      <c r="IF628" s="6">
        <v>1.307685185185185</v>
      </c>
      <c r="IG628" s="7">
        <v>0.97730324074074071</v>
      </c>
      <c r="IH628" s="6">
        <v>0.8391319444444445</v>
      </c>
      <c r="II628" s="6">
        <v>0.50268518518518523</v>
      </c>
      <c r="IJ628" s="6">
        <v>0.64590277777777783</v>
      </c>
      <c r="IK628" s="6">
        <v>0.18346064814814811</v>
      </c>
      <c r="IL628" s="7">
        <v>0.17788194444444441</v>
      </c>
      <c r="IM628" s="6">
        <v>0.3646064814814815</v>
      </c>
      <c r="IN628" s="6">
        <v>1.206516203703704</v>
      </c>
      <c r="IO628" s="6">
        <v>1.0128935185185191</v>
      </c>
      <c r="IP628" s="6">
        <v>0.60886574074074074</v>
      </c>
      <c r="IQ628" s="7">
        <v>0.17856481481481479</v>
      </c>
      <c r="IR628" s="6">
        <v>1.216840277777778</v>
      </c>
      <c r="IS628" s="6">
        <v>0.82512731481481483</v>
      </c>
      <c r="IT628" s="6">
        <v>1.273217592592593</v>
      </c>
      <c r="IU628" s="6">
        <v>0.1113773148148148</v>
      </c>
      <c r="IV628" s="7">
        <v>0.18633101851851849</v>
      </c>
      <c r="IW628" s="6">
        <v>0.62206018518518513</v>
      </c>
      <c r="IX628" s="6">
        <v>0.5199421296296296</v>
      </c>
      <c r="IY628" s="6">
        <v>0.58462962962962961</v>
      </c>
      <c r="IZ628" s="6">
        <v>0.10774305555555561</v>
      </c>
      <c r="JA628" s="7">
        <v>0.65282407407407406</v>
      </c>
      <c r="JB628" s="6">
        <v>0.43520833333333331</v>
      </c>
      <c r="JC628" s="6">
        <v>0.65001157407407406</v>
      </c>
      <c r="JD628" s="6">
        <v>0.6514699074074074</v>
      </c>
      <c r="JE628" s="6">
        <v>0.64245370370370369</v>
      </c>
      <c r="JF628" s="7">
        <v>0.68987268518518519</v>
      </c>
      <c r="JH628" s="6">
        <v>0.32733796296296302</v>
      </c>
      <c r="JI628" s="6">
        <v>0.31887731481481479</v>
      </c>
      <c r="JJ628" s="6">
        <v>1.2199884259259259</v>
      </c>
      <c r="JK628" s="7">
        <v>0.65468749999999998</v>
      </c>
      <c r="JL628" s="6">
        <v>0.64402777777777775</v>
      </c>
      <c r="JM628" s="6">
        <v>0.65596064814814814</v>
      </c>
      <c r="JN628" s="6">
        <v>0.71388888888888891</v>
      </c>
      <c r="JO628" s="6">
        <v>1.2070949074074071</v>
      </c>
      <c r="JP628" s="7">
        <v>6.6446759259259261E-2</v>
      </c>
      <c r="JQ628" s="6">
        <v>0.1166666666666667</v>
      </c>
      <c r="JR628" s="6">
        <v>0.1103009259259259</v>
      </c>
      <c r="JS628" s="6">
        <v>0.71236111111111111</v>
      </c>
      <c r="JT628" s="6">
        <v>0.64932870370370366</v>
      </c>
      <c r="JU628" s="7">
        <v>0.56452546296296291</v>
      </c>
      <c r="JV628" s="6">
        <v>1.1717592592592589</v>
      </c>
      <c r="JW628" s="6">
        <v>1.217662037037037</v>
      </c>
      <c r="JX628" s="6">
        <v>0.72995370370370372</v>
      </c>
      <c r="JY628" s="6">
        <v>0.1706134259259259</v>
      </c>
      <c r="JZ628" s="7">
        <v>0.64618055555555554</v>
      </c>
      <c r="KA628" s="6">
        <v>1.2169212962962961</v>
      </c>
      <c r="KB628" s="6">
        <v>0.2348958333333333</v>
      </c>
      <c r="KC628" s="6">
        <v>0.60630787037037037</v>
      </c>
      <c r="KD628" s="6">
        <v>0.6481365740740741</v>
      </c>
      <c r="KE628" s="7">
        <v>0.1731597222222222</v>
      </c>
      <c r="KF628" s="6">
        <v>0.35895833333333332</v>
      </c>
      <c r="KG628" s="6">
        <v>0.81527777777777777</v>
      </c>
      <c r="KH628" s="6">
        <v>1.191446759259259</v>
      </c>
      <c r="KI628" s="6">
        <v>0.54640046296296296</v>
      </c>
      <c r="KJ628" s="7">
        <v>1.076805555555556</v>
      </c>
      <c r="KK628" s="6">
        <v>0.4440972222222222</v>
      </c>
      <c r="KL628" s="6">
        <v>1.1855208333333329</v>
      </c>
      <c r="KM628" s="6">
        <v>0.38149305555555563</v>
      </c>
      <c r="KN628" s="6">
        <v>1.151446759259259</v>
      </c>
      <c r="KO628" s="7">
        <v>0.49130787037037038</v>
      </c>
      <c r="KP628" s="6">
        <v>0.18056712962962959</v>
      </c>
      <c r="KQ628" s="6">
        <v>0.28907407407407409</v>
      </c>
      <c r="KR628" s="6">
        <v>1.168113425925926</v>
      </c>
      <c r="KS628" s="6">
        <v>0.74827546296296299</v>
      </c>
      <c r="KT628" s="7">
        <v>1.2403587962962961</v>
      </c>
      <c r="KU628" s="6">
        <v>0.65831018518518514</v>
      </c>
      <c r="KV628" s="6">
        <v>0.72668981481481476</v>
      </c>
      <c r="KW628" s="6">
        <v>0.2726736111111111</v>
      </c>
      <c r="KX628" s="6">
        <v>0.35855324074074069</v>
      </c>
      <c r="KY628" s="7">
        <v>0.59478009259259257</v>
      </c>
      <c r="KZ628" s="6">
        <v>0.49506944444444451</v>
      </c>
      <c r="LA628" s="6">
        <v>1.156180555555556</v>
      </c>
      <c r="LB628" s="6">
        <v>0.25775462962962958</v>
      </c>
      <c r="LC628" s="6">
        <v>1.0152546296296301</v>
      </c>
      <c r="LD628" s="7">
        <v>1.044699074074074</v>
      </c>
      <c r="LE628" s="6">
        <v>0.6506481481481482</v>
      </c>
      <c r="LF628" s="6">
        <v>0.64888888888888885</v>
      </c>
      <c r="LG628" s="6">
        <v>0.33666666666666673</v>
      </c>
      <c r="LH628" s="6">
        <v>1.220439814814815</v>
      </c>
      <c r="LI628" s="7">
        <v>1.2115162037037039</v>
      </c>
      <c r="LJ628" s="6">
        <v>0.25451388888888887</v>
      </c>
      <c r="LK628" s="6">
        <v>0.49756944444444451</v>
      </c>
      <c r="LL628" s="6">
        <v>1.2079513888888891</v>
      </c>
      <c r="LM628" s="6">
        <v>1.20650462962963</v>
      </c>
      <c r="LN628" s="7">
        <v>0.64106481481481481</v>
      </c>
      <c r="LO628" s="6">
        <v>0.64983796296296292</v>
      </c>
      <c r="LP628" s="6">
        <v>0.64362268518518517</v>
      </c>
      <c r="LQ628" s="6">
        <v>0.99804398148148143</v>
      </c>
      <c r="LR628" s="6">
        <v>0.95340277777777782</v>
      </c>
      <c r="LS628" s="7">
        <v>0.4634375</v>
      </c>
      <c r="LT628" s="6">
        <v>0.27562500000000001</v>
      </c>
      <c r="LU628" s="6">
        <v>0.50414351851851846</v>
      </c>
      <c r="LV628" s="6">
        <v>1.2249305555555561</v>
      </c>
      <c r="LW628" s="6">
        <v>1.0170254629629629</v>
      </c>
      <c r="LX628" s="7">
        <v>0.73402777777777772</v>
      </c>
      <c r="LY628" s="6">
        <v>0.73100694444444447</v>
      </c>
      <c r="LZ628" s="6">
        <v>0.35642361111111109</v>
      </c>
      <c r="MA628" s="6">
        <v>0.58010416666666664</v>
      </c>
      <c r="MB628" s="6">
        <v>1.288645833333333</v>
      </c>
      <c r="MC628" s="7">
        <v>1.3395833333333329</v>
      </c>
      <c r="MD628" s="6">
        <v>0.49630787037037039</v>
      </c>
      <c r="ME628" s="6">
        <v>1.216956018518518</v>
      </c>
      <c r="MF628" s="6">
        <v>0.77082175925925922</v>
      </c>
      <c r="MG628" s="6">
        <v>0.59581018518518514</v>
      </c>
      <c r="MH628" s="7">
        <v>0.54391203703703705</v>
      </c>
      <c r="MI628" s="6">
        <v>1.2221643518518519</v>
      </c>
      <c r="MJ628" s="6">
        <v>1.220173611111111</v>
      </c>
      <c r="MK628" s="6">
        <v>0.48351851851851851</v>
      </c>
      <c r="ML628" s="6">
        <v>0.1955324074074074</v>
      </c>
      <c r="MM628" s="7">
        <v>0.5483217592592593</v>
      </c>
      <c r="MN628" s="6">
        <v>0.57111111111111112</v>
      </c>
      <c r="MO628" s="6">
        <v>0.59429398148148149</v>
      </c>
      <c r="MP628" s="6">
        <v>0.96133101851851854</v>
      </c>
      <c r="MQ628" s="6">
        <v>1.320752314814815</v>
      </c>
      <c r="MR628" s="7">
        <v>0.61982638888888886</v>
      </c>
      <c r="MS628" s="6">
        <v>0.97880787037037043</v>
      </c>
      <c r="MT628" s="6">
        <v>1.227164351851852</v>
      </c>
      <c r="MU628" s="6">
        <v>1.2167708333333329</v>
      </c>
      <c r="MV628" s="6">
        <v>0.1789351851851852</v>
      </c>
      <c r="MW628" s="7">
        <v>0.98442129629629627</v>
      </c>
      <c r="MX628" s="6">
        <v>0.28827546296296302</v>
      </c>
      <c r="MY628" s="6">
        <v>0.37212962962962959</v>
      </c>
      <c r="MZ628" s="6">
        <v>0.72250000000000003</v>
      </c>
      <c r="NA628" s="6">
        <v>0.49211805555555549</v>
      </c>
      <c r="NB628" s="7">
        <v>0.2666087962962963</v>
      </c>
      <c r="NC628" s="6">
        <v>0.49223379629629632</v>
      </c>
      <c r="ND628" s="6">
        <v>0.64976851851851847</v>
      </c>
      <c r="NE628" s="6">
        <v>0.72172453703703698</v>
      </c>
      <c r="NF628" s="6">
        <v>0.63798611111111114</v>
      </c>
      <c r="NG628" s="7">
        <v>0.13981481481481481</v>
      </c>
      <c r="NH628" s="6">
        <v>0.6374305555555555</v>
      </c>
      <c r="NI628" s="6">
        <v>0.54253472222222221</v>
      </c>
      <c r="NJ628" s="6">
        <v>0.63103009259259257</v>
      </c>
      <c r="NK628" s="6">
        <v>0.54423611111111114</v>
      </c>
      <c r="NL628" s="7">
        <v>0.26057870370370367</v>
      </c>
      <c r="NM628" s="6">
        <v>1.0659259259259259</v>
      </c>
      <c r="NN628" s="6">
        <v>0.59936342592592595</v>
      </c>
      <c r="NO628" s="6">
        <v>1.2137615740740739</v>
      </c>
      <c r="NP628" s="6">
        <v>0.67746527777777776</v>
      </c>
      <c r="NQ628" s="7">
        <v>0.29899305555555561</v>
      </c>
      <c r="NR628" s="6">
        <v>0.1897800925925926</v>
      </c>
      <c r="NS628" s="6">
        <v>0.65023148148148147</v>
      </c>
      <c r="NT628" s="6">
        <v>1.3414467592592589</v>
      </c>
      <c r="NU628" s="6">
        <v>0.64165509259259257</v>
      </c>
      <c r="NV628" s="7">
        <v>0.69582175925925926</v>
      </c>
      <c r="NW628" s="6">
        <v>0.59969907407407408</v>
      </c>
      <c r="NX628" s="6">
        <v>0.54072916666666671</v>
      </c>
      <c r="NY628" s="6">
        <v>0.68914351851851852</v>
      </c>
      <c r="NZ628" s="6">
        <v>0.56438657407407411</v>
      </c>
      <c r="OA628" s="7">
        <v>0.76149305555555558</v>
      </c>
      <c r="OB628" s="6">
        <v>1.2193055555555561</v>
      </c>
      <c r="OC628" s="6">
        <v>1.2811111111111111</v>
      </c>
      <c r="OD628" s="6">
        <v>1.1972106481481479</v>
      </c>
      <c r="OE628" s="6">
        <v>0.64899305555555553</v>
      </c>
      <c r="OF628" s="7">
        <v>1.076643518518519</v>
      </c>
      <c r="OG628" s="6">
        <v>0.35265046296296299</v>
      </c>
      <c r="OH628" s="6">
        <v>1.2129282407407409</v>
      </c>
      <c r="OI628" s="6">
        <v>1.0119328703703701</v>
      </c>
      <c r="OJ628" s="6">
        <v>0.54143518518518519</v>
      </c>
      <c r="OK628" s="7">
        <v>1.2013541666666669</v>
      </c>
      <c r="OL628" s="6">
        <v>0.65899305555555554</v>
      </c>
      <c r="OM628" s="6">
        <v>1.094837962962963</v>
      </c>
      <c r="ON628" s="6">
        <v>0.6449421296296296</v>
      </c>
      <c r="OO628" s="6">
        <v>0.1726736111111111</v>
      </c>
      <c r="OP628" s="7">
        <v>1.0021527777777779</v>
      </c>
      <c r="OQ628" s="6">
        <v>1.0367939814814811</v>
      </c>
      <c r="OS628" s="6">
        <v>0.47379629629629633</v>
      </c>
      <c r="OT628" s="6">
        <v>0.53332175925925929</v>
      </c>
      <c r="OU628" s="7">
        <v>0.5521759259259259</v>
      </c>
      <c r="OV628" s="6">
        <v>0.3696990740740741</v>
      </c>
      <c r="OW628" s="6">
        <v>1.2317245370370371</v>
      </c>
      <c r="OX628" s="6">
        <v>1.2211342592592589</v>
      </c>
      <c r="OY628" s="6">
        <v>0.40662037037037041</v>
      </c>
      <c r="OZ628" s="7">
        <v>0.73140046296296302</v>
      </c>
      <c r="PA628" s="6">
        <v>0.32537037037037042</v>
      </c>
      <c r="PB628" s="6">
        <v>0.25373842592592588</v>
      </c>
      <c r="PC628" s="6">
        <v>1.1490509259259261</v>
      </c>
      <c r="PD628" s="6">
        <v>1.2200347222222221</v>
      </c>
      <c r="PE628" s="7">
        <v>0.14679398148148151</v>
      </c>
      <c r="PF628" s="6">
        <v>0.53229166666666672</v>
      </c>
      <c r="PG628" s="6">
        <v>0.3619560185185185</v>
      </c>
      <c r="PH628" s="6">
        <v>1.2207870370370371</v>
      </c>
      <c r="PI628" s="6">
        <v>0.4871064814814815</v>
      </c>
      <c r="PJ628" s="7">
        <v>0.64606481481481481</v>
      </c>
      <c r="PK628" s="6">
        <v>0.50726851851851851</v>
      </c>
      <c r="PL628" s="6">
        <v>0.34575231481481478</v>
      </c>
      <c r="PM628" s="6">
        <v>0.66942129629629632</v>
      </c>
      <c r="PN628" s="6">
        <v>0.64762731481481484</v>
      </c>
      <c r="PO628" s="7">
        <v>0.75490740740740736</v>
      </c>
      <c r="PP628" s="6">
        <v>0.6260648148148148</v>
      </c>
      <c r="PQ628" s="6">
        <v>0.64835648148148151</v>
      </c>
      <c r="PR628" s="6">
        <v>0.1221064814814815</v>
      </c>
      <c r="PS628" s="6">
        <v>0.28539351851851852</v>
      </c>
      <c r="PT628" s="7">
        <v>0.64576388888888892</v>
      </c>
      <c r="PU628" s="6">
        <v>0.53151620370370367</v>
      </c>
      <c r="PV628" s="6">
        <v>0.44563657407407409</v>
      </c>
      <c r="PW628" s="6">
        <v>0.18314814814814809</v>
      </c>
      <c r="PX628" s="6">
        <v>0.3629398148148148</v>
      </c>
      <c r="PY628" s="7">
        <v>0.43722222222222218</v>
      </c>
      <c r="PZ628" s="6">
        <v>0.95233796296296291</v>
      </c>
      <c r="QA628" s="6">
        <v>0.27327546296296301</v>
      </c>
      <c r="QB628" s="6">
        <v>0.55258101851851849</v>
      </c>
      <c r="QC628" s="6">
        <v>0.32340277777777782</v>
      </c>
      <c r="QD628" s="7">
        <v>0.32732638888888888</v>
      </c>
      <c r="QE628" s="6">
        <v>0.49917824074074069</v>
      </c>
      <c r="QF628" s="6">
        <v>1.019826388888889</v>
      </c>
      <c r="QG628" s="6">
        <v>1.0206828703703701</v>
      </c>
      <c r="QH628" s="6">
        <v>0.54189814814814818</v>
      </c>
      <c r="QI628" s="7">
        <v>0.99020833333333336</v>
      </c>
      <c r="QJ628" s="6">
        <v>0.1629976851851852</v>
      </c>
      <c r="QK628" s="6">
        <v>1.151469907407408</v>
      </c>
      <c r="QL628" s="6">
        <v>0.27030092592592592</v>
      </c>
      <c r="QM628" s="6">
        <v>0.32261574074074068</v>
      </c>
      <c r="QN628" s="7">
        <v>0.55221064814814813</v>
      </c>
      <c r="QO628" s="6">
        <v>0.64052083333333332</v>
      </c>
      <c r="QP628" s="6">
        <v>0.43418981481481478</v>
      </c>
      <c r="QQ628" s="6">
        <v>0.53767361111111112</v>
      </c>
      <c r="QR628" s="6">
        <v>1.1498842592592591</v>
      </c>
      <c r="QS628" s="7">
        <v>0.85520833333333335</v>
      </c>
      <c r="QT628" s="6">
        <v>0.43800925925925932</v>
      </c>
      <c r="QU628" s="6">
        <v>0.24185185185185179</v>
      </c>
      <c r="QV628" s="6">
        <v>3.1944444444444451E-3</v>
      </c>
      <c r="QW628" s="6">
        <v>1.2146643518518521</v>
      </c>
      <c r="QX628" s="7">
        <v>1.171863425925926</v>
      </c>
      <c r="QY628" s="6">
        <v>1.2169675925925929</v>
      </c>
      <c r="QZ628" s="6">
        <v>1.1587268518518521</v>
      </c>
      <c r="RA628" s="6">
        <v>0.48761574074074082</v>
      </c>
      <c r="RB628" s="6">
        <v>0.21505787037037041</v>
      </c>
      <c r="RC628" s="7">
        <v>1.2261574074074071</v>
      </c>
      <c r="RD628" s="6">
        <v>0.52934027777777781</v>
      </c>
      <c r="RE628" s="6">
        <v>1.212696759259259</v>
      </c>
      <c r="RF628" s="6">
        <v>1.219513888888889</v>
      </c>
      <c r="RG628" s="6">
        <v>1.110196759259259</v>
      </c>
      <c r="RH628" s="7">
        <v>0.8664236111111111</v>
      </c>
      <c r="RI628" s="6">
        <v>0.11690972222222221</v>
      </c>
      <c r="RJ628" s="6">
        <v>0.6469907407407407</v>
      </c>
      <c r="RK628" s="6">
        <v>1.219074074074074</v>
      </c>
      <c r="RL628" s="6">
        <v>1.167835648148148</v>
      </c>
      <c r="RM628" s="7">
        <v>0.66495370370370366</v>
      </c>
      <c r="RN628" s="6">
        <v>0.36667824074074068</v>
      </c>
      <c r="RO628" s="6">
        <v>1.2513773148148151</v>
      </c>
      <c r="RP628" s="6">
        <v>0.62339120370370371</v>
      </c>
      <c r="RQ628" s="6">
        <v>0.315</v>
      </c>
      <c r="RR628" s="7">
        <v>0.72144675925925927</v>
      </c>
      <c r="RS628" s="6">
        <v>0.87005787037037041</v>
      </c>
      <c r="RT628" s="6">
        <v>0.76112268518518522</v>
      </c>
      <c r="RU628" s="6">
        <v>1.0659027777777781</v>
      </c>
      <c r="RV628" s="6">
        <v>0.99293981481481486</v>
      </c>
      <c r="RW628" s="7">
        <v>0.35335648148148152</v>
      </c>
      <c r="RX628" s="6">
        <v>0.75640046296296293</v>
      </c>
      <c r="RY628" s="6">
        <v>0.25949074074074069</v>
      </c>
      <c r="RZ628" s="6">
        <v>0.57458333333333333</v>
      </c>
      <c r="SA628" s="6">
        <v>0.79513888888888884</v>
      </c>
      <c r="SB628" s="7">
        <v>0.5414930555555556</v>
      </c>
      <c r="SC628" s="6">
        <v>0.33655092592592589</v>
      </c>
      <c r="SD628" s="6">
        <v>0.59733796296296293</v>
      </c>
      <c r="SE628" s="6">
        <v>0.83284722222222218</v>
      </c>
      <c r="SF628" s="6">
        <v>0.96540509259259255</v>
      </c>
      <c r="SG628" s="7">
        <v>0.33734953703703702</v>
      </c>
      <c r="SH628" s="6">
        <v>0.66190972222222222</v>
      </c>
      <c r="SI628" s="6">
        <v>0.65033564814814815</v>
      </c>
      <c r="SJ628" s="6">
        <v>0.49163194444444452</v>
      </c>
      <c r="SK628" s="6">
        <v>0.3321527777777778</v>
      </c>
      <c r="SL628" s="7">
        <v>0.33081018518518518</v>
      </c>
      <c r="SM628" s="6">
        <v>0.30780092592592601</v>
      </c>
      <c r="SN628" s="6">
        <v>1.2000578703703699</v>
      </c>
      <c r="SO628" s="6">
        <v>0.36623842592592593</v>
      </c>
      <c r="SP628" s="6">
        <v>0.65171296296296299</v>
      </c>
      <c r="SQ628" s="7">
        <v>1.2716550925925929</v>
      </c>
      <c r="SR628" s="6">
        <v>0.35018518518518521</v>
      </c>
      <c r="SS628" s="6">
        <v>1.233368055555556</v>
      </c>
      <c r="ST628" s="6">
        <v>0.77339120370370373</v>
      </c>
      <c r="SU628" s="6">
        <v>1.223726851851852</v>
      </c>
      <c r="SV628" s="7">
        <v>0.650787037037037</v>
      </c>
      <c r="SW628" s="6">
        <v>0.46744212962962961</v>
      </c>
      <c r="SX628" s="6">
        <v>0.35879629629629628</v>
      </c>
      <c r="SY628" s="6">
        <v>1.2219907407407411</v>
      </c>
      <c r="SZ628" s="6">
        <v>0.28442129629629631</v>
      </c>
      <c r="TA628" s="7">
        <v>0.65143518518518517</v>
      </c>
      <c r="TB628" s="6">
        <v>0.74722222222222223</v>
      </c>
      <c r="TC628" s="6">
        <v>0.60282407407407412</v>
      </c>
      <c r="TD628" s="6">
        <v>0.53353009259259254</v>
      </c>
      <c r="TE628" s="6">
        <v>0.75298611111111113</v>
      </c>
      <c r="TF628" s="7">
        <v>1.2174537037037041</v>
      </c>
      <c r="TG628" s="6">
        <v>0.58240740740740737</v>
      </c>
      <c r="TH628" s="6">
        <v>1.3208333333333331</v>
      </c>
      <c r="TI628" s="6">
        <v>9.9178240740740747E-2</v>
      </c>
      <c r="TJ628" s="6">
        <v>0.41194444444444439</v>
      </c>
      <c r="TK628" s="7">
        <v>0.75015046296296295</v>
      </c>
      <c r="TL628" s="6">
        <v>0.76519675925925923</v>
      </c>
      <c r="TM628" s="6">
        <v>0.64188657407407412</v>
      </c>
      <c r="TN628" s="6">
        <v>0.40671296296296289</v>
      </c>
      <c r="TO628" s="6">
        <v>0.49699074074074068</v>
      </c>
      <c r="TP628" s="7">
        <v>0.36327546296296298</v>
      </c>
      <c r="TQ628" s="6">
        <v>1.251863425925926</v>
      </c>
      <c r="TR628" s="6">
        <v>0.1168865740740741</v>
      </c>
      <c r="TS628" s="6">
        <v>0.98888888888888893</v>
      </c>
      <c r="TT628" s="6">
        <v>0.95989583333333328</v>
      </c>
      <c r="TU628" s="7">
        <v>0.50616898148148148</v>
      </c>
      <c r="TV628" s="6">
        <v>1.172800925925926</v>
      </c>
      <c r="TW628" s="6">
        <v>0.97811342592592587</v>
      </c>
      <c r="TX628" s="6">
        <v>0.64615740740740746</v>
      </c>
      <c r="TY628" s="6">
        <v>0.70895833333333336</v>
      </c>
      <c r="TZ628" s="7">
        <v>0.49167824074074068</v>
      </c>
      <c r="UA628" s="6">
        <v>0.61371527777777779</v>
      </c>
      <c r="UB628" s="6">
        <v>0.35728009259259258</v>
      </c>
      <c r="UC628" s="6">
        <v>1.2139120370370371</v>
      </c>
      <c r="UD628" s="6">
        <v>0.74916666666666665</v>
      </c>
      <c r="UE628" s="7">
        <v>0.88814814814814813</v>
      </c>
      <c r="UF628" s="6">
        <v>0.36442129629629633</v>
      </c>
      <c r="UG628" s="6">
        <v>1.2077893518518521</v>
      </c>
      <c r="UH628" s="6">
        <v>0.38976851851851851</v>
      </c>
      <c r="UI628" s="6">
        <v>1.2940740740740739</v>
      </c>
      <c r="UJ628" s="7">
        <v>0.68011574074074077</v>
      </c>
      <c r="UK628" s="6">
        <v>0.88090277777777781</v>
      </c>
      <c r="UL628" s="6">
        <v>0.9622222222222222</v>
      </c>
      <c r="UM628" s="6">
        <v>0.48276620370370371</v>
      </c>
      <c r="UN628" s="6">
        <v>0.54694444444444446</v>
      </c>
      <c r="UO628" s="7">
        <v>0.54623842592592597</v>
      </c>
      <c r="UP628" s="6">
        <v>0.75528935185185186</v>
      </c>
      <c r="UQ628" s="6">
        <v>1.014375</v>
      </c>
      <c r="UR628" s="6">
        <v>1.019837962962963</v>
      </c>
      <c r="US628" s="6">
        <v>1.004039351851852</v>
      </c>
      <c r="UT628" s="7">
        <v>0.30803240740740739</v>
      </c>
      <c r="UU628" s="6">
        <v>0.6849305555555556</v>
      </c>
      <c r="UV628" s="6">
        <v>0.55155092592592592</v>
      </c>
      <c r="UW628" s="6">
        <v>0.57623842592592589</v>
      </c>
      <c r="UX628" s="6">
        <v>0.67079861111111116</v>
      </c>
      <c r="UY628" s="7">
        <v>0.81726851851851856</v>
      </c>
      <c r="UZ628" s="6">
        <v>1.290983796296296</v>
      </c>
      <c r="VA628" s="6">
        <v>0.14116898148148149</v>
      </c>
      <c r="VB628" s="6">
        <v>0.1077893518518519</v>
      </c>
      <c r="VC628" s="6">
        <v>0.1169675925925926</v>
      </c>
      <c r="VD628" s="7">
        <v>0.1160300925925926</v>
      </c>
      <c r="VE628" s="6">
        <v>0.43787037037037041</v>
      </c>
      <c r="VF628" s="6">
        <v>1.003622685185185</v>
      </c>
      <c r="VG628" s="6">
        <v>0.22641203703703711</v>
      </c>
      <c r="VH628" s="6">
        <v>0.71357638888888886</v>
      </c>
      <c r="VI628" s="7">
        <v>1.222800925925926</v>
      </c>
      <c r="VJ628" s="6">
        <v>0.79134259259259254</v>
      </c>
      <c r="VK628" s="6">
        <v>0.53576388888888893</v>
      </c>
      <c r="VL628" s="6">
        <v>0.61099537037037033</v>
      </c>
      <c r="VM628" s="6">
        <v>1.2640740740740739</v>
      </c>
      <c r="VN628" s="7">
        <v>0.46313657407407399</v>
      </c>
      <c r="VO628" s="6">
        <v>1.2185532407407409</v>
      </c>
      <c r="VP628" s="6">
        <v>1.220613425925926</v>
      </c>
      <c r="VQ628" s="6">
        <v>0.53538194444444442</v>
      </c>
      <c r="VR628" s="6">
        <v>0.58141203703703703</v>
      </c>
      <c r="VS628" s="7">
        <v>1.196990740740741</v>
      </c>
      <c r="VT628" s="6">
        <v>0.64238425925925924</v>
      </c>
      <c r="VU628" s="6">
        <v>0.68682870370370375</v>
      </c>
      <c r="VV628" s="6">
        <v>0.17474537037037041</v>
      </c>
      <c r="VW628" s="6">
        <v>0.64292824074074073</v>
      </c>
      <c r="VX628" s="7">
        <v>1.3006018518518521</v>
      </c>
      <c r="VY628" s="6">
        <v>0.26931712962962961</v>
      </c>
      <c r="VZ628" s="6">
        <v>0.37309027777777781</v>
      </c>
      <c r="WA628" s="6">
        <v>0.81737268518518513</v>
      </c>
      <c r="WB628" s="6">
        <v>1.2082175925925931</v>
      </c>
      <c r="WC628" s="7">
        <v>0.89233796296296297</v>
      </c>
      <c r="WD628" s="6">
        <v>1.250856481481482</v>
      </c>
      <c r="WE628" s="6">
        <v>0.18229166666666671</v>
      </c>
      <c r="WF628" s="6">
        <v>0.76115740740740745</v>
      </c>
      <c r="WG628" s="6">
        <v>0.35311342592592587</v>
      </c>
      <c r="WH628" s="7">
        <v>1.1738773148148149</v>
      </c>
      <c r="WI628" s="6">
        <v>0.73800925925925931</v>
      </c>
      <c r="WJ628" s="6">
        <v>0.62730324074074073</v>
      </c>
      <c r="WK628" s="6">
        <v>0.68547453703703709</v>
      </c>
      <c r="WL628" s="6">
        <v>0.64836805555555554</v>
      </c>
      <c r="WM628" s="7">
        <v>0.67686342592592597</v>
      </c>
      <c r="WN628" s="6">
        <v>0.55085648148148147</v>
      </c>
      <c r="WO628" s="6">
        <v>0.6450231481481481</v>
      </c>
      <c r="WP628" s="6">
        <v>0.64726851851851852</v>
      </c>
      <c r="WQ628" s="6">
        <v>0.64255787037037038</v>
      </c>
      <c r="WR628" s="7">
        <v>0.36320601851851853</v>
      </c>
      <c r="WS628" s="6">
        <v>1.227384259259259</v>
      </c>
      <c r="WT628" s="6">
        <v>0.64386574074074077</v>
      </c>
      <c r="WU628" s="6">
        <v>0.74193287037037037</v>
      </c>
      <c r="WV628" s="6">
        <v>0.50840277777777776</v>
      </c>
      <c r="WW628" s="7">
        <v>0.25109953703703702</v>
      </c>
      <c r="WX628" s="6">
        <v>0.64615740740740746</v>
      </c>
      <c r="WY628" s="6">
        <v>0.16118055555555549</v>
      </c>
      <c r="WZ628" s="6">
        <v>0.5902546296296296</v>
      </c>
      <c r="XA628" s="6">
        <v>0.64346064814814818</v>
      </c>
      <c r="XB628" s="7">
        <v>0.6772569444444444</v>
      </c>
      <c r="XC628" s="6">
        <v>0.69931712962962966</v>
      </c>
      <c r="XE628" s="6">
        <v>1.065335648148148</v>
      </c>
      <c r="XF628" s="6">
        <v>0.36409722222222218</v>
      </c>
      <c r="XG628" s="7">
        <v>1.0088773148148149</v>
      </c>
      <c r="XH628" s="6">
        <v>0.17353009259259261</v>
      </c>
      <c r="XI628" s="6">
        <v>0.91968749999999999</v>
      </c>
      <c r="XJ628" s="6">
        <v>0.49915509259259261</v>
      </c>
      <c r="XK628" s="6">
        <v>0.65174768518518522</v>
      </c>
      <c r="XL628" s="7">
        <v>1.2172453703703701</v>
      </c>
      <c r="XM628" s="6">
        <v>0.65336805555555555</v>
      </c>
      <c r="XN628" s="6">
        <v>1.266053240740741</v>
      </c>
      <c r="XO628" s="6">
        <v>0.35365740740740742</v>
      </c>
      <c r="XP628" s="6">
        <v>0.2726736111111111</v>
      </c>
      <c r="XQ628" s="7">
        <v>0.18283564814814809</v>
      </c>
      <c r="XR628" s="6">
        <v>0.17789351851851851</v>
      </c>
      <c r="XS628" s="6">
        <v>1.27150462962963</v>
      </c>
      <c r="XT628" s="6">
        <v>0.7923958333333333</v>
      </c>
      <c r="XU628" s="6">
        <v>1.199733796296296</v>
      </c>
      <c r="XV628" s="7">
        <v>0.56222222222222218</v>
      </c>
      <c r="XW628" s="6">
        <v>0.78641203703703699</v>
      </c>
      <c r="XX628" s="6">
        <v>0.57324074074074072</v>
      </c>
      <c r="XY628" s="6">
        <v>0.34364583333333332</v>
      </c>
      <c r="XZ628" s="6">
        <v>1.155543981481481</v>
      </c>
      <c r="YA628" s="7">
        <v>0.27923611111111107</v>
      </c>
      <c r="YB628" s="6">
        <v>1.2056712962962961</v>
      </c>
      <c r="YC628" s="6">
        <v>1.218356481481482</v>
      </c>
      <c r="YD628" s="6">
        <v>0.83748842592592587</v>
      </c>
      <c r="YE628" s="6">
        <v>0.1834027777777778</v>
      </c>
      <c r="YF628" s="7">
        <v>0.84655092592592596</v>
      </c>
      <c r="YG628" s="6">
        <v>0.10699074074074071</v>
      </c>
      <c r="YH628" s="6">
        <v>0.33557870370370368</v>
      </c>
      <c r="YI628" s="6">
        <v>0.30184027777777778</v>
      </c>
      <c r="YJ628" s="6">
        <v>1.2592013888888891</v>
      </c>
      <c r="YK628" s="7">
        <v>0.64753472222222219</v>
      </c>
      <c r="YL628" s="6">
        <v>0.17109953703703701</v>
      </c>
      <c r="YM628" s="6">
        <v>0.88876157407407408</v>
      </c>
      <c r="YN628" s="6">
        <v>0.95817129629629627</v>
      </c>
      <c r="YO628" s="6">
        <v>0.80133101851851851</v>
      </c>
      <c r="YP628" s="7">
        <v>1.158043981481482</v>
      </c>
      <c r="YQ628" s="6">
        <v>0.85853009259259261</v>
      </c>
      <c r="YR628" s="6">
        <v>1.1651273148148149</v>
      </c>
      <c r="YS628" s="6">
        <v>1.244861111111111</v>
      </c>
      <c r="YT628" s="6">
        <v>1.3039699074074069</v>
      </c>
      <c r="YU628" s="7">
        <v>1.073263888888889</v>
      </c>
      <c r="YV628" s="6">
        <v>1.2197106481481479</v>
      </c>
      <c r="YW628" s="6">
        <v>0.6422106481481481</v>
      </c>
      <c r="YX628" s="6">
        <v>0.65326388888888887</v>
      </c>
      <c r="YY628" s="6">
        <v>0.37340277777777781</v>
      </c>
      <c r="YZ628" s="7">
        <v>0.6371296296296296</v>
      </c>
      <c r="ZA628" s="6">
        <v>0.53593749999999996</v>
      </c>
      <c r="ZB628" s="6">
        <v>1.228055555555555</v>
      </c>
      <c r="ZC628" s="6">
        <v>0.99306712962962962</v>
      </c>
      <c r="ZD628" s="6">
        <v>0.64104166666666662</v>
      </c>
      <c r="ZE628" s="7">
        <v>0.64019675925925923</v>
      </c>
      <c r="ZF628" s="6">
        <v>0.71391203703703698</v>
      </c>
      <c r="ZG628" s="6">
        <v>0.75775462962962958</v>
      </c>
      <c r="ZI628" s="6">
        <v>0.53634259259259254</v>
      </c>
      <c r="ZJ628" s="7">
        <v>1.0006134259259261</v>
      </c>
      <c r="ZK628" s="6">
        <v>0.65224537037037034</v>
      </c>
      <c r="ZL628" s="6">
        <v>0.98429398148148151</v>
      </c>
      <c r="ZM628" s="6">
        <v>0.17304398148148151</v>
      </c>
      <c r="ZN628" s="6">
        <v>1.2080555555555561</v>
      </c>
      <c r="ZO628" s="7">
        <v>0.64844907407407404</v>
      </c>
      <c r="ZP628" s="6">
        <v>1.268831018518519</v>
      </c>
      <c r="ZQ628" s="6">
        <v>0.58226851851851846</v>
      </c>
      <c r="ZR628" s="6">
        <v>0.70657407407407402</v>
      </c>
      <c r="ZS628" s="6">
        <v>0.65310185185185188</v>
      </c>
      <c r="ZT628" s="7">
        <v>0.96817129629629628</v>
      </c>
      <c r="ZU628" s="6">
        <v>1.2160879629629631</v>
      </c>
      <c r="ZV628" s="6">
        <v>0.84259259259259256</v>
      </c>
      <c r="ZW628" s="6">
        <v>0.8654398148148148</v>
      </c>
      <c r="ZX628" s="6">
        <v>0.64859953703703699</v>
      </c>
      <c r="ZY628" s="7">
        <v>1.251087962962963</v>
      </c>
      <c r="ZZ628" s="6">
        <v>0.44729166666666659</v>
      </c>
      <c r="AAA628" s="6">
        <v>1.2163657407407411</v>
      </c>
      <c r="AAB628" s="6">
        <v>0.6510069444444444</v>
      </c>
      <c r="AAC628" s="6">
        <v>0.48851851851851852</v>
      </c>
      <c r="AAD628" s="7">
        <v>0.99454861111111115</v>
      </c>
      <c r="AAE628" s="6">
        <v>1.2768518518518519</v>
      </c>
      <c r="AAF628" s="6">
        <v>0.117349537037037</v>
      </c>
      <c r="AAG628" s="6">
        <v>0.73392361111111115</v>
      </c>
      <c r="AAH628" s="6">
        <v>0.8659606481481481</v>
      </c>
      <c r="AAI628" s="7">
        <v>1.2076388888888889</v>
      </c>
      <c r="AAJ628" s="6">
        <v>0.98895833333333338</v>
      </c>
      <c r="AAK628" s="6">
        <v>0.36413194444444452</v>
      </c>
      <c r="AAL628" s="6">
        <v>0.56846064814814812</v>
      </c>
      <c r="AAM628" s="6">
        <v>0.92858796296296298</v>
      </c>
      <c r="AAN628" s="7">
        <v>0.82800925925925928</v>
      </c>
      <c r="AAO628" s="6">
        <v>0.9309722222222222</v>
      </c>
      <c r="AAP628" s="6">
        <v>0.27277777777777779</v>
      </c>
      <c r="AAQ628" s="6">
        <v>1.3189120370370371</v>
      </c>
      <c r="AAR628" s="6">
        <v>1.0753703703703701</v>
      </c>
      <c r="AAS628" s="7">
        <v>0.8213773148148148</v>
      </c>
      <c r="AAT628" s="6">
        <v>0.64635416666666667</v>
      </c>
      <c r="AAU628" s="6">
        <v>0.64787037037037032</v>
      </c>
      <c r="AAV628" s="6">
        <v>1.1822453703703699</v>
      </c>
      <c r="AAW628" s="6">
        <v>0.71138888888888885</v>
      </c>
      <c r="AAX628" s="7">
        <v>0.83869212962962958</v>
      </c>
      <c r="AAY628" s="6">
        <v>0.70672453703703708</v>
      </c>
      <c r="AAZ628" s="6">
        <v>0.64877314814814813</v>
      </c>
      <c r="ABA628" s="6">
        <v>0.64475694444444442</v>
      </c>
      <c r="ABB628" s="6">
        <v>0.74124999999999996</v>
      </c>
      <c r="ABC628" s="7">
        <v>0.15740740740740741</v>
      </c>
      <c r="ABD628" s="6">
        <v>0.60162037037037042</v>
      </c>
      <c r="ABE628" s="6">
        <v>1.2093750000000001</v>
      </c>
      <c r="ABF628" s="6">
        <v>1.2099768518518521</v>
      </c>
      <c r="ABG628" s="6">
        <v>1.216238425925926</v>
      </c>
      <c r="ABH628" s="7">
        <v>0.44589120370370372</v>
      </c>
      <c r="ABI628" s="6">
        <v>0.61289351851851848</v>
      </c>
      <c r="ABJ628" s="6">
        <v>1.2230902777777779</v>
      </c>
      <c r="ABK628" s="6">
        <v>0.35155092592592591</v>
      </c>
      <c r="ABL628" s="6">
        <v>1.196006944444445</v>
      </c>
      <c r="ABM628" s="7">
        <v>1.1502199074074071</v>
      </c>
      <c r="ABN628" s="6">
        <v>1.2228240740740739</v>
      </c>
      <c r="ABO628" s="6">
        <v>1.2975000000000001</v>
      </c>
      <c r="ABP628" s="6">
        <v>1.1083101851851851</v>
      </c>
      <c r="ABQ628" s="6">
        <v>1.149456018518519</v>
      </c>
      <c r="ABR628" s="7">
        <v>0.61520833333333336</v>
      </c>
      <c r="ABS628" s="6">
        <v>0.74811342592592589</v>
      </c>
      <c r="ABT628" s="6">
        <v>1.2063194444444441</v>
      </c>
      <c r="ABU628" s="6">
        <v>0.4833101851851852</v>
      </c>
      <c r="ABV628" s="6">
        <v>0.99872685185185184</v>
      </c>
      <c r="ABW628" s="7">
        <v>0.59351851851851856</v>
      </c>
      <c r="ABX628" s="6">
        <v>1.263611111111111</v>
      </c>
      <c r="ABY628" s="6">
        <v>0.6481365740740741</v>
      </c>
      <c r="ABZ628" s="6">
        <v>0.82142361111111106</v>
      </c>
      <c r="ACA628" s="6">
        <v>1.204456018518518</v>
      </c>
      <c r="ACB628" s="7">
        <v>0.86592592592592588</v>
      </c>
      <c r="ACC628" s="6">
        <v>0.51561342592592596</v>
      </c>
      <c r="ACD628" s="6">
        <v>0.52774305555555556</v>
      </c>
      <c r="ACE628" s="6">
        <v>5.7719907407407407E-2</v>
      </c>
      <c r="ACF628" s="6">
        <v>0.36907407407407411</v>
      </c>
      <c r="ACG628" s="7">
        <v>0.56887731481481485</v>
      </c>
      <c r="ACH628" s="6">
        <v>0.14203703703703699</v>
      </c>
      <c r="ACI628" s="6">
        <v>1.196180555555556</v>
      </c>
      <c r="ACJ628" s="6">
        <v>0.60144675925925928</v>
      </c>
      <c r="ACK628" s="6">
        <v>0.60715277777777776</v>
      </c>
      <c r="ACL628" s="7">
        <v>0.48673611111111109</v>
      </c>
      <c r="ACM628" s="6">
        <v>1.217928240740741</v>
      </c>
      <c r="ACN628" s="6">
        <v>1.2003124999999999</v>
      </c>
      <c r="ACO628" s="6">
        <v>0.36504629629629631</v>
      </c>
      <c r="ACP628" s="6">
        <v>0.51866898148148144</v>
      </c>
      <c r="ACQ628" s="7">
        <v>0.69771990740740741</v>
      </c>
      <c r="ACR628" s="6">
        <v>0.57695601851851852</v>
      </c>
      <c r="ACS628" s="6">
        <v>1.2117476851851849</v>
      </c>
      <c r="ACT628" s="6">
        <v>0.48146990740740742</v>
      </c>
      <c r="ACU628" s="6">
        <v>0.36745370370370373</v>
      </c>
      <c r="ACV628" s="7">
        <v>1.20744212962963</v>
      </c>
      <c r="ACW628" s="6">
        <v>0.32762731481481477</v>
      </c>
      <c r="ACX628" s="6">
        <v>0.26386574074074082</v>
      </c>
      <c r="ACY628" s="6">
        <v>0.36601851851851852</v>
      </c>
      <c r="ACZ628" s="6">
        <v>0.1501851851851852</v>
      </c>
      <c r="ADA628" s="7">
        <v>0.98201388888888885</v>
      </c>
      <c r="ADB628" s="6">
        <v>0.30641203703703701</v>
      </c>
      <c r="ADC628" s="6">
        <v>9.7002314814814819E-2</v>
      </c>
      <c r="ADD628" s="6">
        <v>0.26850694444444451</v>
      </c>
      <c r="ADE628" s="6">
        <v>1.1110995370370369</v>
      </c>
      <c r="ADF628" s="7">
        <v>0.44317129629629631</v>
      </c>
      <c r="ADG628" s="6">
        <v>1.3441550925925929</v>
      </c>
      <c r="ADH628" s="6">
        <v>0.81237268518518524</v>
      </c>
      <c r="ADI628" s="6">
        <v>1.1468171296296299</v>
      </c>
      <c r="ADJ628" s="6">
        <v>0.58118055555555559</v>
      </c>
      <c r="ADK628" s="7">
        <v>0.6490393518518518</v>
      </c>
      <c r="ADL628" s="6">
        <v>1.2043518518518519</v>
      </c>
      <c r="ADM628" s="6">
        <v>1.2162847222222219</v>
      </c>
      <c r="ADN628" s="6">
        <v>1.172094907407407</v>
      </c>
      <c r="ADO628" s="6">
        <v>1.277881944444444</v>
      </c>
      <c r="ADP628" s="7">
        <v>1.194375</v>
      </c>
      <c r="ADQ628" s="6">
        <v>1.2980092592592589</v>
      </c>
      <c r="ADR628" s="6">
        <v>1.278125</v>
      </c>
      <c r="ADS628" s="6">
        <v>1.37275462962963</v>
      </c>
      <c r="ADT628" s="6">
        <v>1.1878587962962961</v>
      </c>
      <c r="ADU628" s="7">
        <v>0.61474537037037036</v>
      </c>
      <c r="ADV628" s="6">
        <v>1.2911226851851849</v>
      </c>
      <c r="ADW628" s="6">
        <v>1.271180555555556</v>
      </c>
      <c r="ADX628" s="6">
        <v>1.268206018518518</v>
      </c>
      <c r="ADY628" s="6">
        <v>0.96127314814814813</v>
      </c>
      <c r="ADZ628" s="7">
        <v>0.82192129629629629</v>
      </c>
      <c r="AEA628" s="6">
        <v>0.51626157407407403</v>
      </c>
      <c r="AEB628" s="6">
        <v>0.84623842592592591</v>
      </c>
      <c r="AEC628" s="6">
        <v>1.2213078703703699</v>
      </c>
      <c r="AED628" s="6">
        <v>1.2876041666666671</v>
      </c>
      <c r="AEE628" s="7">
        <v>1.298715277777778</v>
      </c>
      <c r="AEF628" s="6">
        <v>1.246377314814815</v>
      </c>
      <c r="AEG628" s="6">
        <v>1.3232407407407409</v>
      </c>
      <c r="AEH628" s="6">
        <v>0.7855092592592593</v>
      </c>
      <c r="AEI628" s="6">
        <v>1.3481018518518519</v>
      </c>
      <c r="AEJ628" s="7">
        <v>1.223622685185185</v>
      </c>
      <c r="AEK628" s="6">
        <v>1.2743865740740741</v>
      </c>
      <c r="AEL628" s="6">
        <v>1.172465277777778</v>
      </c>
      <c r="AEM628" s="6">
        <v>0.9009490740740741</v>
      </c>
      <c r="AEN628" s="6">
        <v>0.70586805555555554</v>
      </c>
      <c r="AEO628" s="7">
        <v>0.17406250000000001</v>
      </c>
      <c r="AEP628" s="6">
        <v>0.62375000000000003</v>
      </c>
      <c r="AEQ628" s="6">
        <v>0.96966435185185185</v>
      </c>
      <c r="AER628" s="6">
        <v>0.56890046296296293</v>
      </c>
      <c r="AES628" s="6">
        <v>1.148773148148148</v>
      </c>
      <c r="AET628" s="7">
        <v>0.33460648148148148</v>
      </c>
      <c r="AEU628" s="6">
        <v>0.14216435185185189</v>
      </c>
      <c r="AEV628" s="6">
        <v>0.64876157407407409</v>
      </c>
      <c r="AEW628" s="6">
        <v>0.36325231481481479</v>
      </c>
      <c r="AEX628" s="6">
        <v>1.1591203703703701</v>
      </c>
      <c r="AEY628" s="7">
        <v>0.45325231481481482</v>
      </c>
      <c r="AEZ628" s="6">
        <v>0.61067129629629635</v>
      </c>
      <c r="AFA628" s="6">
        <v>1.2459837962962961</v>
      </c>
      <c r="AFB628" s="6">
        <v>0.25928240740740738</v>
      </c>
      <c r="AFC628" s="6">
        <v>0.22291666666666671</v>
      </c>
      <c r="AFD628" s="7">
        <v>0.1796527777777778</v>
      </c>
      <c r="AFE628" s="6">
        <v>0.51368055555555558</v>
      </c>
      <c r="AFF628" s="6">
        <v>0.36450231481481482</v>
      </c>
      <c r="AFG628" s="6">
        <v>0.74809027777777781</v>
      </c>
      <c r="AFH628" s="6">
        <v>0.22395833333333329</v>
      </c>
      <c r="AFI628" s="7">
        <v>1.219247685185185</v>
      </c>
      <c r="AFJ628" s="6">
        <v>1.1663657407407411</v>
      </c>
      <c r="AFK628" s="6">
        <v>0.82373842592592594</v>
      </c>
      <c r="AFL628" s="6">
        <v>0.75637731481481485</v>
      </c>
      <c r="AFM628" s="6">
        <v>1.283935185185185</v>
      </c>
      <c r="AFN628" s="7">
        <v>0.6383564814814815</v>
      </c>
      <c r="AFO628" s="6">
        <v>0.68057870370370366</v>
      </c>
      <c r="AFP628" s="6">
        <v>1.21880787037037</v>
      </c>
      <c r="AFQ628" s="6">
        <v>0.37434027777777779</v>
      </c>
      <c r="AFR628" s="6">
        <v>0.3614236111111111</v>
      </c>
      <c r="AFS628" s="7">
        <v>1.1047569444444441</v>
      </c>
      <c r="AFT628" s="6">
        <v>0.93811342592592595</v>
      </c>
      <c r="AFU628" s="6">
        <v>0.92958333333333332</v>
      </c>
      <c r="AFV628" s="6">
        <v>0.52979166666666666</v>
      </c>
      <c r="AFW628" s="6">
        <v>0.84157407407407403</v>
      </c>
      <c r="AFX628" s="7">
        <v>1.0746527777777779</v>
      </c>
      <c r="AFY628" s="6">
        <v>0.49399305555555562</v>
      </c>
      <c r="AFZ628" s="6">
        <v>0.41437499999999999</v>
      </c>
      <c r="AGA628" s="6">
        <v>0.70067129629629632</v>
      </c>
      <c r="AGB628" s="6">
        <v>0.20158564814814811</v>
      </c>
      <c r="AGC628" s="7">
        <v>1.152372685185185</v>
      </c>
      <c r="AGD628" s="6">
        <v>0.33461805555555563</v>
      </c>
      <c r="AGE628" s="6">
        <v>0.25020833333333331</v>
      </c>
      <c r="AGF628" s="6">
        <v>0.87171296296296297</v>
      </c>
      <c r="AGG628" s="6">
        <v>0.64633101851851849</v>
      </c>
      <c r="AGH628" s="7">
        <v>0.65501157407407407</v>
      </c>
      <c r="AGI628" s="6">
        <v>0.36755787037037041</v>
      </c>
      <c r="AGJ628" s="6">
        <v>0.54981481481481487</v>
      </c>
      <c r="AGK628" s="6">
        <v>1.2440625000000001</v>
      </c>
      <c r="AGL628" s="6">
        <v>0.53592592592592592</v>
      </c>
      <c r="AGM628" s="7">
        <v>0.66638888888888892</v>
      </c>
      <c r="AGN628" s="6">
        <v>0.63906249999999998</v>
      </c>
      <c r="AGO628" s="6">
        <v>0.53743055555555552</v>
      </c>
      <c r="AGP628" s="6">
        <v>0.66569444444444448</v>
      </c>
      <c r="AGQ628" s="6">
        <v>0.64460648148148147</v>
      </c>
      <c r="AGR628" s="7">
        <v>1.3003009259259259</v>
      </c>
      <c r="AGS628" s="6">
        <v>1.000671296296296</v>
      </c>
      <c r="AGT628" s="6">
        <v>1.064861111111111</v>
      </c>
      <c r="AGU628" s="6">
        <v>0.99276620370370372</v>
      </c>
      <c r="AGV628" s="6">
        <v>0.56489583333333337</v>
      </c>
      <c r="AGW628" s="7">
        <v>1.1621759259259259</v>
      </c>
      <c r="AGX628" s="6">
        <v>0.68372685185185189</v>
      </c>
      <c r="AGY628" s="6">
        <v>0.99450231481481477</v>
      </c>
      <c r="AGZ628" s="6">
        <v>1.016296296296296</v>
      </c>
      <c r="AHA628" s="6">
        <v>0.8614236111111111</v>
      </c>
      <c r="AHB628" s="7">
        <v>0.72982638888888884</v>
      </c>
      <c r="AHC628" s="6">
        <v>0.35451388888888891</v>
      </c>
      <c r="AHD628" s="6">
        <v>0.81737268518518513</v>
      </c>
      <c r="AHE628" s="6">
        <v>1.202523148148148</v>
      </c>
      <c r="AHF628" s="6">
        <v>0.96511574074074069</v>
      </c>
      <c r="AHG628" s="7">
        <v>0.96488425925925925</v>
      </c>
      <c r="AHH628" s="6">
        <v>0.54648148148148146</v>
      </c>
      <c r="AHI628" s="6">
        <v>0.24184027777777781</v>
      </c>
      <c r="AHJ628" s="6">
        <v>0.54380787037037037</v>
      </c>
      <c r="AHK628" s="6">
        <v>0.64270833333333333</v>
      </c>
      <c r="AHL628" s="7">
        <v>1.023715277777778</v>
      </c>
      <c r="AHM628" s="6">
        <v>0.81259259259259264</v>
      </c>
      <c r="AHN628" s="6">
        <v>0.53187499999999999</v>
      </c>
      <c r="AHO628" s="6">
        <v>0.63943287037037033</v>
      </c>
      <c r="AHP628" s="6">
        <v>1.2499768518518519</v>
      </c>
      <c r="AHQ628" s="7">
        <v>1.083819444444444</v>
      </c>
      <c r="AHR628" s="6">
        <v>0.18695601851851851</v>
      </c>
      <c r="AHS628" s="6">
        <v>0.85524305555555558</v>
      </c>
      <c r="AHT628" s="6">
        <v>0.32442129629629629</v>
      </c>
      <c r="AHU628" s="6">
        <v>0.67270833333333335</v>
      </c>
      <c r="AHV628" s="7">
        <v>0.36508101851851849</v>
      </c>
      <c r="AHW628" s="6">
        <v>1.2229050925925931</v>
      </c>
      <c r="AHX628" s="6">
        <v>0.85349537037037038</v>
      </c>
      <c r="AHY628" s="6">
        <v>0.62099537037037034</v>
      </c>
      <c r="AHZ628" s="6">
        <v>1.2566782407407411</v>
      </c>
      <c r="AIA628" s="7">
        <v>0.66018518518518521</v>
      </c>
      <c r="AIB628" s="6">
        <v>0.36857638888888888</v>
      </c>
      <c r="AIC628" s="6">
        <v>0.63771990740740736</v>
      </c>
      <c r="AID628" s="6">
        <v>0.88863425925925921</v>
      </c>
      <c r="AIE628" s="6">
        <v>1.3312731481481479</v>
      </c>
      <c r="AIF628" s="7">
        <v>0.50837962962962968</v>
      </c>
      <c r="AIG628" s="6">
        <v>1.275115740740741</v>
      </c>
      <c r="AIH628" s="6">
        <v>0.49103009259259262</v>
      </c>
      <c r="AII628" s="6">
        <v>1.219664351851852</v>
      </c>
      <c r="AIJ628" s="6">
        <v>0.79931712962962964</v>
      </c>
      <c r="AIK628" s="7">
        <v>0.4806597222222222</v>
      </c>
      <c r="AIL628" s="6">
        <v>0.64606481481481481</v>
      </c>
      <c r="AIM628" s="6">
        <v>1.288287037037037</v>
      </c>
      <c r="AIN628" s="6">
        <v>0.64331018518518523</v>
      </c>
      <c r="AIO628" s="6">
        <v>1.2077430555555559</v>
      </c>
      <c r="AIP628" s="7">
        <v>0.57994212962962965</v>
      </c>
      <c r="AIQ628" s="6">
        <v>1.2324999999999999</v>
      </c>
      <c r="AIR628" s="6">
        <v>0.68975694444444446</v>
      </c>
      <c r="AIS628" s="6">
        <v>1.248634259259259</v>
      </c>
      <c r="AIT628" s="6">
        <v>1.2512731481481481</v>
      </c>
      <c r="AIU628" s="7">
        <v>1.078958333333333</v>
      </c>
      <c r="AIV628" s="6">
        <v>1.265787037037037</v>
      </c>
      <c r="AIW628" s="6">
        <v>0.59092592592592597</v>
      </c>
      <c r="AIX628" s="6">
        <v>1.2036805555555561</v>
      </c>
      <c r="AIY628" s="6">
        <v>0.67837962962962961</v>
      </c>
      <c r="AIZ628" s="7">
        <v>0.64858796296296295</v>
      </c>
      <c r="AJA628" s="6">
        <v>1.3353009259259261</v>
      </c>
      <c r="AJB628" s="6">
        <v>1.1935995370370369</v>
      </c>
      <c r="AJC628" s="6">
        <v>0.52925925925925921</v>
      </c>
      <c r="AJD628" s="6">
        <v>0.64306712962962964</v>
      </c>
      <c r="AJE628" s="7">
        <v>0.63747685185185188</v>
      </c>
      <c r="AJF628" s="6">
        <v>1.25974537037037</v>
      </c>
      <c r="AJG628" s="6">
        <v>0.7412037037037037</v>
      </c>
      <c r="AJH628" s="6">
        <v>0.59961805555555558</v>
      </c>
      <c r="AJI628" s="6">
        <v>0.36868055555555562</v>
      </c>
      <c r="AJJ628" s="7">
        <v>0.71425925925925926</v>
      </c>
      <c r="AJK628" s="6">
        <v>0.64038194444444441</v>
      </c>
      <c r="AJL628" s="6">
        <v>0.61570601851851847</v>
      </c>
      <c r="AJM628" s="6">
        <v>0.67614583333333333</v>
      </c>
      <c r="AJN628" s="6">
        <v>0.35700231481481481</v>
      </c>
      <c r="AJO628" s="7">
        <v>0.1038657407407407</v>
      </c>
      <c r="AJP628" s="6">
        <v>1.3344328703703701</v>
      </c>
      <c r="AJQ628" s="6">
        <v>0.1675925925925926</v>
      </c>
      <c r="AJR628" s="6">
        <v>0.1346296296296296</v>
      </c>
      <c r="AJS628" s="6">
        <v>0.1367939814814815</v>
      </c>
      <c r="AJT628" s="7">
        <v>0.64247685185185188</v>
      </c>
      <c r="AJU628" s="6">
        <v>0.96892361111111114</v>
      </c>
      <c r="AJV628" s="6">
        <v>0.62912037037037039</v>
      </c>
      <c r="AJW628" s="6">
        <v>0.13754629629629631</v>
      </c>
      <c r="AJX628" s="6">
        <v>0.36318287037037039</v>
      </c>
      <c r="AJY628" s="7">
        <v>0.11206018518518519</v>
      </c>
      <c r="AJZ628" s="6">
        <v>1.2150115740740739</v>
      </c>
      <c r="AKA628" s="6">
        <v>0.18891203703703699</v>
      </c>
      <c r="AKB628" s="6">
        <v>0.59995370370370371</v>
      </c>
      <c r="AKC628" s="6">
        <v>0.69060185185185186</v>
      </c>
      <c r="AKD628" s="7">
        <v>0.67692129629629627</v>
      </c>
      <c r="AKE628" s="6">
        <v>0.82122685185185185</v>
      </c>
      <c r="AKF628" s="6">
        <v>0.2174652777777778</v>
      </c>
      <c r="AKG628" s="6">
        <v>0.53589120370370369</v>
      </c>
      <c r="AKH628" s="6">
        <v>0.64364583333333336</v>
      </c>
      <c r="AKI628" s="7">
        <v>0.64598379629629632</v>
      </c>
      <c r="AKJ628" s="6">
        <v>0.9629050925925926</v>
      </c>
      <c r="AKK628" s="6">
        <v>1.208414351851852</v>
      </c>
      <c r="AKL628" s="6">
        <v>0.82008101851851856</v>
      </c>
      <c r="AKM628" s="6">
        <v>0.34989583333333341</v>
      </c>
      <c r="AKN628" s="7">
        <v>0.64164351851851853</v>
      </c>
      <c r="AKO628" s="6">
        <v>1.223217592592593</v>
      </c>
      <c r="AKP628" s="6">
        <v>1.0078587962962959</v>
      </c>
      <c r="AKQ628" s="6">
        <v>0.74496527777777777</v>
      </c>
      <c r="AKR628" s="6">
        <v>0.17855324074074069</v>
      </c>
      <c r="AKS628" s="7">
        <v>0.60714120370370372</v>
      </c>
      <c r="AKT628" s="6">
        <v>0.63983796296296291</v>
      </c>
      <c r="AKU628" s="6">
        <v>1.2186689814814819</v>
      </c>
      <c r="AKV628" s="6">
        <v>0.46491898148148147</v>
      </c>
      <c r="AKW628" s="6">
        <v>0.55873842592592593</v>
      </c>
      <c r="AKX628" s="7">
        <v>0.60329861111111116</v>
      </c>
      <c r="AKY628" s="6">
        <v>0.65363425925925922</v>
      </c>
      <c r="AKZ628" s="6">
        <v>0.60378472222222224</v>
      </c>
      <c r="ALA628" s="6">
        <v>0.52361111111111114</v>
      </c>
      <c r="ALB628" s="6">
        <v>9.7754629629629636E-2</v>
      </c>
      <c r="ALC628" s="7">
        <v>1.222731481481482</v>
      </c>
      <c r="ALD628" s="6">
        <v>0.71231481481481485</v>
      </c>
      <c r="ALE628" s="6">
        <v>0.48821759259259262</v>
      </c>
      <c r="ALF628" s="6">
        <v>0.26442129629629629</v>
      </c>
      <c r="ALG628" s="6">
        <v>1.047800925925926</v>
      </c>
      <c r="ALH628" s="7">
        <v>0.64079861111111114</v>
      </c>
      <c r="ALI628" s="6">
        <v>1.2182060185185191</v>
      </c>
      <c r="ALJ628" s="6">
        <v>0.42155092592592591</v>
      </c>
      <c r="ALK628" s="6">
        <v>1.2158333333333331</v>
      </c>
      <c r="ALL628" s="6">
        <v>1.194884259259259</v>
      </c>
      <c r="ALM628" s="7">
        <v>1.056284722222222</v>
      </c>
    </row>
    <row r="629" spans="1:1001" x14ac:dyDescent="0.45">
      <c r="A629" s="1" t="s">
        <v>628</v>
      </c>
      <c r="B629" s="6">
        <v>0.66464120370370372</v>
      </c>
      <c r="C629" s="6">
        <v>0.24026620370370369</v>
      </c>
      <c r="D629" s="6">
        <v>1.2293171296296299</v>
      </c>
      <c r="E629" s="6">
        <v>1.2817129629629631</v>
      </c>
      <c r="F629" s="7">
        <v>0.41988425925925932</v>
      </c>
      <c r="G629" s="6">
        <v>1.467395833333333</v>
      </c>
      <c r="H629" s="6">
        <v>1.058958333333333</v>
      </c>
      <c r="I629" s="6">
        <v>0.67510416666666662</v>
      </c>
      <c r="J629" s="6">
        <v>0.41422453703703699</v>
      </c>
      <c r="K629" s="7">
        <v>1.342164351851852</v>
      </c>
      <c r="L629" s="6">
        <v>0.78582175925925923</v>
      </c>
      <c r="M629" s="6">
        <v>0.22403935185185189</v>
      </c>
      <c r="N629" s="6">
        <v>0.19645833333333329</v>
      </c>
      <c r="O629" s="6">
        <v>0.75618055555555552</v>
      </c>
      <c r="P629" s="7">
        <v>0.19690972222222219</v>
      </c>
      <c r="Q629" s="6">
        <v>1.439675925925926</v>
      </c>
      <c r="R629" s="6">
        <v>0.72665509259259264</v>
      </c>
      <c r="S629" s="6">
        <v>1.4169907407407409</v>
      </c>
      <c r="T629" s="6">
        <v>0.63091435185185185</v>
      </c>
      <c r="U629" s="7">
        <v>1.080092592592593</v>
      </c>
      <c r="V629" s="6">
        <v>0.61410879629629633</v>
      </c>
      <c r="W629" s="6">
        <v>0.90370370370370368</v>
      </c>
      <c r="X629" s="6">
        <v>1.3476620370370369</v>
      </c>
      <c r="Y629" s="6">
        <v>0.19335648148148149</v>
      </c>
      <c r="Z629" s="7">
        <v>2.1630902777777781</v>
      </c>
      <c r="AA629" s="6">
        <v>1.091400462962963</v>
      </c>
      <c r="AB629" s="6">
        <v>0.8931944444444444</v>
      </c>
      <c r="AC629" s="6">
        <v>1.1914583333333331</v>
      </c>
      <c r="AD629" s="6">
        <v>0.44042824074074072</v>
      </c>
      <c r="AE629" s="7">
        <v>0.41892361111111109</v>
      </c>
      <c r="AF629" s="6">
        <v>1.2973263888888891</v>
      </c>
      <c r="AG629" s="6">
        <v>1.2734606481481481</v>
      </c>
      <c r="AH629" s="6">
        <v>0.15039351851851851</v>
      </c>
      <c r="AI629" s="6">
        <v>0.8893402777777778</v>
      </c>
      <c r="AJ629" s="7">
        <v>1.0615277777777781</v>
      </c>
      <c r="AK629" s="6">
        <v>0.19776620370370371</v>
      </c>
      <c r="AL629" s="6">
        <v>0.43711805555555561</v>
      </c>
      <c r="AM629" s="6">
        <v>0.70096064814814818</v>
      </c>
      <c r="AN629" s="6">
        <v>1.340358796296296</v>
      </c>
      <c r="AO629" s="7">
        <v>1.1008449074074069</v>
      </c>
      <c r="AP629" s="6">
        <v>0.42630787037037038</v>
      </c>
      <c r="AQ629" s="6">
        <v>1.1807523148148149</v>
      </c>
      <c r="AR629" s="6">
        <v>1.3524421296296301</v>
      </c>
      <c r="AS629" s="6">
        <v>1.4749421296296299</v>
      </c>
      <c r="AT629" s="7">
        <v>0.760625</v>
      </c>
      <c r="AU629" s="6">
        <v>1.110532407407407</v>
      </c>
      <c r="AV629" s="6">
        <v>1.0606944444444439</v>
      </c>
      <c r="AW629" s="6">
        <v>0.69695601851851852</v>
      </c>
      <c r="AX629" s="6">
        <v>0.99782407407407403</v>
      </c>
      <c r="AY629" s="7">
        <v>0.44046296296296289</v>
      </c>
      <c r="AZ629" s="6">
        <v>1.087685185185185</v>
      </c>
      <c r="BA629" s="6">
        <v>0.73949074074074073</v>
      </c>
      <c r="BB629" s="6">
        <v>0.21876157407407409</v>
      </c>
      <c r="BC629" s="6">
        <v>0.18982638888888889</v>
      </c>
      <c r="BD629" s="7">
        <v>0.22489583333333329</v>
      </c>
      <c r="BE629" s="6">
        <v>0.19040509259259261</v>
      </c>
      <c r="BF629" s="6">
        <v>1.3726967592592589</v>
      </c>
      <c r="BG629" s="6">
        <v>1.6006712962962959</v>
      </c>
      <c r="BH629" s="6">
        <v>0.89268518518518514</v>
      </c>
      <c r="BI629" s="7">
        <v>0.82480324074074074</v>
      </c>
      <c r="BJ629" s="6">
        <v>1.1590509259259261</v>
      </c>
      <c r="BK629" s="6">
        <v>1.471157407407407</v>
      </c>
      <c r="BL629" s="6">
        <v>1.4731365740740741</v>
      </c>
      <c r="BM629" s="6">
        <v>0.75739583333333338</v>
      </c>
      <c r="BN629" s="7">
        <v>0.79881944444444442</v>
      </c>
      <c r="BO629" s="6">
        <v>1.1279861111111109</v>
      </c>
      <c r="BP629" s="6">
        <v>0.62724537037037043</v>
      </c>
      <c r="BQ629" s="6">
        <v>0.70289351851851856</v>
      </c>
      <c r="BR629" s="6">
        <v>1.395046296296296</v>
      </c>
      <c r="BS629" s="7">
        <v>0.69182870370370375</v>
      </c>
      <c r="BT629" s="6">
        <v>0.79604166666666665</v>
      </c>
      <c r="BU629" s="6">
        <v>0.1909953703703704</v>
      </c>
      <c r="BV629" s="6">
        <v>0.76545138888888886</v>
      </c>
      <c r="BW629" s="6">
        <v>0.62652777777777779</v>
      </c>
      <c r="BX629" s="7">
        <v>1.478842592592593</v>
      </c>
      <c r="BY629" s="6">
        <v>0.42754629629629631</v>
      </c>
      <c r="BZ629" s="6">
        <v>1.0969907407407411</v>
      </c>
      <c r="CA629" s="6">
        <v>1.346597222222222</v>
      </c>
      <c r="CB629" s="6">
        <v>1.422094907407407</v>
      </c>
      <c r="CC629" s="7">
        <v>0.50952546296296297</v>
      </c>
      <c r="CD629" s="6">
        <v>0.93238425925925927</v>
      </c>
      <c r="CE629" s="6">
        <v>1.356342592592592</v>
      </c>
      <c r="CF629" s="6">
        <v>0.94953703703703707</v>
      </c>
      <c r="CG629" s="6">
        <v>0.62006944444444445</v>
      </c>
      <c r="CH629" s="7">
        <v>0.87327546296296299</v>
      </c>
      <c r="CI629" s="6">
        <v>1.4729745370370371</v>
      </c>
      <c r="CJ629" s="6">
        <v>0.88324074074074077</v>
      </c>
      <c r="CK629" s="6">
        <v>1.071168981481482</v>
      </c>
      <c r="CL629" s="6">
        <v>1.0712731481481479</v>
      </c>
      <c r="CM629" s="7">
        <v>0.86810185185185185</v>
      </c>
      <c r="CN629" s="6">
        <v>1.4111805555555561</v>
      </c>
      <c r="CO629" s="6">
        <v>0.42045138888888889</v>
      </c>
      <c r="CP629" s="6">
        <v>1.097777777777778</v>
      </c>
      <c r="CQ629" s="6">
        <v>1.3926041666666671</v>
      </c>
      <c r="CR629" s="7">
        <v>1.4810763888888889</v>
      </c>
      <c r="CS629" s="6">
        <v>0.77282407407407405</v>
      </c>
      <c r="CT629" s="6">
        <v>1.579872685185185</v>
      </c>
      <c r="CU629" s="6">
        <v>0.43872685185185178</v>
      </c>
      <c r="CV629" s="6">
        <v>1.3568402777777779</v>
      </c>
      <c r="CW629" s="7">
        <v>1.0136226851851851</v>
      </c>
      <c r="CX629" s="6">
        <v>1.400300925925926</v>
      </c>
      <c r="CY629" s="6">
        <v>1.313206018518519</v>
      </c>
      <c r="CZ629" s="6">
        <v>1.2888541666666671</v>
      </c>
      <c r="DA629" s="6">
        <v>1.480173611111111</v>
      </c>
      <c r="DB629" s="7">
        <v>0.4102777777777778</v>
      </c>
      <c r="DC629" s="6">
        <v>1.4764467592592589</v>
      </c>
      <c r="DD629" s="6">
        <v>1.498078703703704</v>
      </c>
      <c r="DE629" s="6">
        <v>1.5196412037037039</v>
      </c>
      <c r="DF629" s="6">
        <v>1.573854166666667</v>
      </c>
      <c r="DG629" s="7">
        <v>0.87484953703703705</v>
      </c>
      <c r="DH629" s="6">
        <v>1.068819444444445</v>
      </c>
      <c r="DI629" s="6">
        <v>1.5775694444444439</v>
      </c>
      <c r="DJ629" s="6">
        <v>1.478738425925926</v>
      </c>
      <c r="DK629" s="6">
        <v>0.87378472222222225</v>
      </c>
      <c r="DL629" s="7">
        <v>0.43429398148148152</v>
      </c>
      <c r="DM629" s="6">
        <v>0.85884259259259255</v>
      </c>
      <c r="DN629" s="6">
        <v>1.47880787037037</v>
      </c>
      <c r="DO629" s="6">
        <v>0.76600694444444439</v>
      </c>
      <c r="DP629" s="6">
        <v>0.2253009259259259</v>
      </c>
      <c r="DQ629" s="7">
        <v>0.1928125</v>
      </c>
      <c r="DR629" s="6">
        <v>1.3363194444444439</v>
      </c>
      <c r="DS629" s="6">
        <v>0.20053240740740741</v>
      </c>
      <c r="DT629" s="6">
        <v>0.70179398148148153</v>
      </c>
      <c r="DU629" s="6">
        <v>1.260821759259259</v>
      </c>
      <c r="DV629" s="7">
        <v>0.88849537037037041</v>
      </c>
      <c r="DW629" s="6">
        <v>1.478530092592593</v>
      </c>
      <c r="DX629" s="6">
        <v>0.43449074074074068</v>
      </c>
      <c r="DY629" s="6">
        <v>0.206875</v>
      </c>
      <c r="DZ629" s="6">
        <v>1.582650462962963</v>
      </c>
      <c r="EA629" s="7">
        <v>1.4380787037037039</v>
      </c>
      <c r="EB629" s="6">
        <v>1.477256944444445</v>
      </c>
      <c r="EC629" s="6">
        <v>1.2007986111111111</v>
      </c>
      <c r="ED629" s="6">
        <v>1.21443287037037</v>
      </c>
      <c r="EE629" s="6">
        <v>1.3836111111111109</v>
      </c>
      <c r="EF629" s="7">
        <v>0.22486111111111109</v>
      </c>
      <c r="EG629" s="6">
        <v>1.084074074074074</v>
      </c>
      <c r="EH629" s="6">
        <v>0.43921296296296303</v>
      </c>
      <c r="EI629" s="6">
        <v>1.4318287037037041</v>
      </c>
      <c r="EJ629" s="6">
        <v>0.71783564814814815</v>
      </c>
      <c r="EK629" s="7">
        <v>0.1935300925925926</v>
      </c>
      <c r="EL629" s="6">
        <v>0.35480324074074082</v>
      </c>
      <c r="EM629" s="6">
        <v>1.3010995370370371</v>
      </c>
      <c r="EN629" s="6">
        <v>0.26929398148148148</v>
      </c>
      <c r="EO629" s="6">
        <v>0.30868055555555562</v>
      </c>
      <c r="EP629" s="7">
        <v>0.53675925925925927</v>
      </c>
      <c r="EQ629" s="6">
        <v>0.44755787037037043</v>
      </c>
      <c r="ER629" s="6">
        <v>0.41393518518518518</v>
      </c>
      <c r="ES629" s="6">
        <v>0.31537037037037041</v>
      </c>
      <c r="ET629" s="6">
        <v>0.21261574074074069</v>
      </c>
      <c r="EU629" s="7">
        <v>0.71006944444444442</v>
      </c>
      <c r="EV629" s="6">
        <v>0.74954861111111115</v>
      </c>
      <c r="EW629" s="6">
        <v>0.97206018518518522</v>
      </c>
      <c r="EX629" s="6">
        <v>0.4362847222222222</v>
      </c>
      <c r="EY629" s="6">
        <v>1.3219444444444439</v>
      </c>
      <c r="EZ629" s="7">
        <v>0.37289351851851849</v>
      </c>
      <c r="FA629" s="6">
        <v>0.19217592592592589</v>
      </c>
      <c r="FB629" s="6">
        <v>1.042893518518518</v>
      </c>
      <c r="FC629" s="6">
        <v>0.24656249999999999</v>
      </c>
      <c r="FD629" s="6">
        <v>1.2872800925925929</v>
      </c>
      <c r="FE629" s="7">
        <v>1.275451388888889</v>
      </c>
      <c r="FF629" s="6">
        <v>1.107673611111111</v>
      </c>
      <c r="FG629" s="6">
        <v>1.251747685185185</v>
      </c>
      <c r="FH629" s="6">
        <v>1.2471180555555561</v>
      </c>
      <c r="FI629" s="6">
        <v>1.0463194444444439</v>
      </c>
      <c r="FJ629" s="7">
        <v>1.3447916666666671</v>
      </c>
      <c r="FK629" s="6">
        <v>1.4382407407407409</v>
      </c>
      <c r="FL629" s="6">
        <v>1.350381944444444</v>
      </c>
      <c r="FM629" s="6">
        <v>1.0150694444444439</v>
      </c>
      <c r="FN629" s="6">
        <v>0.49857638888888889</v>
      </c>
      <c r="FO629" s="7">
        <v>1.0932060185185191</v>
      </c>
      <c r="FP629" s="6">
        <v>0.50540509259259259</v>
      </c>
      <c r="FQ629" s="6">
        <v>1.534594907407407</v>
      </c>
      <c r="FR629" s="6">
        <v>0.17951388888888889</v>
      </c>
      <c r="FS629" s="6">
        <v>0.18201388888888889</v>
      </c>
      <c r="FT629" s="7">
        <v>0.25002314814814808</v>
      </c>
      <c r="FU629" s="6">
        <v>1.095671296296296</v>
      </c>
      <c r="FV629" s="6">
        <v>1.096319444444444</v>
      </c>
      <c r="FW629" s="6">
        <v>0.44039351851851849</v>
      </c>
      <c r="FX629" s="6">
        <v>1.5051736111111109</v>
      </c>
      <c r="FY629" s="7">
        <v>0.68973379629629628</v>
      </c>
      <c r="FZ629" s="6">
        <v>1.008634259259259</v>
      </c>
      <c r="GA629" s="6">
        <v>1.2875578703703701</v>
      </c>
      <c r="GB629" s="6">
        <v>1.2080324074074069</v>
      </c>
      <c r="GC629" s="6">
        <v>1.470428240740741</v>
      </c>
      <c r="GD629" s="7">
        <v>1.227893518518518</v>
      </c>
      <c r="GE629" s="6">
        <v>0.30975694444444452</v>
      </c>
      <c r="GF629" s="6">
        <v>1.416145833333333</v>
      </c>
      <c r="GG629" s="6">
        <v>0.57399305555555558</v>
      </c>
      <c r="GH629" s="6">
        <v>0.76849537037037041</v>
      </c>
      <c r="GI629" s="7">
        <v>0.90652777777777782</v>
      </c>
      <c r="GJ629" s="6">
        <v>0.4761111111111111</v>
      </c>
      <c r="GK629" s="6">
        <v>0.1721296296296296</v>
      </c>
      <c r="GL629" s="6">
        <v>1.213935185185185</v>
      </c>
      <c r="GM629" s="6">
        <v>0.94721064814814815</v>
      </c>
      <c r="GN629" s="7">
        <v>1.3573379629629629</v>
      </c>
      <c r="GO629" s="6">
        <v>1.1547800925925931</v>
      </c>
      <c r="GP629" s="6">
        <v>1.0270138888888889</v>
      </c>
      <c r="GQ629" s="6">
        <v>1.0486805555555561</v>
      </c>
      <c r="GR629" s="6">
        <v>0.43342592592592588</v>
      </c>
      <c r="GS629" s="7">
        <v>0.19317129629629631</v>
      </c>
      <c r="GT629" s="6">
        <v>0.42532407407407408</v>
      </c>
      <c r="GU629" s="6">
        <v>1.259560185185185</v>
      </c>
      <c r="GV629" s="6">
        <v>1.4797222222222219</v>
      </c>
      <c r="GW629" s="6">
        <v>0.74799768518518517</v>
      </c>
      <c r="GX629" s="7">
        <v>0.86285879629629625</v>
      </c>
      <c r="GY629" s="6">
        <v>0.87289351851851849</v>
      </c>
      <c r="GZ629" s="6">
        <v>1.44775462962963</v>
      </c>
      <c r="HA629" s="6">
        <v>1.4179050925925929</v>
      </c>
      <c r="HB629" s="6">
        <v>0.18508101851851849</v>
      </c>
      <c r="HC629" s="7">
        <v>1.477488425925926</v>
      </c>
      <c r="HD629" s="6">
        <v>0.78611111111111109</v>
      </c>
      <c r="HE629" s="6">
        <v>0.67936342592592591</v>
      </c>
      <c r="HF629" s="6">
        <v>0.19873842592592589</v>
      </c>
      <c r="HG629" s="6">
        <v>0.79405092592592597</v>
      </c>
      <c r="HH629" s="7">
        <v>1.4383796296296301</v>
      </c>
      <c r="HI629" s="6">
        <v>0.18663194444444439</v>
      </c>
      <c r="HJ629" s="6">
        <v>1.5482638888888891</v>
      </c>
      <c r="HK629" s="6">
        <v>0.41325231481481478</v>
      </c>
      <c r="HL629" s="6">
        <v>1.2278125</v>
      </c>
      <c r="HM629" s="7">
        <v>0.19532407407407409</v>
      </c>
      <c r="HN629" s="6">
        <v>0.75785879629629627</v>
      </c>
      <c r="HO629" s="6">
        <v>1.477488425925926</v>
      </c>
      <c r="HP629" s="6">
        <v>1.3315972222222221</v>
      </c>
      <c r="HQ629" s="6">
        <v>0.71395833333333336</v>
      </c>
      <c r="HR629" s="7">
        <v>0.43543981481481481</v>
      </c>
      <c r="HS629" s="6">
        <v>1.4920023148148149</v>
      </c>
      <c r="HT629" s="6">
        <v>0.99403935185185188</v>
      </c>
      <c r="HU629" s="6">
        <v>1.4249652777777779</v>
      </c>
      <c r="HV629" s="6">
        <v>0.44444444444444442</v>
      </c>
      <c r="HW629" s="7">
        <v>1.1225115740740741</v>
      </c>
      <c r="HX629" s="6">
        <v>1.275625</v>
      </c>
      <c r="HY629" s="6">
        <v>0.71315972222222224</v>
      </c>
      <c r="HZ629" s="6">
        <v>1.20099537037037</v>
      </c>
      <c r="IA629" s="6">
        <v>1.204467592592593</v>
      </c>
      <c r="IB629" s="7">
        <v>1.0383449074074069</v>
      </c>
      <c r="IC629" s="6">
        <v>1.0058217592592591</v>
      </c>
      <c r="ID629" s="6">
        <v>0.21432870370370369</v>
      </c>
      <c r="IE629" s="6">
        <v>1.4122569444444439</v>
      </c>
      <c r="IF629" s="6">
        <v>0.24744212962962961</v>
      </c>
      <c r="IG629" s="7">
        <v>1.404398148148148</v>
      </c>
      <c r="IH629" s="6">
        <v>1.2870254629629629</v>
      </c>
      <c r="II629" s="6">
        <v>0.71931712962962968</v>
      </c>
      <c r="IJ629" s="6">
        <v>0.42912037037037037</v>
      </c>
      <c r="IK629" s="6">
        <v>0.88825231481481481</v>
      </c>
      <c r="IL629" s="7">
        <v>1.1053587962962961</v>
      </c>
      <c r="IM629" s="6">
        <v>1.2045254629629629</v>
      </c>
      <c r="IN629" s="6">
        <v>0.1802199074074074</v>
      </c>
      <c r="IO629" s="6">
        <v>1.4399884259259259</v>
      </c>
      <c r="IP629" s="6">
        <v>1.0234143518518519</v>
      </c>
      <c r="IQ629" s="7">
        <v>1.1014120370370371</v>
      </c>
      <c r="IR629" s="6">
        <v>0.19054398148148149</v>
      </c>
      <c r="IS629" s="6">
        <v>0.26938657407407413</v>
      </c>
      <c r="IT629" s="6">
        <v>0.40730324074074081</v>
      </c>
      <c r="IU629" s="6">
        <v>1.0239583333333331</v>
      </c>
      <c r="IV629" s="7">
        <v>0.91849537037037032</v>
      </c>
      <c r="IW629" s="6">
        <v>1.375648148148148</v>
      </c>
      <c r="IX629" s="6">
        <v>1.072488425925926</v>
      </c>
      <c r="IY629" s="6">
        <v>1.2881712962962959</v>
      </c>
      <c r="IZ629" s="6">
        <v>0.89025462962962965</v>
      </c>
      <c r="JA629" s="7">
        <v>1.4703819444444439</v>
      </c>
      <c r="JB629" s="6">
        <v>1.050474537037037</v>
      </c>
      <c r="JC629" s="6">
        <v>1.4787152777777779</v>
      </c>
      <c r="JD629" s="6">
        <v>1.3550231481481481</v>
      </c>
      <c r="JE629" s="6">
        <v>1.4711458333333329</v>
      </c>
      <c r="JF629" s="7">
        <v>1.524756944444444</v>
      </c>
      <c r="JH629" s="6">
        <v>0.86707175925925928</v>
      </c>
      <c r="JI629" s="6">
        <v>1.176828703703704</v>
      </c>
      <c r="JJ629" s="6">
        <v>0.19369212962962959</v>
      </c>
      <c r="JK629" s="7">
        <v>1.489571759259259</v>
      </c>
      <c r="JL629" s="6">
        <v>1.4718865740740741</v>
      </c>
      <c r="JM629" s="6">
        <v>1.001851851851852</v>
      </c>
      <c r="JN629" s="6">
        <v>1.5487615740740741</v>
      </c>
      <c r="JO629" s="6">
        <v>0.18046296296296299</v>
      </c>
      <c r="JP629" s="7">
        <v>0.93972222222222224</v>
      </c>
      <c r="JQ629" s="6">
        <v>0.87996527777777778</v>
      </c>
      <c r="JR629" s="6">
        <v>0.87763888888888886</v>
      </c>
      <c r="JS629" s="6">
        <v>0.85237268518518516</v>
      </c>
      <c r="JT629" s="6">
        <v>1.466886574074074</v>
      </c>
      <c r="JU629" s="7">
        <v>0.79980324074074072</v>
      </c>
      <c r="JV629" s="6">
        <v>0.24899305555555559</v>
      </c>
      <c r="JW629" s="6">
        <v>0.19135416666666669</v>
      </c>
      <c r="JX629" s="6">
        <v>0.46410879629629631</v>
      </c>
      <c r="JY629" s="6">
        <v>1.0898379629629631</v>
      </c>
      <c r="JZ629" s="7">
        <v>1.470613425925926</v>
      </c>
      <c r="KA629" s="6">
        <v>0.42502314814814812</v>
      </c>
      <c r="KB629" s="6">
        <v>1.138553240740741</v>
      </c>
      <c r="KC629" s="6">
        <v>1.3598958333333331</v>
      </c>
      <c r="KD629" s="6">
        <v>1.476840277777778</v>
      </c>
      <c r="KE629" s="7">
        <v>1.0998263888888891</v>
      </c>
      <c r="KF629" s="6">
        <v>1.193831018518519</v>
      </c>
      <c r="KG629" s="6">
        <v>0.43099537037037039</v>
      </c>
      <c r="KH629" s="6">
        <v>0.2326388888888889</v>
      </c>
      <c r="KI629" s="6">
        <v>0.8049074074074074</v>
      </c>
      <c r="KJ629" s="7">
        <v>1.6562500000000001E-2</v>
      </c>
      <c r="KK629" s="6">
        <v>1.278969907407407</v>
      </c>
      <c r="KL629" s="6">
        <v>0.22293981481481481</v>
      </c>
      <c r="KM629" s="6">
        <v>1.2163657407407411</v>
      </c>
      <c r="KN629" s="6">
        <v>0.67305555555555552</v>
      </c>
      <c r="KO629" s="7">
        <v>0.70381944444444444</v>
      </c>
      <c r="KP629" s="6">
        <v>1.103680555555556</v>
      </c>
      <c r="KQ629" s="6">
        <v>1.0051157407407409</v>
      </c>
      <c r="KR629" s="6">
        <v>0.71497685185185189</v>
      </c>
      <c r="KS629" s="6">
        <v>1.583159722222222</v>
      </c>
      <c r="KT629" s="7">
        <v>0.44547453703703699</v>
      </c>
      <c r="KU629" s="6">
        <v>1.493194444444444</v>
      </c>
      <c r="KV629" s="6">
        <v>1.5615625</v>
      </c>
      <c r="KW629" s="6">
        <v>0.75612268518518522</v>
      </c>
      <c r="KX629" s="6">
        <v>1.2127199074074071</v>
      </c>
      <c r="KY629" s="7">
        <v>1.2983333333333329</v>
      </c>
      <c r="KZ629" s="6">
        <v>0.93252314814814818</v>
      </c>
      <c r="LA629" s="6">
        <v>0.70304398148148151</v>
      </c>
      <c r="LB629" s="6">
        <v>1.080243055555556</v>
      </c>
      <c r="LC629" s="6">
        <v>1.4423495370370369</v>
      </c>
      <c r="LD629" s="7">
        <v>0.19199074074074071</v>
      </c>
      <c r="LE629" s="6">
        <v>1.4780208333333329</v>
      </c>
      <c r="LF629" s="6">
        <v>1.477592592592593</v>
      </c>
      <c r="LG629" s="6">
        <v>1.2120138888888889</v>
      </c>
      <c r="LH629" s="6">
        <v>0.19414351851851849</v>
      </c>
      <c r="LI629" s="7">
        <v>0.43020833333333341</v>
      </c>
      <c r="LJ629" s="6">
        <v>1.0155787037037041</v>
      </c>
      <c r="LK629" s="6">
        <v>0.7179861111111111</v>
      </c>
      <c r="LL629" s="6">
        <v>0.44405092592592588</v>
      </c>
      <c r="LM629" s="6">
        <v>0.17098379629629629</v>
      </c>
      <c r="LN629" s="7">
        <v>1.470833333333333</v>
      </c>
      <c r="LO629" s="6">
        <v>1.4785416666666671</v>
      </c>
      <c r="LP629" s="6">
        <v>0.47508101851851853</v>
      </c>
      <c r="LQ629" s="6">
        <v>1.425138888888889</v>
      </c>
      <c r="LR629" s="6">
        <v>1.379097222222222</v>
      </c>
      <c r="LS629" s="7">
        <v>0.8916087962962963</v>
      </c>
      <c r="LT629" s="6">
        <v>1.1168171296296301</v>
      </c>
      <c r="LU629" s="6">
        <v>0.6918981481481481</v>
      </c>
      <c r="LV629" s="6">
        <v>0.19863425925925929</v>
      </c>
      <c r="LW629" s="6">
        <v>1.44412037037037</v>
      </c>
      <c r="LX629" s="7">
        <v>1.568900462962963</v>
      </c>
      <c r="LY629" s="6">
        <v>1.56587962962963</v>
      </c>
      <c r="LZ629" s="6">
        <v>1.0181249999999999</v>
      </c>
      <c r="MA629" s="6">
        <v>1.33369212962963</v>
      </c>
      <c r="MB629" s="6">
        <v>0.42043981481481479</v>
      </c>
      <c r="MC629" s="7">
        <v>0.30417824074074068</v>
      </c>
      <c r="MD629" s="6">
        <v>0.72597222222222224</v>
      </c>
      <c r="ME629" s="6">
        <v>0.19065972222222219</v>
      </c>
      <c r="MF629" s="6">
        <v>1.196516203703704</v>
      </c>
      <c r="MG629" s="6">
        <v>1.3493981481481481</v>
      </c>
      <c r="MH629" s="7">
        <v>0.76379629629629631</v>
      </c>
      <c r="MI629" s="6">
        <v>0.19585648148148149</v>
      </c>
      <c r="MJ629" s="6">
        <v>0.19387731481481479</v>
      </c>
      <c r="MK629" s="6">
        <v>0.71960648148148143</v>
      </c>
      <c r="ML629" s="6">
        <v>1.0991898148148149</v>
      </c>
      <c r="MM629" s="7">
        <v>1.233888888888889</v>
      </c>
      <c r="MN629" s="6">
        <v>0.7512268518518519</v>
      </c>
      <c r="MO629" s="6">
        <v>1.347881944444445</v>
      </c>
      <c r="MP629" s="6">
        <v>0.2487152777777778</v>
      </c>
      <c r="MQ629" s="6">
        <v>0.38278935185185192</v>
      </c>
      <c r="MR629" s="7">
        <v>1.3695717592592589</v>
      </c>
      <c r="MS629" s="6">
        <v>0.21935185185185191</v>
      </c>
      <c r="MT629" s="6">
        <v>0.20086805555555559</v>
      </c>
      <c r="MU629" s="6">
        <v>0.18913194444444439</v>
      </c>
      <c r="MV629" s="6">
        <v>1.107418981481481</v>
      </c>
      <c r="MW629" s="7">
        <v>0.21837962962962959</v>
      </c>
      <c r="MX629" s="6">
        <v>0.76581018518518518</v>
      </c>
      <c r="MY629" s="6">
        <v>0.71011574074074069</v>
      </c>
      <c r="MZ629" s="6">
        <v>0.34962962962962962</v>
      </c>
      <c r="NA629" s="6">
        <v>0.70543981481481477</v>
      </c>
      <c r="NB629" s="7">
        <v>1.1702662037037039</v>
      </c>
      <c r="NC629" s="6">
        <v>0.70700231481481479</v>
      </c>
      <c r="ND629" s="6">
        <v>1.478472222222222</v>
      </c>
      <c r="NE629" s="6">
        <v>0.40248842592592587</v>
      </c>
      <c r="NF629" s="6">
        <v>0.47465277777777781</v>
      </c>
      <c r="NG629" s="7">
        <v>1.0680439814814811</v>
      </c>
      <c r="NH629" s="6">
        <v>1.472118055555556</v>
      </c>
      <c r="NI629" s="6">
        <v>1.2460763888888891</v>
      </c>
      <c r="NJ629" s="6">
        <v>1.334583333333333</v>
      </c>
      <c r="NK629" s="6">
        <v>1.174490740740741</v>
      </c>
      <c r="NL629" s="7">
        <v>1.061076388888889</v>
      </c>
      <c r="NM629" s="6">
        <v>0.60936342592592596</v>
      </c>
      <c r="NN629" s="6">
        <v>0.9202893518518519</v>
      </c>
      <c r="NO629" s="6">
        <v>0.1874652777777778</v>
      </c>
      <c r="NP629" s="6">
        <v>1.512349537037037</v>
      </c>
      <c r="NQ629" s="7">
        <v>1.0982523148148149</v>
      </c>
      <c r="NR629" s="6">
        <v>1.0934375000000001</v>
      </c>
      <c r="NS629" s="6">
        <v>1.3537847222222219</v>
      </c>
      <c r="NT629" s="6">
        <v>0.28120370370370368</v>
      </c>
      <c r="NU629" s="6">
        <v>1.4711342592592589</v>
      </c>
      <c r="NV629" s="7">
        <v>0.83990740740740744</v>
      </c>
      <c r="NW629" s="6">
        <v>1.360960648148148</v>
      </c>
      <c r="NX629" s="6">
        <v>1.244270833333333</v>
      </c>
      <c r="NY629" s="6">
        <v>1.524027777777778</v>
      </c>
      <c r="NZ629" s="6">
        <v>0.90399305555555554</v>
      </c>
      <c r="OA629" s="7">
        <v>1.596377314814815</v>
      </c>
      <c r="OB629" s="6">
        <v>0.1930092592592593</v>
      </c>
      <c r="OC629" s="6">
        <v>0.41570601851851852</v>
      </c>
      <c r="OD629" s="6">
        <v>0.1968287037037037</v>
      </c>
      <c r="OE629" s="6">
        <v>1.4776967592592589</v>
      </c>
      <c r="OF629" s="7">
        <v>1.2719907407407411E-2</v>
      </c>
      <c r="OG629" s="6">
        <v>1.0185532407407409</v>
      </c>
      <c r="OH629" s="6">
        <v>0.1526851851851852</v>
      </c>
      <c r="OI629" s="6">
        <v>1.439027777777778</v>
      </c>
      <c r="OJ629" s="6">
        <v>1.244976851851852</v>
      </c>
      <c r="OK629" s="7">
        <v>0.17452546296296301</v>
      </c>
      <c r="OL629" s="6">
        <v>0.43785879629629632</v>
      </c>
      <c r="OM629" s="6">
        <v>0.638275462962963</v>
      </c>
      <c r="ON629" s="6">
        <v>1.471331018518518</v>
      </c>
      <c r="OO629" s="6">
        <v>1.0975925925925929</v>
      </c>
      <c r="OP629" s="7">
        <v>1.429247685185185</v>
      </c>
      <c r="OQ629" s="6">
        <v>1.463888888888889</v>
      </c>
      <c r="OS629" s="6">
        <v>0.95636574074074077</v>
      </c>
      <c r="OT629" s="6">
        <v>0.75320601851851854</v>
      </c>
      <c r="OU629" s="7">
        <v>1.255729166666667</v>
      </c>
      <c r="OV629" s="6">
        <v>1.0732407407407409</v>
      </c>
      <c r="OW629" s="6">
        <v>0.2054282407407407</v>
      </c>
      <c r="OX629" s="6">
        <v>0.19483796296296299</v>
      </c>
      <c r="OY629" s="6">
        <v>1.015393518518519</v>
      </c>
      <c r="OZ629" s="7">
        <v>0.36835648148148148</v>
      </c>
      <c r="PA629" s="6">
        <v>0.86232638888888891</v>
      </c>
      <c r="PB629" s="6">
        <v>1.069293981481481</v>
      </c>
      <c r="PC629" s="6">
        <v>0.20958333333333329</v>
      </c>
      <c r="PD629" s="6">
        <v>0.19372685185185179</v>
      </c>
      <c r="PE629" s="7">
        <v>0.96679398148148143</v>
      </c>
      <c r="PF629" s="6">
        <v>1.367175925925926</v>
      </c>
      <c r="PG629" s="6">
        <v>1.065497685185185</v>
      </c>
      <c r="PH629" s="6">
        <v>0.1944791666666667</v>
      </c>
      <c r="PI629" s="6">
        <v>0.71087962962962958</v>
      </c>
      <c r="PJ629" s="7">
        <v>1.471967592592593</v>
      </c>
      <c r="PK629" s="6">
        <v>0.841400462962963</v>
      </c>
      <c r="PL629" s="6">
        <v>0.94096064814814817</v>
      </c>
      <c r="PM629" s="6">
        <v>1.451712962962963</v>
      </c>
      <c r="PN629" s="6">
        <v>1.476331018518519</v>
      </c>
      <c r="PO629" s="7">
        <v>1.204918981481482</v>
      </c>
      <c r="PP629" s="6">
        <v>1.329618055555555</v>
      </c>
      <c r="PQ629" s="6">
        <v>1.477060185185185</v>
      </c>
      <c r="PR629" s="6">
        <v>1.0864004629629631</v>
      </c>
      <c r="PS629" s="6">
        <v>1.0285416666666669</v>
      </c>
      <c r="PT629" s="7">
        <v>1.4709606481481481</v>
      </c>
      <c r="PU629" s="6">
        <v>1.0840624999999999</v>
      </c>
      <c r="PV629" s="6">
        <v>1.149189814814815</v>
      </c>
      <c r="PW629" s="6">
        <v>1.087685185185185</v>
      </c>
      <c r="PX629" s="6">
        <v>0.86754629629629632</v>
      </c>
      <c r="PY629" s="7">
        <v>0.93692129629629628</v>
      </c>
      <c r="PZ629" s="6">
        <v>1.37943287037037</v>
      </c>
      <c r="QA629" s="6">
        <v>1.1769328703703701</v>
      </c>
      <c r="QB629" s="6">
        <v>1.256134259259259</v>
      </c>
      <c r="QC629" s="6">
        <v>0.85145833333333332</v>
      </c>
      <c r="QD629" s="7">
        <v>0.8488310185185185</v>
      </c>
      <c r="QE629" s="6">
        <v>0.70285879629629633</v>
      </c>
      <c r="QF629" s="6">
        <v>1.4469212962962961</v>
      </c>
      <c r="QG629" s="6">
        <v>1.4477777777777781</v>
      </c>
      <c r="QH629" s="6">
        <v>0.86282407407407402</v>
      </c>
      <c r="QI629" s="7">
        <v>0.53364583333333337</v>
      </c>
      <c r="QJ629" s="6">
        <v>1.110972222222222</v>
      </c>
      <c r="QK629" s="6">
        <v>0.69833333333333336</v>
      </c>
      <c r="QL629" s="6">
        <v>1.173958333333333</v>
      </c>
      <c r="QM629" s="6">
        <v>1.121886574074074</v>
      </c>
      <c r="QN629" s="7">
        <v>0.76041666666666663</v>
      </c>
      <c r="QO629" s="6">
        <v>1.471203703703704</v>
      </c>
      <c r="QP629" s="6">
        <v>1.1377430555555561</v>
      </c>
      <c r="QQ629" s="6">
        <v>0.75756944444444441</v>
      </c>
      <c r="QR629" s="6">
        <v>0.69674768518518515</v>
      </c>
      <c r="QS629" s="7">
        <v>1.2808912037037039</v>
      </c>
      <c r="QT629" s="6">
        <v>1.1141203703703699</v>
      </c>
      <c r="QU629" s="6">
        <v>1.106805555555556</v>
      </c>
      <c r="QV629" s="6">
        <v>0.97663194444444446</v>
      </c>
      <c r="QW629" s="6">
        <v>0.18835648148148151</v>
      </c>
      <c r="QX629" s="7">
        <v>0.24774305555555559</v>
      </c>
      <c r="QY629" s="6">
        <v>0.19065972222222219</v>
      </c>
      <c r="QZ629" s="6">
        <v>0.70216435185185189</v>
      </c>
      <c r="RA629" s="6">
        <v>0.80855324074074075</v>
      </c>
      <c r="RB629" s="6">
        <v>1.090983796296296</v>
      </c>
      <c r="RC629" s="7">
        <v>0.19984953703703701</v>
      </c>
      <c r="RD629" s="6">
        <v>0.83787037037037038</v>
      </c>
      <c r="RE629" s="6">
        <v>0.19542824074074069</v>
      </c>
      <c r="RF629" s="6">
        <v>0.19321759259259261</v>
      </c>
      <c r="RG629" s="6">
        <v>0.1135300925925926</v>
      </c>
      <c r="RH629" s="7">
        <v>1.292118055555556</v>
      </c>
      <c r="RI629" s="6">
        <v>0.89846064814814819</v>
      </c>
      <c r="RJ629" s="6">
        <v>0.4229398148148148</v>
      </c>
      <c r="RK629" s="6">
        <v>0.1927777777777778</v>
      </c>
      <c r="RL629" s="6">
        <v>0.71469907407407407</v>
      </c>
      <c r="RM629" s="7">
        <v>1.4702199074074069</v>
      </c>
      <c r="RN629" s="6">
        <v>1.2015625000000001</v>
      </c>
      <c r="RO629" s="6">
        <v>0.19289351851851849</v>
      </c>
      <c r="RP629" s="6">
        <v>1.3857754629629631</v>
      </c>
      <c r="RQ629" s="6">
        <v>1.1764930555555559</v>
      </c>
      <c r="RR629" s="7">
        <v>0.80430555555555561</v>
      </c>
      <c r="RS629" s="6">
        <v>1.291006944444445</v>
      </c>
      <c r="RT629" s="6">
        <v>0.43614583333333329</v>
      </c>
      <c r="RU629" s="6">
        <v>4.0277777777777777E-3</v>
      </c>
      <c r="RV629" s="6">
        <v>1.420034722222222</v>
      </c>
      <c r="RW629" s="7">
        <v>0.82502314814814814</v>
      </c>
      <c r="RX629" s="6">
        <v>1.5912847222222219</v>
      </c>
      <c r="RY629" s="6">
        <v>1.0715856481481481</v>
      </c>
      <c r="RZ629" s="6">
        <v>0.75137731481481485</v>
      </c>
      <c r="SA629" s="6">
        <v>0.29768518518518522</v>
      </c>
      <c r="SB629" s="7">
        <v>0.76137731481481485</v>
      </c>
      <c r="SC629" s="6">
        <v>0.86493055555555554</v>
      </c>
      <c r="SD629" s="6">
        <v>1.3265625000000001</v>
      </c>
      <c r="SE629" s="6">
        <v>0.26119212962962962</v>
      </c>
      <c r="SF629" s="6">
        <v>1.3910879629629631</v>
      </c>
      <c r="SG629" s="7">
        <v>0.85069444444444442</v>
      </c>
      <c r="SH629" s="6">
        <v>1.4471412037037039</v>
      </c>
      <c r="SI629" s="6">
        <v>1.4790393518518521</v>
      </c>
      <c r="SJ629" s="6">
        <v>0.71502314814814816</v>
      </c>
      <c r="SK629" s="6">
        <v>1.035694444444444</v>
      </c>
      <c r="SL629" s="7">
        <v>1.034351851851852</v>
      </c>
      <c r="SM629" s="6">
        <v>0.76553240740740736</v>
      </c>
      <c r="SN629" s="6">
        <v>0.45216435185185178</v>
      </c>
      <c r="SO629" s="6">
        <v>0.84728009259259263</v>
      </c>
      <c r="SP629" s="6">
        <v>0.43071759259259262</v>
      </c>
      <c r="SQ629" s="7">
        <v>0.40179398148148149</v>
      </c>
      <c r="SR629" s="6">
        <v>1.205069444444445</v>
      </c>
      <c r="SS629" s="6">
        <v>0.40843750000000001</v>
      </c>
      <c r="ST629" s="6">
        <v>0.3425347222222222</v>
      </c>
      <c r="SU629" s="6">
        <v>0.19743055555555561</v>
      </c>
      <c r="SV629" s="7">
        <v>0.44773148148148151</v>
      </c>
      <c r="SW629" s="6">
        <v>0.76524305555555561</v>
      </c>
      <c r="SX629" s="6">
        <v>1.1936689814814809</v>
      </c>
      <c r="SY629" s="6">
        <v>0.19569444444444439</v>
      </c>
      <c r="SZ629" s="6">
        <v>1.0281828703703699</v>
      </c>
      <c r="TA629" s="7">
        <v>0.46336805555555549</v>
      </c>
      <c r="TB629" s="6">
        <v>1.5820949074074071</v>
      </c>
      <c r="TC629" s="6">
        <v>0.63135416666666666</v>
      </c>
      <c r="TD629" s="6">
        <v>1.2370833333333331</v>
      </c>
      <c r="TE629" s="6">
        <v>1.58787037037037</v>
      </c>
      <c r="TF629" s="7">
        <v>0.19114583333333329</v>
      </c>
      <c r="TG629" s="6">
        <v>1.105763888888889</v>
      </c>
      <c r="TH629" s="6">
        <v>0.3190972222222222</v>
      </c>
      <c r="TI629" s="6">
        <v>1.0665740740740739</v>
      </c>
      <c r="TJ629" s="6">
        <v>1.0171874999999999</v>
      </c>
      <c r="TK629" s="7">
        <v>1.585023148148148</v>
      </c>
      <c r="TL629" s="6">
        <v>1.600069444444445</v>
      </c>
      <c r="TM629" s="6">
        <v>1.471956018518519</v>
      </c>
      <c r="TN629" s="6">
        <v>0.77604166666666663</v>
      </c>
      <c r="TO629" s="6">
        <v>0.70072916666666663</v>
      </c>
      <c r="TP629" s="7">
        <v>1.1929282407407411</v>
      </c>
      <c r="TQ629" s="6">
        <v>0.38981481481481478</v>
      </c>
      <c r="TR629" s="6">
        <v>0.87151620370370375</v>
      </c>
      <c r="TS629" s="6">
        <v>1.415983796296296</v>
      </c>
      <c r="TT629" s="6">
        <v>0.25743055555555561</v>
      </c>
      <c r="TU629" s="7">
        <v>1.061018518518519</v>
      </c>
      <c r="TV629" s="6">
        <v>0.71966435185185185</v>
      </c>
      <c r="TW629" s="6">
        <v>0.2235300925925926</v>
      </c>
      <c r="TX629" s="6">
        <v>1.4748495370370369</v>
      </c>
      <c r="TY629" s="6">
        <v>0.85304398148148153</v>
      </c>
      <c r="TZ629" s="7">
        <v>0.72491898148148148</v>
      </c>
      <c r="UA629" s="6">
        <v>1.339560185185185</v>
      </c>
      <c r="UB629" s="6">
        <v>1.060821759259259</v>
      </c>
      <c r="UC629" s="6">
        <v>0.59518518518518515</v>
      </c>
      <c r="UD629" s="6">
        <v>1.5840393518518521</v>
      </c>
      <c r="UE629" s="7">
        <v>1.3280092592592589</v>
      </c>
      <c r="UF629" s="6">
        <v>0.88218750000000001</v>
      </c>
      <c r="UG629" s="6">
        <v>0.19541666666666671</v>
      </c>
      <c r="UH629" s="6">
        <v>1.224652777777778</v>
      </c>
      <c r="UI629" s="6">
        <v>0.34629629629629632</v>
      </c>
      <c r="UJ629" s="7">
        <v>1.5149999999999999</v>
      </c>
      <c r="UK629" s="6">
        <v>0.42434027777777777</v>
      </c>
      <c r="UL629" s="6">
        <v>0.24334490740740741</v>
      </c>
      <c r="UM629" s="6">
        <v>0.7151967592592593</v>
      </c>
      <c r="UN629" s="6">
        <v>0.86788194444444444</v>
      </c>
      <c r="UO629" s="7">
        <v>0.86716435185185181</v>
      </c>
      <c r="UP629" s="6">
        <v>1.5901736111111111</v>
      </c>
      <c r="UQ629" s="6">
        <v>1.4414699074074071</v>
      </c>
      <c r="UR629" s="6">
        <v>1.4469328703703701</v>
      </c>
      <c r="US629" s="6">
        <v>1.4311342592592591</v>
      </c>
      <c r="UT629" s="7">
        <v>1.107303240740741</v>
      </c>
      <c r="UU629" s="6">
        <v>1.519814814814815</v>
      </c>
      <c r="UV629" s="6">
        <v>0.63892361111111107</v>
      </c>
      <c r="UW629" s="6">
        <v>0.80638888888888893</v>
      </c>
      <c r="UX629" s="6">
        <v>1.50568287037037</v>
      </c>
      <c r="UY629" s="7">
        <v>0.27826388888888892</v>
      </c>
      <c r="UZ629" s="6">
        <v>0.41215277777777781</v>
      </c>
      <c r="VA629" s="6">
        <v>1.0956365740740741</v>
      </c>
      <c r="VB629" s="6">
        <v>0.87659722222222225</v>
      </c>
      <c r="VC629" s="6">
        <v>0.87577546296296294</v>
      </c>
      <c r="VD629" s="7">
        <v>0.87335648148148148</v>
      </c>
      <c r="VE629" s="6">
        <v>0.67163194444444441</v>
      </c>
      <c r="VF629" s="6">
        <v>1.430717592592593</v>
      </c>
      <c r="VG629" s="6">
        <v>1.1300694444444439</v>
      </c>
      <c r="VH629" s="6">
        <v>0.85766203703703703</v>
      </c>
      <c r="VI629" s="7">
        <v>0.19650462962962961</v>
      </c>
      <c r="VJ629" s="6">
        <v>0.45371527777777781</v>
      </c>
      <c r="VK629" s="6">
        <v>0.75564814814814818</v>
      </c>
      <c r="VL629" s="6">
        <v>0.95688657407407407</v>
      </c>
      <c r="VM629" s="6">
        <v>0.37666666666666659</v>
      </c>
      <c r="VN629" s="7">
        <v>0.79030092592592593</v>
      </c>
      <c r="VO629" s="6">
        <v>0.1922453703703704</v>
      </c>
      <c r="VP629" s="6">
        <v>0.1943171296296296</v>
      </c>
      <c r="VQ629" s="6">
        <v>0.95884259259259264</v>
      </c>
      <c r="VR629" s="6">
        <v>0.80809027777777775</v>
      </c>
      <c r="VS629" s="7">
        <v>0.17851851851851849</v>
      </c>
      <c r="VT629" s="6">
        <v>1.4710763888888889</v>
      </c>
      <c r="VU629" s="6">
        <v>1.28</v>
      </c>
      <c r="VV629" s="6">
        <v>1.102233796296296</v>
      </c>
      <c r="VW629" s="6">
        <v>1.473622685185185</v>
      </c>
      <c r="VX629" s="7">
        <v>0.4167939814814815</v>
      </c>
      <c r="VY629" s="6">
        <v>1.097141203703704</v>
      </c>
      <c r="VZ629" s="6">
        <v>1.034791666666667</v>
      </c>
      <c r="WA629" s="6">
        <v>0.27665509259259258</v>
      </c>
      <c r="WB629" s="6">
        <v>0.19917824074074081</v>
      </c>
      <c r="WC629" s="7">
        <v>0.4357638888888889</v>
      </c>
      <c r="WD629" s="6">
        <v>0.44718750000000002</v>
      </c>
      <c r="WE629" s="6">
        <v>1.0952546296296299</v>
      </c>
      <c r="WF629" s="6">
        <v>1.596030092592593</v>
      </c>
      <c r="WG629" s="6">
        <v>1.016493055555556</v>
      </c>
      <c r="WH629" s="7">
        <v>0.24965277777777781</v>
      </c>
      <c r="WI629" s="6">
        <v>1.572893518518518</v>
      </c>
      <c r="WJ629" s="6">
        <v>0.70626157407407408</v>
      </c>
      <c r="WK629" s="6">
        <v>1.5203472222222221</v>
      </c>
      <c r="WL629" s="6">
        <v>1.4659259259259261</v>
      </c>
      <c r="WM629" s="7">
        <v>1.511747685185185</v>
      </c>
      <c r="WN629" s="6">
        <v>0.87179398148148146</v>
      </c>
      <c r="WO629" s="6">
        <v>1.476400462962963</v>
      </c>
      <c r="WP629" s="6">
        <v>1.4729166666666671</v>
      </c>
      <c r="WQ629" s="6">
        <v>1.4704166666666669</v>
      </c>
      <c r="WR629" s="7">
        <v>1.1670486111111109</v>
      </c>
      <c r="WS629" s="6">
        <v>0.201087962962963</v>
      </c>
      <c r="WT629" s="6">
        <v>1.3474074074074069</v>
      </c>
      <c r="WU629" s="6">
        <v>1.5768171296296301</v>
      </c>
      <c r="WV629" s="6">
        <v>1.355659722222222</v>
      </c>
      <c r="WW629" s="7">
        <v>1.084606481481482</v>
      </c>
      <c r="WX629" s="6">
        <v>1.349699074074074</v>
      </c>
      <c r="WY629" s="6">
        <v>1.068634259259259</v>
      </c>
      <c r="WZ629" s="6">
        <v>0.80738425925925927</v>
      </c>
      <c r="XA629" s="6">
        <v>1.471273148148148</v>
      </c>
      <c r="XB629" s="7">
        <v>1.270428240740741</v>
      </c>
      <c r="XC629" s="6">
        <v>1.534189814814815</v>
      </c>
      <c r="XD629" s="6">
        <v>0.97422453703703704</v>
      </c>
      <c r="XF629" s="6">
        <v>0.84548611111111116</v>
      </c>
      <c r="XG629" s="7">
        <v>1.4359606481481479</v>
      </c>
      <c r="XH629" s="6">
        <v>1.0483217592592591</v>
      </c>
      <c r="XI629" s="6">
        <v>1.3453703703703701</v>
      </c>
      <c r="XJ629" s="6">
        <v>0.69908564814814811</v>
      </c>
      <c r="XK629" s="6">
        <v>1.48662037037037</v>
      </c>
      <c r="XL629" s="7">
        <v>0.19093750000000001</v>
      </c>
      <c r="XM629" s="6">
        <v>1.488252314814815</v>
      </c>
      <c r="XN629" s="6">
        <v>0.44891203703703703</v>
      </c>
      <c r="XO629" s="6">
        <v>1.208761574074074</v>
      </c>
      <c r="XP629" s="6">
        <v>1.0149074074074069</v>
      </c>
      <c r="XQ629" s="7">
        <v>1.0916087962962959</v>
      </c>
      <c r="XR629" s="6">
        <v>1.09931712962963</v>
      </c>
      <c r="XS629" s="6">
        <v>0.41974537037037041</v>
      </c>
      <c r="XT629" s="6">
        <v>1.218078703703704</v>
      </c>
      <c r="XU629" s="6">
        <v>0.22118055555555549</v>
      </c>
      <c r="XV629" s="7">
        <v>0.62930555555555556</v>
      </c>
      <c r="XW629" s="6">
        <v>0.3082523148148148</v>
      </c>
      <c r="XX629" s="6">
        <v>0.79991898148148144</v>
      </c>
      <c r="XY629" s="6">
        <v>0.8481481481481481</v>
      </c>
      <c r="XZ629" s="6">
        <v>0.69898148148148154</v>
      </c>
      <c r="YA629" s="7">
        <v>0.791412037037037</v>
      </c>
      <c r="YB629" s="6">
        <v>0.1792013888888889</v>
      </c>
      <c r="YC629" s="6">
        <v>0.1920486111111111</v>
      </c>
      <c r="YD629" s="6">
        <v>0.2540162037037037</v>
      </c>
      <c r="YE629" s="6">
        <v>1.090717592592592</v>
      </c>
      <c r="YF629" s="7">
        <v>1.272233796296296</v>
      </c>
      <c r="YG629" s="6">
        <v>1.0600115740740741</v>
      </c>
      <c r="YH629" s="6">
        <v>0.85420138888888886</v>
      </c>
      <c r="YI629" s="6">
        <v>0.99807870370370366</v>
      </c>
      <c r="YJ629" s="6">
        <v>0.21314814814814809</v>
      </c>
      <c r="YK629" s="7">
        <v>1.476238425925926</v>
      </c>
      <c r="YL629" s="6">
        <v>1.099699074074074</v>
      </c>
      <c r="YM629" s="6">
        <v>1.328715277777778</v>
      </c>
      <c r="YN629" s="6">
        <v>1.385266203703704</v>
      </c>
      <c r="YO629" s="6">
        <v>1.2526504629629629</v>
      </c>
      <c r="YP629" s="7">
        <v>0.2179976851851852</v>
      </c>
      <c r="YQ629" s="6">
        <v>1.2794791666666669</v>
      </c>
      <c r="YR629" s="6">
        <v>0.20781250000000001</v>
      </c>
      <c r="YS629" s="6">
        <v>0.18634259259259259</v>
      </c>
      <c r="YT629" s="6">
        <v>0.4236226851851852</v>
      </c>
      <c r="YU629" s="7">
        <v>1.283564814814815E-2</v>
      </c>
      <c r="YV629" s="6">
        <v>0.19341435185185191</v>
      </c>
      <c r="YW629" s="6">
        <v>1.4709143518518519</v>
      </c>
      <c r="YX629" s="6">
        <v>0.44349537037037029</v>
      </c>
      <c r="YY629" s="6">
        <v>1.2082870370370371</v>
      </c>
      <c r="YZ629" s="7">
        <v>1.464988425925926</v>
      </c>
      <c r="ZA629" s="6">
        <v>0.75582175925925921</v>
      </c>
      <c r="ZB629" s="6">
        <v>0.20118055555555561</v>
      </c>
      <c r="ZC629" s="6">
        <v>0.53650462962962964</v>
      </c>
      <c r="ZD629" s="6">
        <v>1.468912037037037</v>
      </c>
      <c r="ZE629" s="7">
        <v>1.468055555555555</v>
      </c>
      <c r="ZF629" s="6">
        <v>1.548796296296296</v>
      </c>
      <c r="ZG629" s="6">
        <v>1.5926273148148149</v>
      </c>
      <c r="ZI629" s="6">
        <v>0.7562268518518519</v>
      </c>
      <c r="ZJ629" s="7">
        <v>1.4277083333333329</v>
      </c>
      <c r="ZK629" s="6">
        <v>0.99812500000000004</v>
      </c>
      <c r="ZL629" s="6">
        <v>0.21405092592592589</v>
      </c>
      <c r="ZM629" s="6">
        <v>1.0469907407407411</v>
      </c>
      <c r="ZN629" s="6">
        <v>0.18652777777777779</v>
      </c>
      <c r="ZO629" s="7">
        <v>1.4659953703703701</v>
      </c>
      <c r="ZP629" s="6">
        <v>0.45765046296296302</v>
      </c>
      <c r="ZQ629" s="6">
        <v>0.75354166666666667</v>
      </c>
      <c r="ZR629" s="6">
        <v>0.85065972222222219</v>
      </c>
      <c r="ZS629" s="6">
        <v>1.434224537037037</v>
      </c>
      <c r="ZT629" s="7">
        <v>0.23003472222222221</v>
      </c>
      <c r="ZU629" s="6">
        <v>0.18979166666666669</v>
      </c>
      <c r="ZV629" s="6">
        <v>1.2682870370370369</v>
      </c>
      <c r="ZW629" s="6">
        <v>1.286377314814815</v>
      </c>
      <c r="ZX629" s="6">
        <v>1.4661574074074071</v>
      </c>
      <c r="ZY629" s="7">
        <v>0.42282407407407407</v>
      </c>
      <c r="ZZ629" s="6">
        <v>1.2463657407407409</v>
      </c>
      <c r="AAA629" s="6">
        <v>0.19005787037037039</v>
      </c>
      <c r="AAB629" s="6">
        <v>1.470104166666667</v>
      </c>
      <c r="AAC629" s="6">
        <v>0.72458333333333336</v>
      </c>
      <c r="AAD629" s="7">
        <v>1.421643518518519</v>
      </c>
      <c r="AAE629" s="6">
        <v>0.40699074074074082</v>
      </c>
      <c r="AAF629" s="6">
        <v>0.86782407407407403</v>
      </c>
      <c r="AAG629" s="6">
        <v>0.36552083333333341</v>
      </c>
      <c r="AAH629" s="6">
        <v>1.291643518518518</v>
      </c>
      <c r="AAI629" s="7">
        <v>0.18134259259259261</v>
      </c>
      <c r="AAJ629" s="6">
        <v>1.4160532407407409</v>
      </c>
      <c r="AAK629" s="6">
        <v>1.2263541666666671</v>
      </c>
      <c r="AAL629" s="6">
        <v>0.80138888888888893</v>
      </c>
      <c r="AAM629" s="6">
        <v>1.3542708333333331</v>
      </c>
      <c r="AAN629" s="7">
        <v>1.279328703703704</v>
      </c>
      <c r="AAO629" s="6">
        <v>1.3585879629629629</v>
      </c>
      <c r="AAP629" s="6">
        <v>1.1757986111111109</v>
      </c>
      <c r="AAQ629" s="6">
        <v>0.25866898148148149</v>
      </c>
      <c r="AAR629" s="6">
        <v>0.61879629629629629</v>
      </c>
      <c r="AAS629" s="7">
        <v>1.65625</v>
      </c>
      <c r="AAT629" s="6">
        <v>1.3498958333333331</v>
      </c>
      <c r="AAU629" s="6">
        <v>1.3514120370370371</v>
      </c>
      <c r="AAV629" s="6">
        <v>0.2349421296296296</v>
      </c>
      <c r="AAW629" s="6">
        <v>1.5462615740740739</v>
      </c>
      <c r="AAX629" s="7">
        <v>0.2490509259259259</v>
      </c>
      <c r="AAY629" s="6">
        <v>0.50328703703703703</v>
      </c>
      <c r="AAZ629" s="6">
        <v>1.477476851851852</v>
      </c>
      <c r="ABA629" s="6">
        <v>1.473449074074074</v>
      </c>
      <c r="ABB629" s="6">
        <v>1.5761342592592591</v>
      </c>
      <c r="ABC629" s="7">
        <v>1.1053819444444439</v>
      </c>
      <c r="ABD629" s="6">
        <v>1.3051620370370369</v>
      </c>
      <c r="ABE629" s="6">
        <v>0.43756944444444451</v>
      </c>
      <c r="ABF629" s="6">
        <v>0.17574074074074081</v>
      </c>
      <c r="ABG629" s="6">
        <v>0.18993055555555549</v>
      </c>
      <c r="ABH629" s="7">
        <v>0.66887731481481483</v>
      </c>
      <c r="ABI629" s="6">
        <v>1.3922453703703701</v>
      </c>
      <c r="ABJ629" s="6">
        <v>0.51372685185185185</v>
      </c>
      <c r="ABK629" s="6">
        <v>1.2069675925925929</v>
      </c>
      <c r="ABL629" s="6">
        <v>0.17894675925925929</v>
      </c>
      <c r="ABM629" s="7">
        <v>0.69708333333333339</v>
      </c>
      <c r="ABN629" s="6">
        <v>0.19651620370370371</v>
      </c>
      <c r="ABO629" s="6">
        <v>0.42487268518518517</v>
      </c>
      <c r="ABP629" s="6">
        <v>0.36107638888888888</v>
      </c>
      <c r="ABQ629" s="6">
        <v>0.69631944444444449</v>
      </c>
      <c r="ABR629" s="7">
        <v>1.3371875</v>
      </c>
      <c r="ABS629" s="6">
        <v>1.582986111111111</v>
      </c>
      <c r="ABT629" s="6">
        <v>0.17246527777777779</v>
      </c>
      <c r="ABU629" s="6">
        <v>0.7193518518518518</v>
      </c>
      <c r="ABV629" s="6">
        <v>0.54216435185185186</v>
      </c>
      <c r="ABW629" s="7">
        <v>1.2970717592592591</v>
      </c>
      <c r="ABX629" s="6">
        <v>0.43047453703703698</v>
      </c>
      <c r="ABY629" s="6">
        <v>1.476828703703704</v>
      </c>
      <c r="ABZ629" s="6">
        <v>0.42178240740740741</v>
      </c>
      <c r="ACA629" s="6">
        <v>0.17932870370370371</v>
      </c>
      <c r="ACB629" s="7">
        <v>1.2916203703703699</v>
      </c>
      <c r="ACC629" s="6">
        <v>1.2191550925925929</v>
      </c>
      <c r="ACD629" s="6">
        <v>1.3626157407407411</v>
      </c>
      <c r="ACE629" s="6">
        <v>0.94141203703703702</v>
      </c>
      <c r="ACF629" s="6">
        <v>1.2270949074074069</v>
      </c>
      <c r="ACG629" s="7">
        <v>1.2425925925925929</v>
      </c>
      <c r="ACH629" s="6">
        <v>1.065717592592593</v>
      </c>
      <c r="ACI629" s="6">
        <v>0.44532407407407409</v>
      </c>
      <c r="ACJ629" s="6">
        <v>1.3494212962962959</v>
      </c>
      <c r="ACK629" s="6">
        <v>1.310706018518518</v>
      </c>
      <c r="ACL629" s="7">
        <v>0.94687500000000002</v>
      </c>
      <c r="ACM629" s="6">
        <v>0.19162037037037041</v>
      </c>
      <c r="ACN629" s="6">
        <v>0.44417824074074069</v>
      </c>
      <c r="ACO629" s="6">
        <v>1.2190509259259259</v>
      </c>
      <c r="ACP629" s="6">
        <v>1.0776041666666669</v>
      </c>
      <c r="ACQ629" s="7">
        <v>0.53755787037037039</v>
      </c>
      <c r="ACR629" s="6">
        <v>0.75458333333333338</v>
      </c>
      <c r="ACS629" s="6">
        <v>0.1854513888888889</v>
      </c>
      <c r="ACT629" s="6">
        <v>0.72209490740740745</v>
      </c>
      <c r="ACU629" s="6">
        <v>1.215636574074074</v>
      </c>
      <c r="ACV629" s="7">
        <v>0.43565972222222221</v>
      </c>
      <c r="ACW629" s="6">
        <v>1.2312847222222221</v>
      </c>
      <c r="ACX629" s="6">
        <v>1.018634259259259</v>
      </c>
      <c r="ACY629" s="6">
        <v>1.2196296296296301</v>
      </c>
      <c r="ACZ629" s="6">
        <v>0.83770833333333339</v>
      </c>
      <c r="ADA629" s="7">
        <v>8.9155092592592591E-2</v>
      </c>
      <c r="ADB629" s="6">
        <v>0.86221064814814818</v>
      </c>
      <c r="ADC629" s="6">
        <v>0.87880787037037034</v>
      </c>
      <c r="ADD629" s="6">
        <v>1.0188194444444441</v>
      </c>
      <c r="ADE629" s="6">
        <v>0.65452546296296299</v>
      </c>
      <c r="ADF629" s="7">
        <v>0.7315625</v>
      </c>
      <c r="ADG629" s="6">
        <v>0.38417824074074081</v>
      </c>
      <c r="ADH629" s="6">
        <v>0.2814814814814815</v>
      </c>
      <c r="ADI629" s="6">
        <v>0.69368055555555552</v>
      </c>
      <c r="ADJ629" s="6">
        <v>0.67805555555555552</v>
      </c>
      <c r="ADK629" s="7">
        <v>0.69361111111111107</v>
      </c>
      <c r="ADL629" s="6">
        <v>0.17155092592592591</v>
      </c>
      <c r="ADM629" s="6">
        <v>0.20394675925925931</v>
      </c>
      <c r="ADN629" s="6">
        <v>0.24747685185185189</v>
      </c>
      <c r="ADO629" s="6">
        <v>0.43233796296296301</v>
      </c>
      <c r="ADP629" s="7">
        <v>0.1939814814814815</v>
      </c>
      <c r="ADQ629" s="6">
        <v>0.40607638888888892</v>
      </c>
      <c r="ADR629" s="6">
        <v>0.41746527777777781</v>
      </c>
      <c r="ADS629" s="6">
        <v>0.32671296296296298</v>
      </c>
      <c r="ADT629" s="6">
        <v>0.22380787037037039</v>
      </c>
      <c r="ADU629" s="7">
        <v>0.72210648148148149</v>
      </c>
      <c r="ADV629" s="6">
        <v>0.43012731481481481</v>
      </c>
      <c r="ADW629" s="6">
        <v>0.44063657407407408</v>
      </c>
      <c r="ADX629" s="6">
        <v>0.41237268518518522</v>
      </c>
      <c r="ADY629" s="6">
        <v>0.27263888888888888</v>
      </c>
      <c r="ADZ629" s="7">
        <v>0.27261574074074069</v>
      </c>
      <c r="AEA629" s="6">
        <v>1.068796296296296</v>
      </c>
      <c r="AEB629" s="6">
        <v>1.2859027777777781</v>
      </c>
      <c r="AEC629" s="6">
        <v>0.1950115740740741</v>
      </c>
      <c r="AED629" s="6">
        <v>0.24155092592592589</v>
      </c>
      <c r="AEE629" s="7">
        <v>0.41105324074074068</v>
      </c>
      <c r="AEF629" s="6">
        <v>0.19162037037037041</v>
      </c>
      <c r="AEG629" s="6">
        <v>0.40956018518518522</v>
      </c>
      <c r="AEH629" s="6">
        <v>0.45741898148148152</v>
      </c>
      <c r="AEI629" s="6">
        <v>0.30204861111111109</v>
      </c>
      <c r="AEJ629" s="7">
        <v>0.1973263888888889</v>
      </c>
      <c r="AEK629" s="6">
        <v>0.4698148148148148</v>
      </c>
      <c r="AEL629" s="6">
        <v>0.24758101851851849</v>
      </c>
      <c r="AEM629" s="6">
        <v>1.324733796296296</v>
      </c>
      <c r="AEN629" s="6">
        <v>1.2089583333333329</v>
      </c>
      <c r="AEO629" s="7">
        <v>1.098981481481482</v>
      </c>
      <c r="AEP629" s="6">
        <v>1.4586342592592589</v>
      </c>
      <c r="AEQ629" s="6">
        <v>0.23355324074074069</v>
      </c>
      <c r="AER629" s="6">
        <v>1.4037847222222219</v>
      </c>
      <c r="AES629" s="6">
        <v>0.69563657407407409</v>
      </c>
      <c r="AET629" s="7">
        <v>0.8513425925925926</v>
      </c>
      <c r="AEU629" s="6">
        <v>1.082175925925926</v>
      </c>
      <c r="AEV629" s="6">
        <v>1.4774652777777779</v>
      </c>
      <c r="AEW629" s="6">
        <v>1.231944444444445</v>
      </c>
      <c r="AEX629" s="6">
        <v>0.70598379629629626</v>
      </c>
      <c r="AEY629" s="7">
        <v>0.77417824074074071</v>
      </c>
      <c r="AEZ629" s="6">
        <v>1.349444444444444</v>
      </c>
      <c r="AFA629" s="6">
        <v>0.19994212962962959</v>
      </c>
      <c r="AFB629" s="6">
        <v>0.85834490740740743</v>
      </c>
      <c r="AFC629" s="6">
        <v>0.87076388888888889</v>
      </c>
      <c r="AFD629" s="7">
        <v>1.105</v>
      </c>
      <c r="AFE629" s="6">
        <v>1.0642708333333331</v>
      </c>
      <c r="AFF629" s="6">
        <v>1.026203703703704</v>
      </c>
      <c r="AFG629" s="6">
        <v>1.5829629629629629</v>
      </c>
      <c r="AFH629" s="6">
        <v>1.127615740740741</v>
      </c>
      <c r="AFI629" s="7">
        <v>0.19295138888888891</v>
      </c>
      <c r="AFJ629" s="6">
        <v>0.71322916666666669</v>
      </c>
      <c r="AFK629" s="6">
        <v>0.27160879629629631</v>
      </c>
      <c r="AFL629" s="6">
        <v>1.5912500000000001</v>
      </c>
      <c r="AFM629" s="6">
        <v>0.43619212962962961</v>
      </c>
      <c r="AFN629" s="7">
        <v>1.341898148148148</v>
      </c>
      <c r="AFO629" s="6">
        <v>1.4547453703703701</v>
      </c>
      <c r="AFP629" s="6">
        <v>0.1925</v>
      </c>
      <c r="AFQ629" s="6">
        <v>0.89210648148148153</v>
      </c>
      <c r="AFR629" s="6">
        <v>1.2118171296296301</v>
      </c>
      <c r="AFS629" s="7">
        <v>0.35752314814814817</v>
      </c>
      <c r="AFT629" s="6">
        <v>0.60048611111111116</v>
      </c>
      <c r="AFU629" s="6">
        <v>0.59195601851851853</v>
      </c>
      <c r="AFV629" s="6">
        <v>0.74967592592592591</v>
      </c>
      <c r="AFW629" s="6">
        <v>1.262511574074074</v>
      </c>
      <c r="AFX629" s="7">
        <v>1.440972222222222E-2</v>
      </c>
      <c r="AFY629" s="6">
        <v>0.93883101851851847</v>
      </c>
      <c r="AFZ629" s="6">
        <v>0.98033564814814811</v>
      </c>
      <c r="AGA629" s="6">
        <v>1.535543981481482</v>
      </c>
      <c r="AGB629" s="6">
        <v>1.0326967592592591</v>
      </c>
      <c r="AGC629" s="7">
        <v>0.67225694444444439</v>
      </c>
      <c r="AGD629" s="6">
        <v>1.139282407407407</v>
      </c>
      <c r="AGE629" s="6">
        <v>1.005798611111111</v>
      </c>
      <c r="AGF629" s="6">
        <v>1.2926504629629629</v>
      </c>
      <c r="AGG629" s="6">
        <v>1.481203703703704</v>
      </c>
      <c r="AGH629" s="7">
        <v>1.473043981481482</v>
      </c>
      <c r="AGI629" s="6">
        <v>1.2240625000000001</v>
      </c>
      <c r="AGJ629" s="6">
        <v>0.83868055555555554</v>
      </c>
      <c r="AGK629" s="6">
        <v>0.39994212962962961</v>
      </c>
      <c r="AGL629" s="6">
        <v>1.075509259259259</v>
      </c>
      <c r="AGM629" s="7">
        <v>1.5012731481481481</v>
      </c>
      <c r="AGN629" s="6">
        <v>1.342604166666667</v>
      </c>
      <c r="AGO629" s="6">
        <v>0.75731481481481477</v>
      </c>
      <c r="AGP629" s="6">
        <v>1.258136574074074</v>
      </c>
      <c r="AGQ629" s="6">
        <v>1.4733101851851851</v>
      </c>
      <c r="AGR629" s="7">
        <v>0.41528935185185178</v>
      </c>
      <c r="AGS629" s="6">
        <v>1.427766203703704</v>
      </c>
      <c r="AGT629" s="6">
        <v>6.2962962962962964E-3</v>
      </c>
      <c r="AGU629" s="6">
        <v>0.20659722222222221</v>
      </c>
      <c r="AGV629" s="6">
        <v>1.399780092592593</v>
      </c>
      <c r="AGW629" s="7">
        <v>0.70903935185185185</v>
      </c>
      <c r="AGX629" s="6">
        <v>1.098275462962963</v>
      </c>
      <c r="AGY629" s="6">
        <v>1.421597222222222</v>
      </c>
      <c r="AGZ629" s="6">
        <v>1.44337962962963</v>
      </c>
      <c r="AHA629" s="6">
        <v>1.2827893518518521</v>
      </c>
      <c r="AHB629" s="7">
        <v>1.564699074074074</v>
      </c>
      <c r="AHC629" s="6">
        <v>1.196655092592593</v>
      </c>
      <c r="AHD629" s="6">
        <v>0.2774537037037037</v>
      </c>
      <c r="AHE629" s="6">
        <v>0.2017939814814815</v>
      </c>
      <c r="AHF629" s="6">
        <v>0.23903935185185191</v>
      </c>
      <c r="AHG629" s="7">
        <v>0.238125</v>
      </c>
      <c r="AHH629" s="6">
        <v>0.75465277777777773</v>
      </c>
      <c r="AHI629" s="6">
        <v>1.051898148148148</v>
      </c>
      <c r="AHJ629" s="6">
        <v>0.76369212962962962</v>
      </c>
      <c r="AHK629" s="6">
        <v>1.4714120370370369</v>
      </c>
      <c r="AHL629" s="7">
        <v>1.4508101851851849</v>
      </c>
      <c r="AHM629" s="6">
        <v>1.2382754629629631</v>
      </c>
      <c r="AHN629" s="6">
        <v>0.75175925925925924</v>
      </c>
      <c r="AHO629" s="6">
        <v>0.43526620370370372</v>
      </c>
      <c r="AHP629" s="6">
        <v>0.20584490740740741</v>
      </c>
      <c r="AHQ629" s="7">
        <v>0.62724537037037043</v>
      </c>
      <c r="AHR629" s="6">
        <v>1.0874999999999999</v>
      </c>
      <c r="AHS629" s="6">
        <v>1.3065625000000001</v>
      </c>
      <c r="AHT629" s="6">
        <v>1.159305555555556</v>
      </c>
      <c r="AHU629" s="6">
        <v>1.4705671296296301</v>
      </c>
      <c r="AHV629" s="7">
        <v>0.80583333333333329</v>
      </c>
      <c r="AHW629" s="6">
        <v>0.1965972222222222</v>
      </c>
      <c r="AHX629" s="6">
        <v>1.274444444444444</v>
      </c>
      <c r="AHY629" s="6">
        <v>1.374571759259259</v>
      </c>
      <c r="AHZ629" s="6">
        <v>0.39064814814814808</v>
      </c>
      <c r="AIA629" s="7">
        <v>1.4507986111111111</v>
      </c>
      <c r="AIB629" s="6">
        <v>1.2222222222222221</v>
      </c>
      <c r="AIC629" s="6">
        <v>1.4726041666666669</v>
      </c>
      <c r="AID629" s="6">
        <v>0.31195601851851851</v>
      </c>
      <c r="AIE629" s="6">
        <v>0.27103009259259259</v>
      </c>
      <c r="AIF629" s="7">
        <v>0.86701388888888886</v>
      </c>
      <c r="AIG629" s="6">
        <v>0.36598379629629629</v>
      </c>
      <c r="AIH629" s="6">
        <v>0.91989583333333336</v>
      </c>
      <c r="AII629" s="6">
        <v>0.19336805555555561</v>
      </c>
      <c r="AIJ629" s="6">
        <v>0.33665509259259258</v>
      </c>
      <c r="AIK629" s="7">
        <v>0.75662037037037033</v>
      </c>
      <c r="AIL629" s="6">
        <v>1.4718981481481479</v>
      </c>
      <c r="AIM629" s="6">
        <v>0.42280092592592589</v>
      </c>
      <c r="AIN629" s="6">
        <v>1.469953703703704</v>
      </c>
      <c r="AIO629" s="6">
        <v>0.18023148148148149</v>
      </c>
      <c r="AIP629" s="7">
        <v>1.414826388888889</v>
      </c>
      <c r="AIQ629" s="6">
        <v>0.4516087962962963</v>
      </c>
      <c r="AIR629" s="6">
        <v>1.1148148148148149</v>
      </c>
      <c r="AIS629" s="6">
        <v>0.1978240740740741</v>
      </c>
      <c r="AIT629" s="6">
        <v>0.43759259259259259</v>
      </c>
      <c r="AIU629" s="7">
        <v>0.62239583333333337</v>
      </c>
      <c r="AIV629" s="6">
        <v>0.2197337962962963</v>
      </c>
      <c r="AIW629" s="6">
        <v>0.77553240740740736</v>
      </c>
      <c r="AIX629" s="6">
        <v>0.1434375</v>
      </c>
      <c r="AIY629" s="6">
        <v>1.4525462962962961</v>
      </c>
      <c r="AIZ629" s="7">
        <v>1.3521412037037039</v>
      </c>
      <c r="AJA629" s="6">
        <v>0.27504629629629629</v>
      </c>
      <c r="AJB629" s="6">
        <v>0.22495370370370371</v>
      </c>
      <c r="AJC629" s="6">
        <v>0.73986111111111108</v>
      </c>
      <c r="AJD629" s="6">
        <v>1.474537037037037</v>
      </c>
      <c r="AJE629" s="7">
        <v>1.3632754629629631</v>
      </c>
      <c r="AJF629" s="6">
        <v>0.4208796296296296</v>
      </c>
      <c r="AJG629" s="6">
        <v>1.5760879629629629</v>
      </c>
      <c r="AJH629" s="6">
        <v>1.102002314814815</v>
      </c>
      <c r="AJI629" s="6">
        <v>1.217719907407407</v>
      </c>
      <c r="AJJ629" s="7">
        <v>1.5491435185185189</v>
      </c>
      <c r="AJK629" s="6">
        <v>1.4692129629629631</v>
      </c>
      <c r="AJL629" s="6">
        <v>1.344398148148148</v>
      </c>
      <c r="AJM629" s="6">
        <v>1.511018518518519</v>
      </c>
      <c r="AJN629" s="6">
        <v>1.2203935185185191</v>
      </c>
      <c r="AJO629" s="7">
        <v>0.96662037037037041</v>
      </c>
      <c r="AJP629" s="6">
        <v>0.39460648148148147</v>
      </c>
      <c r="AJQ629" s="6">
        <v>1.113356481481482</v>
      </c>
      <c r="AJR629" s="6">
        <v>1.09056712962963</v>
      </c>
      <c r="AJS629" s="6">
        <v>1.09474537037037</v>
      </c>
      <c r="AJT629" s="7">
        <v>1.470335648148148</v>
      </c>
      <c r="AJU629" s="6">
        <v>1.396018518518519</v>
      </c>
      <c r="AJV629" s="6">
        <v>1.463993055555556</v>
      </c>
      <c r="AJW629" s="6">
        <v>1.095821759259259</v>
      </c>
      <c r="AJX629" s="6">
        <v>1.2173495370370371</v>
      </c>
      <c r="AJY629" s="7">
        <v>0.87454861111111115</v>
      </c>
      <c r="AJZ629" s="6">
        <v>0.1887152777777778</v>
      </c>
      <c r="AKA629" s="6">
        <v>0.88415509259259262</v>
      </c>
      <c r="AKB629" s="6">
        <v>0.92087962962962966</v>
      </c>
      <c r="AKC629" s="6">
        <v>1.5254745370370371</v>
      </c>
      <c r="AKD629" s="7">
        <v>1.511793981481482</v>
      </c>
      <c r="AKE629" s="6">
        <v>0.27467592592592588</v>
      </c>
      <c r="AKF629" s="6">
        <v>1.0934027777777779</v>
      </c>
      <c r="AKG629" s="6">
        <v>1.2394328703703701</v>
      </c>
      <c r="AKH629" s="6">
        <v>1.4706365740740741</v>
      </c>
      <c r="AKI629" s="7">
        <v>1.4726620370370369</v>
      </c>
      <c r="AKJ629" s="6">
        <v>1.39</v>
      </c>
      <c r="AKK629" s="6">
        <v>0.4355324074074074</v>
      </c>
      <c r="AKL629" s="6">
        <v>0.2840509259259259</v>
      </c>
      <c r="AKM629" s="6">
        <v>1.1999768518518521</v>
      </c>
      <c r="AKN629" s="7">
        <v>0.4309027777777778</v>
      </c>
      <c r="AKO629" s="6">
        <v>0.19692129629629629</v>
      </c>
      <c r="AKP629" s="6">
        <v>1.4349537037037039</v>
      </c>
      <c r="AKQ629" s="6">
        <v>1.5798495370370369</v>
      </c>
      <c r="AKR629" s="6">
        <v>1.0962152777777781</v>
      </c>
      <c r="AKS629" s="7">
        <v>1.350868055555555</v>
      </c>
      <c r="AKT629" s="6">
        <v>1.474722222222222</v>
      </c>
      <c r="AKU629" s="6">
        <v>0.19236111111111109</v>
      </c>
      <c r="AKV629" s="6">
        <v>0.79019675925925925</v>
      </c>
      <c r="AKW629" s="6">
        <v>0.73553240740740744</v>
      </c>
      <c r="AKX629" s="7">
        <v>1.3068518518518519</v>
      </c>
      <c r="AKY629" s="6">
        <v>1.4289583333333331</v>
      </c>
      <c r="AKZ629" s="6">
        <v>1.3073263888888891</v>
      </c>
      <c r="ALA629" s="6">
        <v>1.227152777777778</v>
      </c>
      <c r="ALB629" s="6">
        <v>0.88460648148148147</v>
      </c>
      <c r="ALC629" s="7">
        <v>0.45134259259259257</v>
      </c>
      <c r="ALD629" s="6">
        <v>1.547199074074074</v>
      </c>
      <c r="ALE629" s="6">
        <v>0.7283680555555555</v>
      </c>
      <c r="ALF629" s="6">
        <v>1.1680787037037039</v>
      </c>
      <c r="ALG629" s="6">
        <v>0.5912384259259259</v>
      </c>
      <c r="ALH629" s="7">
        <v>1.471643518518519</v>
      </c>
      <c r="ALI629" s="6">
        <v>0.19189814814814821</v>
      </c>
      <c r="ALJ629" s="6">
        <v>1.2518865740740741</v>
      </c>
      <c r="ALK629" s="6">
        <v>0.46859953703703711</v>
      </c>
      <c r="ALL629" s="6">
        <v>0.18862268518518521</v>
      </c>
      <c r="ALM629" s="7">
        <v>0.2113888888888889</v>
      </c>
    </row>
    <row r="630" spans="1:1001" x14ac:dyDescent="0.45">
      <c r="A630" s="1" t="s">
        <v>629</v>
      </c>
      <c r="B630" s="6">
        <v>0.16767361111111109</v>
      </c>
      <c r="C630" s="6">
        <v>0.59747685185185184</v>
      </c>
      <c r="D630" s="6">
        <v>0.38543981481481482</v>
      </c>
      <c r="E630" s="6">
        <v>0.59291666666666665</v>
      </c>
      <c r="F630" s="7">
        <v>1.1320023148148151</v>
      </c>
      <c r="G630" s="6">
        <v>0.62351851851851847</v>
      </c>
      <c r="H630" s="6">
        <v>0.37017361111111108</v>
      </c>
      <c r="I630" s="6">
        <v>1.291828703703704</v>
      </c>
      <c r="J630" s="6">
        <v>0.46240740740740738</v>
      </c>
      <c r="K630" s="7">
        <v>0.49827546296296299</v>
      </c>
      <c r="L630" s="6">
        <v>0.102349537037037</v>
      </c>
      <c r="M630" s="6">
        <v>0.61162037037037043</v>
      </c>
      <c r="N630" s="6">
        <v>0.86021990740740739</v>
      </c>
      <c r="O630" s="6">
        <v>0.17376157407407411</v>
      </c>
      <c r="P630" s="7">
        <v>0.86067129629629635</v>
      </c>
      <c r="Q630" s="6">
        <v>0.75089120370370366</v>
      </c>
      <c r="R630" s="6">
        <v>0.13041666666666671</v>
      </c>
      <c r="S630" s="6">
        <v>0.57310185185185181</v>
      </c>
      <c r="T630" s="6">
        <v>1.2476273148148149</v>
      </c>
      <c r="U630" s="7">
        <v>0.33350694444444451</v>
      </c>
      <c r="V630" s="6">
        <v>0.3258449074074074</v>
      </c>
      <c r="W630" s="6">
        <v>0.38670138888888889</v>
      </c>
      <c r="X630" s="6">
        <v>0.50377314814814811</v>
      </c>
      <c r="Y630" s="6">
        <v>0.85711805555555554</v>
      </c>
      <c r="Z630" s="7">
        <v>2.6968749999999999</v>
      </c>
      <c r="AA630" s="6">
        <v>0.24751157407407409</v>
      </c>
      <c r="AB630" s="6">
        <v>0.37202546296296302</v>
      </c>
      <c r="AC630" s="6">
        <v>0.34756944444444438</v>
      </c>
      <c r="AD630" s="6">
        <v>1.152546296296296</v>
      </c>
      <c r="AE630" s="7">
        <v>1.131053240740741</v>
      </c>
      <c r="AF630" s="6">
        <v>0.45344907407407409</v>
      </c>
      <c r="AG630" s="6">
        <v>0.58467592592592588</v>
      </c>
      <c r="AH630" s="6">
        <v>0.86851851851851847</v>
      </c>
      <c r="AI630" s="6">
        <v>0.50613425925925926</v>
      </c>
      <c r="AJ630" s="7">
        <v>0.3475462962962963</v>
      </c>
      <c r="AK630" s="6">
        <v>0.86275462962962968</v>
      </c>
      <c r="AL630" s="6">
        <v>1.1492361111111109</v>
      </c>
      <c r="AM630" s="6">
        <v>0.13193287037037041</v>
      </c>
      <c r="AN630" s="6">
        <v>0.49646990740740737</v>
      </c>
      <c r="AO630" s="7">
        <v>0.26196759259259261</v>
      </c>
      <c r="AP630" s="6">
        <v>0.54380787037037037</v>
      </c>
      <c r="AQ630" s="6">
        <v>0.34688657407407408</v>
      </c>
      <c r="AR630" s="6">
        <v>0.50856481481481486</v>
      </c>
      <c r="AS630" s="6">
        <v>0.63105324074074076</v>
      </c>
      <c r="AT630" s="7">
        <v>0.1782060185185185</v>
      </c>
      <c r="AU630" s="6">
        <v>0.36950231481481483</v>
      </c>
      <c r="AV630" s="6">
        <v>0.31965277777777779</v>
      </c>
      <c r="AW630" s="6">
        <v>1.313668981481481</v>
      </c>
      <c r="AX630" s="6">
        <v>0.30586805555555557</v>
      </c>
      <c r="AY630" s="7">
        <v>0.5360300925925926</v>
      </c>
      <c r="AZ630" s="6">
        <v>0.2587962962962963</v>
      </c>
      <c r="BA630" s="6">
        <v>0.2285416666666667</v>
      </c>
      <c r="BB630" s="6">
        <v>0.62078703703703708</v>
      </c>
      <c r="BC630" s="6">
        <v>0.85358796296296291</v>
      </c>
      <c r="BD630" s="7">
        <v>0.94376157407407413</v>
      </c>
      <c r="BE630" s="6">
        <v>0.85416666666666663</v>
      </c>
      <c r="BF630" s="6">
        <v>0.52880787037037036</v>
      </c>
      <c r="BG630" s="6">
        <v>0.75678240740740743</v>
      </c>
      <c r="BH630" s="6">
        <v>4.8796296296296303E-2</v>
      </c>
      <c r="BI630" s="7">
        <v>0.14133101851851851</v>
      </c>
      <c r="BJ630" s="6">
        <v>0.31516203703703699</v>
      </c>
      <c r="BK630" s="6">
        <v>0.6272685185185185</v>
      </c>
      <c r="BL630" s="6">
        <v>0.62924768518518515</v>
      </c>
      <c r="BM630" s="6">
        <v>0.17497685185185191</v>
      </c>
      <c r="BN630" s="7">
        <v>0.20030092592592591</v>
      </c>
      <c r="BO630" s="6">
        <v>0.28409722222222222</v>
      </c>
      <c r="BP630" s="6">
        <v>1.2439583333333331</v>
      </c>
      <c r="BQ630" s="6">
        <v>0.13252314814814811</v>
      </c>
      <c r="BR630" s="6">
        <v>0.55116898148148152</v>
      </c>
      <c r="BS630" s="7">
        <v>1.308553240740741</v>
      </c>
      <c r="BT630" s="6">
        <v>0.42113425925925918</v>
      </c>
      <c r="BU630" s="6">
        <v>0.8547569444444445</v>
      </c>
      <c r="BV630" s="6">
        <v>1.382164351851852</v>
      </c>
      <c r="BW630" s="6">
        <v>1.2432407407407411</v>
      </c>
      <c r="BX630" s="7">
        <v>0.63495370370370374</v>
      </c>
      <c r="BY630" s="6">
        <v>1.1396759259259259</v>
      </c>
      <c r="BZ630" s="6">
        <v>0.25310185185185191</v>
      </c>
      <c r="CA630" s="6">
        <v>0.50270833333333331</v>
      </c>
      <c r="CB630" s="6">
        <v>0.57820601851851849</v>
      </c>
      <c r="CC630" s="7">
        <v>0.78121527777777777</v>
      </c>
      <c r="CD630" s="6">
        <v>0.24891203703703699</v>
      </c>
      <c r="CE630" s="6">
        <v>0.51245370370370369</v>
      </c>
      <c r="CF630" s="6">
        <v>0.2114351851851852</v>
      </c>
      <c r="CG630" s="6">
        <v>0.80317129629629624</v>
      </c>
      <c r="CH630" s="7">
        <v>0.50515046296296295</v>
      </c>
      <c r="CI630" s="6">
        <v>0.6290972222222222</v>
      </c>
      <c r="CJ630" s="6">
        <v>0.50700231481481484</v>
      </c>
      <c r="CK630" s="6">
        <v>0.2272800925925926</v>
      </c>
      <c r="CL630" s="6">
        <v>0.23053240740740741</v>
      </c>
      <c r="CM630" s="7">
        <v>0.28706018518518522</v>
      </c>
      <c r="CN630" s="6">
        <v>0.72239583333333335</v>
      </c>
      <c r="CO630" s="6">
        <v>1.0371759259259259</v>
      </c>
      <c r="CP630" s="6">
        <v>0.2540277777777778</v>
      </c>
      <c r="CQ630" s="6">
        <v>0.70381944444444444</v>
      </c>
      <c r="CR630" s="7">
        <v>0.63718750000000002</v>
      </c>
      <c r="CS630" s="6">
        <v>8.9363425925925929E-2</v>
      </c>
      <c r="CT630" s="6">
        <v>0.73598379629629629</v>
      </c>
      <c r="CU630" s="6">
        <v>0.55988425925925922</v>
      </c>
      <c r="CV630" s="6">
        <v>0.51295138888888892</v>
      </c>
      <c r="CW630" s="7">
        <v>0.16973379629629631</v>
      </c>
      <c r="CX630" s="6">
        <v>0.71150462962962968</v>
      </c>
      <c r="CY630" s="6">
        <v>0.62440972222222224</v>
      </c>
      <c r="CZ630" s="6">
        <v>0.60006944444444443</v>
      </c>
      <c r="DA630" s="6">
        <v>0.63629629629629625</v>
      </c>
      <c r="DB630" s="7">
        <v>1.122395833333333</v>
      </c>
      <c r="DC630" s="6">
        <v>0.63256944444444441</v>
      </c>
      <c r="DD630" s="6">
        <v>0.6542013888888889</v>
      </c>
      <c r="DE630" s="6">
        <v>0.67575231481481479</v>
      </c>
      <c r="DF630" s="6">
        <v>0.72996527777777775</v>
      </c>
      <c r="DG630" s="7">
        <v>0.18287037037037041</v>
      </c>
      <c r="DH630" s="6">
        <v>0.32733796296296302</v>
      </c>
      <c r="DI630" s="6">
        <v>0.73368055555555556</v>
      </c>
      <c r="DJ630" s="6">
        <v>0.63484953703703706</v>
      </c>
      <c r="DK630" s="6">
        <v>0.50710648148148152</v>
      </c>
      <c r="DL630" s="7">
        <v>0.5502893518518519</v>
      </c>
      <c r="DM630" s="6">
        <v>0.35222222222222221</v>
      </c>
      <c r="DN630" s="6">
        <v>0.63493055555555555</v>
      </c>
      <c r="DO630" s="6">
        <v>0.18357638888888889</v>
      </c>
      <c r="DP630" s="6">
        <v>0.63719907407407406</v>
      </c>
      <c r="DQ630" s="7">
        <v>0.85657407407407404</v>
      </c>
      <c r="DR630" s="6">
        <v>0.49243055555555548</v>
      </c>
      <c r="DS630" s="6">
        <v>0.86784722222222221</v>
      </c>
      <c r="DT630" s="6">
        <v>1.3185069444444439</v>
      </c>
      <c r="DU630" s="6">
        <v>0.41694444444444451</v>
      </c>
      <c r="DV630" s="7">
        <v>0.50877314814814811</v>
      </c>
      <c r="DW630" s="6">
        <v>0.63465277777777773</v>
      </c>
      <c r="DX630" s="6">
        <v>1.0512037037037041</v>
      </c>
      <c r="DY630" s="6">
        <v>0.89039351851851856</v>
      </c>
      <c r="DZ630" s="6">
        <v>0.7387731481481481</v>
      </c>
      <c r="EA630" s="7">
        <v>0.59418981481481481</v>
      </c>
      <c r="EB630" s="6">
        <v>0.63337962962962968</v>
      </c>
      <c r="EC630" s="6">
        <v>0.35690972222222223</v>
      </c>
      <c r="ED630" s="6">
        <v>0.37054398148148149</v>
      </c>
      <c r="EE630" s="6">
        <v>0.69482638888888892</v>
      </c>
      <c r="EF630" s="7">
        <v>0.83539351851851851</v>
      </c>
      <c r="EG630" s="6">
        <v>0.2401851851851852</v>
      </c>
      <c r="EH630" s="6">
        <v>1.151331018518519</v>
      </c>
      <c r="EI630" s="6">
        <v>0.74303240740740739</v>
      </c>
      <c r="EJ630" s="6">
        <v>0.1241087962962963</v>
      </c>
      <c r="EK630" s="7">
        <v>0.85729166666666667</v>
      </c>
      <c r="EL630" s="6">
        <v>1.1364699074074069</v>
      </c>
      <c r="EM630" s="6">
        <v>0.45721064814814821</v>
      </c>
      <c r="EN630" s="6">
        <v>0.57444444444444442</v>
      </c>
      <c r="EO630" s="6">
        <v>0.53298611111111116</v>
      </c>
      <c r="EP630" s="7">
        <v>0.69575231481481481</v>
      </c>
      <c r="EQ630" s="6">
        <v>0.51489583333333333</v>
      </c>
      <c r="ER630" s="6">
        <v>1.1260648148148149</v>
      </c>
      <c r="ES630" s="6">
        <v>0.53520833333333329</v>
      </c>
      <c r="ET630" s="6">
        <v>0.79989583333333336</v>
      </c>
      <c r="EU630" s="7">
        <v>0.1259837962962963</v>
      </c>
      <c r="EV630" s="6">
        <v>0.2194675925925926</v>
      </c>
      <c r="EW630" s="6">
        <v>0.34067129629629628</v>
      </c>
      <c r="EX630" s="6">
        <v>0.52611111111111108</v>
      </c>
      <c r="EY630" s="6">
        <v>0.47805555555555562</v>
      </c>
      <c r="EZ630" s="7">
        <v>1.085011574074074</v>
      </c>
      <c r="FA630" s="6">
        <v>0.85593750000000002</v>
      </c>
      <c r="FB630" s="6">
        <v>0.19900462962962959</v>
      </c>
      <c r="FC630" s="6">
        <v>0.5920023148148148</v>
      </c>
      <c r="FD630" s="6">
        <v>0.44339120370370372</v>
      </c>
      <c r="FE630" s="7">
        <v>0.53440972222222227</v>
      </c>
      <c r="FF630" s="6">
        <v>0.26378472222222221</v>
      </c>
      <c r="FG630" s="6">
        <v>0.41666666666666669</v>
      </c>
      <c r="FH630" s="6">
        <v>0.40322916666666669</v>
      </c>
      <c r="FI630" s="6">
        <v>0.24862268518518521</v>
      </c>
      <c r="FJ630" s="7">
        <v>0.50090277777777781</v>
      </c>
      <c r="FK630" s="6">
        <v>0.5943518518518518</v>
      </c>
      <c r="FL630" s="6">
        <v>0.50649305555555557</v>
      </c>
      <c r="FM630" s="6">
        <v>0.17118055555555561</v>
      </c>
      <c r="FN630" s="6">
        <v>0.60923611111111109</v>
      </c>
      <c r="FO630" s="7">
        <v>0.2493171296296296</v>
      </c>
      <c r="FP630" s="6">
        <v>1.2211226851851851</v>
      </c>
      <c r="FQ630" s="6">
        <v>0.69071759259259258</v>
      </c>
      <c r="FR630" s="6">
        <v>0.84327546296296296</v>
      </c>
      <c r="FS630" s="6">
        <v>0.84577546296296291</v>
      </c>
      <c r="FT630" s="7">
        <v>0.81129629629629629</v>
      </c>
      <c r="FU630" s="6">
        <v>0.25178240740740743</v>
      </c>
      <c r="FV630" s="6">
        <v>0.25244212962962959</v>
      </c>
      <c r="FW630" s="6">
        <v>1.1525115740740739</v>
      </c>
      <c r="FX630" s="6">
        <v>0.66128472222222223</v>
      </c>
      <c r="FY630" s="7">
        <v>1.306446759259259</v>
      </c>
      <c r="FZ630" s="6">
        <v>0.1647453703703704</v>
      </c>
      <c r="GA630" s="6">
        <v>0.59877314814814819</v>
      </c>
      <c r="GB630" s="6">
        <v>0.36414351851851851</v>
      </c>
      <c r="GC630" s="6">
        <v>0.62653935185185183</v>
      </c>
      <c r="GD630" s="7">
        <v>0.38401620370370371</v>
      </c>
      <c r="GE630" s="6">
        <v>1.0258101851851851</v>
      </c>
      <c r="GF630" s="6">
        <v>0.72736111111111112</v>
      </c>
      <c r="GG630" s="6">
        <v>1.107777777777778</v>
      </c>
      <c r="GH630" s="6">
        <v>0.18606481481481479</v>
      </c>
      <c r="GI630" s="7">
        <v>6.2650462962962963E-2</v>
      </c>
      <c r="GJ630" s="6">
        <v>0.48549768518518521</v>
      </c>
      <c r="GK630" s="6">
        <v>0.84026620370370375</v>
      </c>
      <c r="GL630" s="6">
        <v>0.46480324074074081</v>
      </c>
      <c r="GM630" s="6">
        <v>0.22921296296296301</v>
      </c>
      <c r="GN630" s="7">
        <v>0.51346064814814818</v>
      </c>
      <c r="GO630" s="6">
        <v>0.31089120370370371</v>
      </c>
      <c r="GP630" s="6">
        <v>0.33444444444444438</v>
      </c>
      <c r="GQ630" s="6">
        <v>0.20479166666666671</v>
      </c>
      <c r="GR630" s="6">
        <v>0.5443055555555556</v>
      </c>
      <c r="GS630" s="7">
        <v>0.85693287037037036</v>
      </c>
      <c r="GT630" s="6">
        <v>1.13744212962963</v>
      </c>
      <c r="GU630" s="6">
        <v>0.41567129629629629</v>
      </c>
      <c r="GV630" s="6">
        <v>0.63583333333333336</v>
      </c>
      <c r="GW630" s="6">
        <v>0.16556712962962961</v>
      </c>
      <c r="GX630" s="7">
        <v>1.861111111111111E-2</v>
      </c>
      <c r="GY630" s="6">
        <v>0.50741898148148146</v>
      </c>
      <c r="GZ630" s="6">
        <v>0.75896990740740744</v>
      </c>
      <c r="HA630" s="6">
        <v>0.72910879629629632</v>
      </c>
      <c r="HB630" s="6">
        <v>0.84950231481481486</v>
      </c>
      <c r="HC630" s="7">
        <v>0.63361111111111112</v>
      </c>
      <c r="HD630" s="6">
        <v>0.27412037037037029</v>
      </c>
      <c r="HE630" s="6">
        <v>1.2960879629629629</v>
      </c>
      <c r="HF630" s="6">
        <v>0.86250000000000004</v>
      </c>
      <c r="HG630" s="6">
        <v>0.4233912037037037</v>
      </c>
      <c r="HH630" s="7">
        <v>0.74959490740740742</v>
      </c>
      <c r="HI630" s="6">
        <v>0.85039351851851852</v>
      </c>
      <c r="HJ630" s="6">
        <v>0.70437499999999997</v>
      </c>
      <c r="HK630" s="6">
        <v>1.1253703703703699</v>
      </c>
      <c r="HL630" s="6">
        <v>0.38392361111111112</v>
      </c>
      <c r="HM630" s="7">
        <v>0.85908564814814814</v>
      </c>
      <c r="HN630" s="6">
        <v>0.1754398148148148</v>
      </c>
      <c r="HO630" s="6">
        <v>0.63359953703703709</v>
      </c>
      <c r="HP630" s="6">
        <v>0.48770833333333341</v>
      </c>
      <c r="HQ630" s="6">
        <v>0.1222916666666667</v>
      </c>
      <c r="HR630" s="7">
        <v>1.1475578703703699</v>
      </c>
      <c r="HS630" s="6">
        <v>0.64812499999999995</v>
      </c>
      <c r="HT630" s="6">
        <v>0.2986111111111111</v>
      </c>
      <c r="HU630" s="6">
        <v>0.7361805555555555</v>
      </c>
      <c r="HV630" s="6">
        <v>1.156574074074074</v>
      </c>
      <c r="HW630" s="7">
        <v>0.27863425925925928</v>
      </c>
      <c r="HX630" s="6">
        <v>0.58684027777777781</v>
      </c>
      <c r="HY630" s="6">
        <v>0.1285185185185185</v>
      </c>
      <c r="HZ630" s="6">
        <v>0.35711805555555548</v>
      </c>
      <c r="IA630" s="6">
        <v>0.36057870370370371</v>
      </c>
      <c r="IB630" s="7">
        <v>0.20064814814814819</v>
      </c>
      <c r="IC630" s="6">
        <v>0.19358796296296299</v>
      </c>
      <c r="ID630" s="6">
        <v>0.62384259259259256</v>
      </c>
      <c r="IE630" s="6">
        <v>0.72347222222222218</v>
      </c>
      <c r="IF630" s="6">
        <v>0.96655092592592595</v>
      </c>
      <c r="IG630" s="7">
        <v>0.71561342592592592</v>
      </c>
      <c r="IH630" s="6">
        <v>0.5982291666666667</v>
      </c>
      <c r="II630" s="6">
        <v>0.14015046296296299</v>
      </c>
      <c r="IJ630" s="6">
        <v>0.53873842592592591</v>
      </c>
      <c r="IK630" s="6">
        <v>0.36575231481481479</v>
      </c>
      <c r="IL630" s="7">
        <v>0.26535879629629627</v>
      </c>
      <c r="IM630" s="6">
        <v>0.36063657407407412</v>
      </c>
      <c r="IN630" s="6">
        <v>0.84398148148148144</v>
      </c>
      <c r="IO630" s="6">
        <v>0.75119212962962967</v>
      </c>
      <c r="IP630" s="6">
        <v>0.33461805555555563</v>
      </c>
      <c r="IQ630" s="7">
        <v>0.25937500000000002</v>
      </c>
      <c r="IR630" s="6">
        <v>0.85430555555555554</v>
      </c>
      <c r="IS630" s="6">
        <v>0.80317129629629624</v>
      </c>
      <c r="IT630" s="6">
        <v>1.1194212962962959</v>
      </c>
      <c r="IU630" s="6">
        <v>0.32101851851851848</v>
      </c>
      <c r="IV630" s="7">
        <v>0.55318287037037039</v>
      </c>
      <c r="IW630" s="6">
        <v>0.53175925925925926</v>
      </c>
      <c r="IX630" s="6">
        <v>0.3275925925925926</v>
      </c>
      <c r="IY630" s="6">
        <v>0.44429398148148153</v>
      </c>
      <c r="IZ630" s="6">
        <v>0.50582175925925921</v>
      </c>
      <c r="JA630" s="7">
        <v>0.62649305555555557</v>
      </c>
      <c r="JB630" s="6">
        <v>0.2530324074074074</v>
      </c>
      <c r="JC630" s="6">
        <v>0.63483796296296291</v>
      </c>
      <c r="JD630" s="6">
        <v>0.51113425925925926</v>
      </c>
      <c r="JE630" s="6">
        <v>0.6272685185185185</v>
      </c>
      <c r="JF630" s="7">
        <v>0.68086805555555552</v>
      </c>
      <c r="JH630" s="6">
        <v>0.29037037037037039</v>
      </c>
      <c r="JI630" s="6">
        <v>0.33293981481481483</v>
      </c>
      <c r="JJ630" s="6">
        <v>0.85745370370370366</v>
      </c>
      <c r="JK630" s="7">
        <v>0.64568287037037042</v>
      </c>
      <c r="JL630" s="6">
        <v>0.62800925925925921</v>
      </c>
      <c r="JM630" s="6">
        <v>0.31305555555555548</v>
      </c>
      <c r="JN630" s="6">
        <v>0.70488425925925924</v>
      </c>
      <c r="JO630" s="6">
        <v>0.84456018518518516</v>
      </c>
      <c r="JP630" s="7">
        <v>0.4331712962962963</v>
      </c>
      <c r="JQ630" s="6">
        <v>0.51473379629629634</v>
      </c>
      <c r="JR630" s="6">
        <v>0.50836805555555553</v>
      </c>
      <c r="JS630" s="6">
        <v>0.3498263888888889</v>
      </c>
      <c r="JT630" s="6">
        <v>0.62299768518518517</v>
      </c>
      <c r="JU630" s="7">
        <v>0.24913194444444439</v>
      </c>
      <c r="JV630" s="6">
        <v>0.80922453703703701</v>
      </c>
      <c r="JW630" s="6">
        <v>0.85512731481481485</v>
      </c>
      <c r="JX630" s="6">
        <v>0.3674189814814815</v>
      </c>
      <c r="JY630" s="6">
        <v>0.26925925925925931</v>
      </c>
      <c r="JZ630" s="7">
        <v>0.62673611111111116</v>
      </c>
      <c r="KA630" s="6">
        <v>1.1371527777777779</v>
      </c>
      <c r="KB630" s="6">
        <v>0.29467592592592601</v>
      </c>
      <c r="KC630" s="6">
        <v>0.51600694444444439</v>
      </c>
      <c r="KD630" s="6">
        <v>0.63295138888888891</v>
      </c>
      <c r="KE630" s="7">
        <v>0.25980324074074068</v>
      </c>
      <c r="KF630" s="6">
        <v>0.34994212962962962</v>
      </c>
      <c r="KG630" s="6">
        <v>0.47707175925925932</v>
      </c>
      <c r="KH630" s="6">
        <v>0.82891203703703709</v>
      </c>
      <c r="KI630" s="6">
        <v>0.27803240740740742</v>
      </c>
      <c r="KJ630" s="7">
        <v>0.83744212962962961</v>
      </c>
      <c r="KK630" s="6">
        <v>0.43509259259259259</v>
      </c>
      <c r="KL630" s="6">
        <v>0.82298611111111108</v>
      </c>
      <c r="KM630" s="6">
        <v>0.37247685185185192</v>
      </c>
      <c r="KN630" s="6">
        <v>1.3115972222222221</v>
      </c>
      <c r="KO630" s="7">
        <v>0.12877314814814811</v>
      </c>
      <c r="KP630" s="6">
        <v>0.25979166666666659</v>
      </c>
      <c r="KQ630" s="6">
        <v>0.16122685185185179</v>
      </c>
      <c r="KR630" s="6">
        <v>1.3316898148148151</v>
      </c>
      <c r="KS630" s="6">
        <v>0.73927083333333332</v>
      </c>
      <c r="KT630" s="7">
        <v>1.157592592592593</v>
      </c>
      <c r="KU630" s="6">
        <v>0.64930555555555558</v>
      </c>
      <c r="KV630" s="6">
        <v>0.7176851851851852</v>
      </c>
      <c r="KW630" s="6">
        <v>0.66776620370370365</v>
      </c>
      <c r="KX630" s="6">
        <v>0.36884259259259261</v>
      </c>
      <c r="KY630" s="7">
        <v>0.45444444444444437</v>
      </c>
      <c r="KZ630" s="6">
        <v>0.13412037037037039</v>
      </c>
      <c r="LA630" s="6">
        <v>1.3197569444444439</v>
      </c>
      <c r="LB630" s="6">
        <v>0.2363541666666667</v>
      </c>
      <c r="LC630" s="6">
        <v>0.75356481481481485</v>
      </c>
      <c r="LD630" s="7">
        <v>0.68216435185185187</v>
      </c>
      <c r="LE630" s="6">
        <v>0.63413194444444443</v>
      </c>
      <c r="LF630" s="6">
        <v>0.63370370370370366</v>
      </c>
      <c r="LG630" s="6">
        <v>0.36812499999999998</v>
      </c>
      <c r="LH630" s="6">
        <v>0.85790509259259262</v>
      </c>
      <c r="LI630" s="7">
        <v>1.1423379629629631</v>
      </c>
      <c r="LJ630" s="6">
        <v>0.1716898148148148</v>
      </c>
      <c r="LK630" s="6">
        <v>0.13503472222222221</v>
      </c>
      <c r="LL630" s="6">
        <v>1.1561689814814819</v>
      </c>
      <c r="LM630" s="6">
        <v>0.8439699074074074</v>
      </c>
      <c r="LN630" s="7">
        <v>0.62695601851851857</v>
      </c>
      <c r="LO630" s="6">
        <v>0.63465277777777773</v>
      </c>
      <c r="LP630" s="6">
        <v>0.58575231481481482</v>
      </c>
      <c r="LQ630" s="6">
        <v>0.73635416666666664</v>
      </c>
      <c r="LR630" s="6">
        <v>0.69030092592592596</v>
      </c>
      <c r="LS630" s="7">
        <v>0.1024884259259259</v>
      </c>
      <c r="LT630" s="6">
        <v>0.27292824074074068</v>
      </c>
      <c r="LU630" s="6">
        <v>0.1416087962962963</v>
      </c>
      <c r="LV630" s="6">
        <v>0.86239583333333336</v>
      </c>
      <c r="LW630" s="6">
        <v>0.75533564814814813</v>
      </c>
      <c r="LX630" s="7">
        <v>0.72501157407407413</v>
      </c>
      <c r="LY630" s="6">
        <v>0.72200231481481481</v>
      </c>
      <c r="LZ630" s="6">
        <v>0.17424768518518521</v>
      </c>
      <c r="MA630" s="6">
        <v>0.48980324074074072</v>
      </c>
      <c r="MB630" s="6">
        <v>1.13255787037037</v>
      </c>
      <c r="MC630" s="7">
        <v>1.020231481481481</v>
      </c>
      <c r="MD630" s="6">
        <v>0.13377314814814811</v>
      </c>
      <c r="ME630" s="6">
        <v>0.85442129629629626</v>
      </c>
      <c r="MF630" s="6">
        <v>0.50771990740740736</v>
      </c>
      <c r="MG630" s="6">
        <v>0.50550925925925927</v>
      </c>
      <c r="MH630" s="7">
        <v>0.18137731481481481</v>
      </c>
      <c r="MI630" s="6">
        <v>0.85961805555555559</v>
      </c>
      <c r="MJ630" s="6">
        <v>0.85763888888888884</v>
      </c>
      <c r="MK630" s="6">
        <v>0.1209837962962963</v>
      </c>
      <c r="ML630" s="6">
        <v>0.2553125</v>
      </c>
      <c r="MM630" s="7">
        <v>0.40797453703703701</v>
      </c>
      <c r="MN630" s="6">
        <v>0.20857638888888891</v>
      </c>
      <c r="MO630" s="6">
        <v>0.50399305555555551</v>
      </c>
      <c r="MP630" s="6">
        <v>0.59878472222222223</v>
      </c>
      <c r="MQ630" s="6">
        <v>1.094907407407407</v>
      </c>
      <c r="MR630" s="7">
        <v>0.52568287037037043</v>
      </c>
      <c r="MS630" s="6">
        <v>0.61627314814814815</v>
      </c>
      <c r="MT630" s="6">
        <v>0.86462962962962964</v>
      </c>
      <c r="MU630" s="6">
        <v>0.85423611111111108</v>
      </c>
      <c r="MV630" s="6">
        <v>0.26354166666666667</v>
      </c>
      <c r="MW630" s="7">
        <v>0.62187499999999996</v>
      </c>
      <c r="MX630" s="6">
        <v>0.68336805555555558</v>
      </c>
      <c r="MY630" s="6">
        <v>0.50575231481481486</v>
      </c>
      <c r="MZ630" s="6">
        <v>0.61752314814814813</v>
      </c>
      <c r="NA630" s="6">
        <v>0.1295833333333333</v>
      </c>
      <c r="NB630" s="7">
        <v>0.3263773148148148</v>
      </c>
      <c r="NC630" s="6">
        <v>0.12969907407407411</v>
      </c>
      <c r="ND630" s="6">
        <v>0.63458333333333339</v>
      </c>
      <c r="NE630" s="6">
        <v>0.9362731481481481</v>
      </c>
      <c r="NF630" s="6">
        <v>0.58456018518518515</v>
      </c>
      <c r="NG630" s="7">
        <v>0.32924768518518521</v>
      </c>
      <c r="NH630" s="6">
        <v>0.62824074074074077</v>
      </c>
      <c r="NI630" s="6">
        <v>0.40219907407407413</v>
      </c>
      <c r="NJ630" s="6">
        <v>0.49069444444444438</v>
      </c>
      <c r="NK630" s="6">
        <v>0.40390046296296289</v>
      </c>
      <c r="NL630" s="7">
        <v>0.2171990740740741</v>
      </c>
      <c r="NM630" s="6">
        <v>1.2260879629629631</v>
      </c>
      <c r="NN630" s="6">
        <v>0.23682870370370371</v>
      </c>
      <c r="NO630" s="6">
        <v>0.85122685185185187</v>
      </c>
      <c r="NP630" s="6">
        <v>0.6684606481481481</v>
      </c>
      <c r="NQ630" s="7">
        <v>0.25436342592592592</v>
      </c>
      <c r="NR630" s="6">
        <v>0.24956018518518519</v>
      </c>
      <c r="NS630" s="6">
        <v>0.50989583333333333</v>
      </c>
      <c r="NT630" s="6">
        <v>0.99725694444444446</v>
      </c>
      <c r="NU630" s="6">
        <v>0.62724537037037043</v>
      </c>
      <c r="NV630" s="7">
        <v>0.33328703703703699</v>
      </c>
      <c r="NW630" s="6">
        <v>0.5170717592592593</v>
      </c>
      <c r="NX630" s="6">
        <v>0.40039351851851851</v>
      </c>
      <c r="NY630" s="6">
        <v>0.68013888888888885</v>
      </c>
      <c r="NZ630" s="6">
        <v>0.21520833333333331</v>
      </c>
      <c r="OA630" s="7">
        <v>0.75248842592592591</v>
      </c>
      <c r="OB630" s="6">
        <v>0.85677083333333337</v>
      </c>
      <c r="OC630" s="6">
        <v>1.1278240740740739</v>
      </c>
      <c r="OD630" s="6">
        <v>0.83467592592592588</v>
      </c>
      <c r="OE630" s="6">
        <v>0.63380787037037034</v>
      </c>
      <c r="OF630" s="7">
        <v>0.82157407407407412</v>
      </c>
      <c r="OG630" s="6">
        <v>0.17466435185185189</v>
      </c>
      <c r="OH630" s="6">
        <v>0.86937500000000001</v>
      </c>
      <c r="OI630" s="6">
        <v>0.75023148148148144</v>
      </c>
      <c r="OJ630" s="6">
        <v>0.40109953703703699</v>
      </c>
      <c r="OK630" s="7">
        <v>0.83881944444444445</v>
      </c>
      <c r="OL630" s="6">
        <v>0.53033564814814815</v>
      </c>
      <c r="OM630" s="6">
        <v>1.2549999999999999</v>
      </c>
      <c r="ON630" s="6">
        <v>0.62744212962962964</v>
      </c>
      <c r="OO630" s="6">
        <v>0.26128472222222221</v>
      </c>
      <c r="OP630" s="7">
        <v>0.74045138888888884</v>
      </c>
      <c r="OQ630" s="6">
        <v>0.77510416666666671</v>
      </c>
      <c r="OS630" s="6">
        <v>0.2182523148148148</v>
      </c>
      <c r="OT630" s="6">
        <v>0.17078703703703699</v>
      </c>
      <c r="OU630" s="7">
        <v>0.41184027777777782</v>
      </c>
      <c r="OV630" s="6">
        <v>0.2293634259259259</v>
      </c>
      <c r="OW630" s="6">
        <v>0.86918981481481483</v>
      </c>
      <c r="OX630" s="6">
        <v>0.85859953703703706</v>
      </c>
      <c r="OY630" s="6">
        <v>0.20959490740740741</v>
      </c>
      <c r="OZ630" s="7">
        <v>0.90214120370370365</v>
      </c>
      <c r="PA630" s="6">
        <v>0.28833333333333327</v>
      </c>
      <c r="PB630" s="6">
        <v>0.22540509259259259</v>
      </c>
      <c r="PC630" s="6">
        <v>0.78650462962962964</v>
      </c>
      <c r="PD630" s="6">
        <v>0.85748842592592589</v>
      </c>
      <c r="PE630" s="7">
        <v>0.32026620370370368</v>
      </c>
      <c r="PF630" s="6">
        <v>0.52328703703703705</v>
      </c>
      <c r="PG630" s="6">
        <v>0.22162037037037041</v>
      </c>
      <c r="PH630" s="6">
        <v>0.85824074074074075</v>
      </c>
      <c r="PI630" s="6">
        <v>0.1245601851851852</v>
      </c>
      <c r="PJ630" s="7">
        <v>0.62809027777777782</v>
      </c>
      <c r="PK630" s="6">
        <v>0.15261574074074069</v>
      </c>
      <c r="PL630" s="6">
        <v>9.707175925925926E-2</v>
      </c>
      <c r="PM630" s="6">
        <v>0.60782407407407413</v>
      </c>
      <c r="PN630" s="6">
        <v>0.63244212962962965</v>
      </c>
      <c r="PO630" s="7">
        <v>0.51613425925925926</v>
      </c>
      <c r="PP630" s="6">
        <v>0.48572916666666671</v>
      </c>
      <c r="PQ630" s="6">
        <v>0.63317129629629632</v>
      </c>
      <c r="PR630" s="6">
        <v>0.28644675925925928</v>
      </c>
      <c r="PS630" s="6">
        <v>0.1846527777777778</v>
      </c>
      <c r="PT630" s="7">
        <v>0.62708333333333333</v>
      </c>
      <c r="PU630" s="6">
        <v>0.33916666666666673</v>
      </c>
      <c r="PV630" s="6">
        <v>0.30530092592592589</v>
      </c>
      <c r="PW630" s="6">
        <v>0.24380787037037041</v>
      </c>
      <c r="PX630" s="6">
        <v>2.3657407407407412E-2</v>
      </c>
      <c r="PY630" s="7">
        <v>0.19716435185185191</v>
      </c>
      <c r="PZ630" s="6">
        <v>0.69064814814814812</v>
      </c>
      <c r="QA630" s="6">
        <v>0.33305555555555549</v>
      </c>
      <c r="QB630" s="6">
        <v>0.41224537037037029</v>
      </c>
      <c r="QC630" s="6">
        <v>0.28615740740740742</v>
      </c>
      <c r="QD630" s="7">
        <v>0.28974537037037029</v>
      </c>
      <c r="QE630" s="6">
        <v>0.1366435185185185</v>
      </c>
      <c r="QF630" s="6">
        <v>0.75812500000000005</v>
      </c>
      <c r="QG630" s="6">
        <v>0.75898148148148148</v>
      </c>
      <c r="QH630" s="6">
        <v>0.17936342592592591</v>
      </c>
      <c r="QI630" s="7">
        <v>1.150358796296296</v>
      </c>
      <c r="QJ630" s="6">
        <v>0.29160879629629632</v>
      </c>
      <c r="QK630" s="6">
        <v>1.3150462962962961</v>
      </c>
      <c r="QL630" s="6">
        <v>0.33006944444444453</v>
      </c>
      <c r="QM630" s="6">
        <v>0.27799768518518519</v>
      </c>
      <c r="QN630" s="7">
        <v>0.18967592592592589</v>
      </c>
      <c r="QO630" s="6">
        <v>0.62731481481481477</v>
      </c>
      <c r="QP630" s="6">
        <v>0.29385416666666669</v>
      </c>
      <c r="QQ630" s="6">
        <v>0.1751388888888889</v>
      </c>
      <c r="QR630" s="6">
        <v>1.3134722222222219</v>
      </c>
      <c r="QS630" s="7">
        <v>0.59210648148148148</v>
      </c>
      <c r="QT630" s="6">
        <v>0.27490740740740738</v>
      </c>
      <c r="QU630" s="6">
        <v>0.26292824074074073</v>
      </c>
      <c r="QV630" s="6">
        <v>0.40336805555555549</v>
      </c>
      <c r="QW630" s="6">
        <v>0.85211805555555553</v>
      </c>
      <c r="QX630" s="7">
        <v>0.80932870370370369</v>
      </c>
      <c r="QY630" s="6">
        <v>0.85443287037037041</v>
      </c>
      <c r="QZ630" s="6">
        <v>1.318888888888889</v>
      </c>
      <c r="RA630" s="6">
        <v>0.12508101851851849</v>
      </c>
      <c r="RB630" s="6">
        <v>0.24709490740740739</v>
      </c>
      <c r="RC630" s="7">
        <v>0.86361111111111111</v>
      </c>
      <c r="RD630" s="6">
        <v>0.1668055555555556</v>
      </c>
      <c r="RE630" s="6">
        <v>0.85016203703703708</v>
      </c>
      <c r="RF630" s="6">
        <v>0.85697916666666663</v>
      </c>
      <c r="RG630" s="6">
        <v>0.74766203703703704</v>
      </c>
      <c r="RH630" s="7">
        <v>0.60332175925925924</v>
      </c>
      <c r="RI630" s="6">
        <v>0.51497685185185182</v>
      </c>
      <c r="RJ630" s="6">
        <v>0.53943287037037035</v>
      </c>
      <c r="RK630" s="6">
        <v>0.85653935185185182</v>
      </c>
      <c r="RL630" s="6">
        <v>1.3314236111111111</v>
      </c>
      <c r="RM630" s="7">
        <v>0.62633101851851847</v>
      </c>
      <c r="RN630" s="6">
        <v>0.35767361111111112</v>
      </c>
      <c r="RO630" s="6">
        <v>0.88884259259259257</v>
      </c>
      <c r="RP630" s="6">
        <v>0.54189814814814818</v>
      </c>
      <c r="RQ630" s="6">
        <v>0.33260416666666659</v>
      </c>
      <c r="RR630" s="7">
        <v>0.35891203703703711</v>
      </c>
      <c r="RS630" s="6">
        <v>0.60221064814814818</v>
      </c>
      <c r="RT630" s="6">
        <v>0.39857638888888891</v>
      </c>
      <c r="RU630" s="6">
        <v>0.83234953703703707</v>
      </c>
      <c r="RV630" s="6">
        <v>0.73124999999999996</v>
      </c>
      <c r="RW630" s="7">
        <v>0.3092361111111111</v>
      </c>
      <c r="RX630" s="6">
        <v>0.74739583333333337</v>
      </c>
      <c r="RY630" s="6">
        <v>0.22769675925925931</v>
      </c>
      <c r="RZ630" s="6">
        <v>0.21204861111111109</v>
      </c>
      <c r="SA630" s="6">
        <v>0.83146990740740745</v>
      </c>
      <c r="SB630" s="7">
        <v>0.1789583333333333</v>
      </c>
      <c r="SC630" s="6">
        <v>0.27451388888888889</v>
      </c>
      <c r="SD630" s="6">
        <v>0.48267361111111112</v>
      </c>
      <c r="SE630" s="6">
        <v>0.79497685185185185</v>
      </c>
      <c r="SF630" s="6">
        <v>0.70230324074074069</v>
      </c>
      <c r="SG630" s="7">
        <v>0.2850462962962963</v>
      </c>
      <c r="SH630" s="6">
        <v>0.60325231481481478</v>
      </c>
      <c r="SI630" s="6">
        <v>0.63515046296296296</v>
      </c>
      <c r="SJ630" s="6">
        <v>0.1290972222222222</v>
      </c>
      <c r="SK630" s="6">
        <v>0.1918171296296296</v>
      </c>
      <c r="SL630" s="7">
        <v>0.190462962962963</v>
      </c>
      <c r="SM630" s="6">
        <v>0.43568287037037029</v>
      </c>
      <c r="SN630" s="6">
        <v>1.164282407407407</v>
      </c>
      <c r="SO630" s="6">
        <v>3.7037037037037038E-3</v>
      </c>
      <c r="SP630" s="6">
        <v>0.53453703703703703</v>
      </c>
      <c r="SQ630" s="7">
        <v>1.113912037037037</v>
      </c>
      <c r="SR630" s="6">
        <v>0.36118055555555562</v>
      </c>
      <c r="SS630" s="6">
        <v>1.120555555555556</v>
      </c>
      <c r="ST630" s="6">
        <v>0.87631944444444443</v>
      </c>
      <c r="SU630" s="6">
        <v>0.86119212962962965</v>
      </c>
      <c r="SV630" s="7">
        <v>0.5637268518518519</v>
      </c>
      <c r="SW630" s="6">
        <v>0.10490740740740739</v>
      </c>
      <c r="SX630" s="6">
        <v>0.34979166666666672</v>
      </c>
      <c r="SY630" s="6">
        <v>0.85945601851851849</v>
      </c>
      <c r="SZ630" s="6">
        <v>0.18430555555555561</v>
      </c>
      <c r="TA630" s="7">
        <v>0.57636574074074076</v>
      </c>
      <c r="TB630" s="6">
        <v>0.73820601851851853</v>
      </c>
      <c r="TC630" s="6">
        <v>0.24028935185185191</v>
      </c>
      <c r="TD630" s="6">
        <v>0.39319444444444451</v>
      </c>
      <c r="TE630" s="6">
        <v>0.74398148148148147</v>
      </c>
      <c r="TF630" s="7">
        <v>0.85491898148148149</v>
      </c>
      <c r="TG630" s="6">
        <v>0.38143518518518521</v>
      </c>
      <c r="TH630" s="6">
        <v>1.0351620370370369</v>
      </c>
      <c r="TI630" s="6">
        <v>0.31614583333333329</v>
      </c>
      <c r="TJ630" s="6">
        <v>0.204224537037037</v>
      </c>
      <c r="TK630" s="7">
        <v>0.74113425925925924</v>
      </c>
      <c r="TL630" s="6">
        <v>0.75619212962962967</v>
      </c>
      <c r="TM630" s="6">
        <v>0.62806712962962963</v>
      </c>
      <c r="TN630" s="6">
        <v>0.37020833333333331</v>
      </c>
      <c r="TO630" s="6">
        <v>0.13445601851851849</v>
      </c>
      <c r="TP630" s="7">
        <v>0.3490509259259259</v>
      </c>
      <c r="TQ630" s="6">
        <v>1.1019328703703699</v>
      </c>
      <c r="TR630" s="6">
        <v>0.51196759259259261</v>
      </c>
      <c r="TS630" s="6">
        <v>0.72719907407407403</v>
      </c>
      <c r="TT630" s="6">
        <v>0.59736111111111112</v>
      </c>
      <c r="TU630" s="7">
        <v>0.31010416666666668</v>
      </c>
      <c r="TV630" s="6">
        <v>1.3363888888888891</v>
      </c>
      <c r="TW630" s="6">
        <v>0.61557870370370371</v>
      </c>
      <c r="TX630" s="6">
        <v>0.63097222222222227</v>
      </c>
      <c r="TY630" s="6">
        <v>0.34642361111111108</v>
      </c>
      <c r="TZ630" s="7">
        <v>0.12913194444444451</v>
      </c>
      <c r="UA630" s="6">
        <v>0.49568287037037029</v>
      </c>
      <c r="UB630" s="6">
        <v>0.21694444444444441</v>
      </c>
      <c r="UC630" s="6">
        <v>1.323483796296296</v>
      </c>
      <c r="UD630" s="6">
        <v>0.74015046296296294</v>
      </c>
      <c r="UE630" s="7">
        <v>0.63921296296296293</v>
      </c>
      <c r="UF630" s="6">
        <v>3.829861111111111E-2</v>
      </c>
      <c r="UG630" s="6">
        <v>0.84524305555555557</v>
      </c>
      <c r="UH630" s="6">
        <v>0.3807638888888889</v>
      </c>
      <c r="UI630" s="6">
        <v>1.0623495370370371</v>
      </c>
      <c r="UJ630" s="7">
        <v>0.6711111111111111</v>
      </c>
      <c r="UK630" s="6">
        <v>1.0410532407407409</v>
      </c>
      <c r="UL630" s="6">
        <v>0.59968750000000004</v>
      </c>
      <c r="UM630" s="6">
        <v>0.12023148148148149</v>
      </c>
      <c r="UN630" s="6">
        <v>0.18440972222222221</v>
      </c>
      <c r="UO630" s="7">
        <v>0.1837037037037037</v>
      </c>
      <c r="UP630" s="6">
        <v>0.7462847222222222</v>
      </c>
      <c r="UQ630" s="6">
        <v>0.75268518518518523</v>
      </c>
      <c r="UR630" s="6">
        <v>0.75813657407407409</v>
      </c>
      <c r="US630" s="6">
        <v>0.74234953703703699</v>
      </c>
      <c r="UT630" s="7">
        <v>0.26341435185185191</v>
      </c>
      <c r="UU630" s="6">
        <v>0.67592592592592593</v>
      </c>
      <c r="UV630" s="6">
        <v>0.1890162037037037</v>
      </c>
      <c r="UW630" s="6">
        <v>0.2366898148148148</v>
      </c>
      <c r="UX630" s="6">
        <v>0.6617939814814815</v>
      </c>
      <c r="UY630" s="7">
        <v>0.81204861111111115</v>
      </c>
      <c r="UZ630" s="6">
        <v>1.1242708333333331</v>
      </c>
      <c r="VA630" s="6">
        <v>0.29927083333333332</v>
      </c>
      <c r="VB630" s="6">
        <v>0.50540509259259259</v>
      </c>
      <c r="VC630" s="6">
        <v>0.51503472222222224</v>
      </c>
      <c r="VD630" s="7">
        <v>0.51409722222222221</v>
      </c>
      <c r="VE630" s="6">
        <v>0.83296296296296302</v>
      </c>
      <c r="VF630" s="6">
        <v>0.74192129629629633</v>
      </c>
      <c r="VG630" s="6">
        <v>0.28618055555555549</v>
      </c>
      <c r="VH630" s="6">
        <v>0.35104166666666659</v>
      </c>
      <c r="VI630" s="7">
        <v>0.86026620370370366</v>
      </c>
      <c r="VJ630" s="6">
        <v>0.98748842592592589</v>
      </c>
      <c r="VK630" s="6">
        <v>0.17322916666666671</v>
      </c>
      <c r="VL630" s="6">
        <v>0.26809027777777777</v>
      </c>
      <c r="VM630" s="6">
        <v>1.088796296296296</v>
      </c>
      <c r="VN630" s="7">
        <v>0.1006018518518518</v>
      </c>
      <c r="VO630" s="6">
        <v>0.85601851851851851</v>
      </c>
      <c r="VP630" s="6">
        <v>0.85807870370370365</v>
      </c>
      <c r="VQ630" s="6">
        <v>0.27004629629629628</v>
      </c>
      <c r="VR630" s="6">
        <v>0.23829861111111111</v>
      </c>
      <c r="VS630" s="7">
        <v>0.83445601851851847</v>
      </c>
      <c r="VT630" s="6">
        <v>0.62719907407407405</v>
      </c>
      <c r="VU630" s="6">
        <v>0.53895833333333332</v>
      </c>
      <c r="VV630" s="6">
        <v>0.2633449074074074</v>
      </c>
      <c r="VW630" s="6">
        <v>0.62973379629629633</v>
      </c>
      <c r="VX630" s="7">
        <v>1.1289120370370369</v>
      </c>
      <c r="VY630" s="6">
        <v>0.25325231481481481</v>
      </c>
      <c r="VZ630" s="6">
        <v>0.19091435185185179</v>
      </c>
      <c r="WA630" s="6">
        <v>0.81043981481481486</v>
      </c>
      <c r="WB630" s="6">
        <v>0.84568287037037038</v>
      </c>
      <c r="WC630" s="7">
        <v>1.052488425925926</v>
      </c>
      <c r="WD630" s="6">
        <v>1.159305555555556</v>
      </c>
      <c r="WE630" s="6">
        <v>0.26004629629629628</v>
      </c>
      <c r="WF630" s="6">
        <v>0.75215277777777778</v>
      </c>
      <c r="WG630" s="6">
        <v>0.17261574074074071</v>
      </c>
      <c r="WH630" s="7">
        <v>0.81134259259259256</v>
      </c>
      <c r="WI630" s="6">
        <v>0.72900462962962964</v>
      </c>
      <c r="WJ630" s="6">
        <v>0.26476851851851851</v>
      </c>
      <c r="WK630" s="6">
        <v>0.67645833333333338</v>
      </c>
      <c r="WL630" s="6">
        <v>0.62203703703703705</v>
      </c>
      <c r="WM630" s="7">
        <v>0.6678587962962963</v>
      </c>
      <c r="WN630" s="6">
        <v>0.18832175925925931</v>
      </c>
      <c r="WO630" s="6">
        <v>0.6325115740740741</v>
      </c>
      <c r="WP630" s="6">
        <v>0.62902777777777774</v>
      </c>
      <c r="WQ630" s="6">
        <v>0.62652777777777779</v>
      </c>
      <c r="WR630" s="7">
        <v>0.32315972222222222</v>
      </c>
      <c r="WS630" s="6">
        <v>0.86484953703703704</v>
      </c>
      <c r="WT630" s="6">
        <v>0.50353009259259263</v>
      </c>
      <c r="WU630" s="6">
        <v>0.7329282407407407</v>
      </c>
      <c r="WV630" s="6">
        <v>0.51177083333333329</v>
      </c>
      <c r="WW630" s="7">
        <v>0.24071759259259259</v>
      </c>
      <c r="WX630" s="6">
        <v>0.50582175925925921</v>
      </c>
      <c r="WY630" s="6">
        <v>0.23447916666666671</v>
      </c>
      <c r="WZ630" s="6">
        <v>0.24562500000000001</v>
      </c>
      <c r="XA630" s="6">
        <v>0.62738425925925922</v>
      </c>
      <c r="XB630" s="7">
        <v>0.52939814814814812</v>
      </c>
      <c r="XC630" s="6">
        <v>0.69030092592592596</v>
      </c>
      <c r="XD630" s="6">
        <v>0.4012384259259259</v>
      </c>
      <c r="XE630" s="6">
        <v>0.83398148148148143</v>
      </c>
      <c r="XG630" s="7">
        <v>0.74717592592592597</v>
      </c>
      <c r="XH630" s="6">
        <v>0.23599537037037041</v>
      </c>
      <c r="XI630" s="6">
        <v>0.65658564814814813</v>
      </c>
      <c r="XJ630" s="6">
        <v>0.1366087962962963</v>
      </c>
      <c r="XK630" s="6">
        <v>0.64274305555555555</v>
      </c>
      <c r="XL630" s="7">
        <v>0.85469907407407408</v>
      </c>
      <c r="XM630" s="6">
        <v>0.64436342592592588</v>
      </c>
      <c r="XN630" s="6">
        <v>1.161030092592592</v>
      </c>
      <c r="XO630" s="6">
        <v>0.36487268518518517</v>
      </c>
      <c r="XP630" s="6">
        <v>0.18355324074074081</v>
      </c>
      <c r="XQ630" s="7">
        <v>0.2477314814814815</v>
      </c>
      <c r="XR630" s="6">
        <v>0.25542824074074072</v>
      </c>
      <c r="XS630" s="6">
        <v>1.1318634259259259</v>
      </c>
      <c r="XT630" s="6">
        <v>0.52929398148148143</v>
      </c>
      <c r="XU630" s="6">
        <v>0.83719907407407412</v>
      </c>
      <c r="XV630" s="7">
        <v>0.19968749999999999</v>
      </c>
      <c r="XW630" s="6">
        <v>0.84202546296296299</v>
      </c>
      <c r="XX630" s="6">
        <v>0.23854166666666671</v>
      </c>
      <c r="XY630" s="6">
        <v>0.28879629629629627</v>
      </c>
      <c r="XZ630" s="6">
        <v>1.3156944444444441</v>
      </c>
      <c r="YA630" s="7">
        <v>0.42729166666666668</v>
      </c>
      <c r="YB630" s="6">
        <v>0.84313657407407405</v>
      </c>
      <c r="YC630" s="6">
        <v>0.85581018518518515</v>
      </c>
      <c r="YD630" s="6">
        <v>0.78780092592592588</v>
      </c>
      <c r="YE630" s="6">
        <v>0.24684027777777781</v>
      </c>
      <c r="YF630" s="7">
        <v>0.58344907407407409</v>
      </c>
      <c r="YG630" s="6">
        <v>0.34238425925925919</v>
      </c>
      <c r="YH630" s="6">
        <v>0.2854976851851852</v>
      </c>
      <c r="YI630" s="6">
        <v>0.15418981481481481</v>
      </c>
      <c r="YJ630" s="6">
        <v>0.89666666666666661</v>
      </c>
      <c r="YK630" s="7">
        <v>0.632349537037037</v>
      </c>
      <c r="YL630" s="6">
        <v>0.26081018518518517</v>
      </c>
      <c r="YM630" s="6">
        <v>0.63993055555555556</v>
      </c>
      <c r="YN630" s="6">
        <v>0.69648148148148148</v>
      </c>
      <c r="YO630" s="6">
        <v>0.56385416666666666</v>
      </c>
      <c r="YP630" s="7">
        <v>0.79549768518518515</v>
      </c>
      <c r="YQ630" s="6">
        <v>0.59068287037037037</v>
      </c>
      <c r="YR630" s="6">
        <v>0.80259259259259264</v>
      </c>
      <c r="YS630" s="6">
        <v>0.88232638888888892</v>
      </c>
      <c r="YT630" s="6">
        <v>1.1357407407407409</v>
      </c>
      <c r="YU630" s="7">
        <v>0.83332175925925922</v>
      </c>
      <c r="YV630" s="6">
        <v>0.85717592592592595</v>
      </c>
      <c r="YW630" s="6">
        <v>0.62702546296296291</v>
      </c>
      <c r="YX630" s="6">
        <v>0.52913194444444445</v>
      </c>
      <c r="YY630" s="6">
        <v>0.36439814814814808</v>
      </c>
      <c r="YZ630" s="7">
        <v>0.62109953703703702</v>
      </c>
      <c r="ZA630" s="6">
        <v>0.17340277777777779</v>
      </c>
      <c r="ZB630" s="6">
        <v>0.86552083333333329</v>
      </c>
      <c r="ZC630" s="6">
        <v>1.153217592592592</v>
      </c>
      <c r="ZD630" s="6">
        <v>0.62502314814814819</v>
      </c>
      <c r="ZE630" s="7">
        <v>0.62417824074074069</v>
      </c>
      <c r="ZF630" s="6">
        <v>0.70490740740740743</v>
      </c>
      <c r="ZG630" s="6">
        <v>0.74875000000000003</v>
      </c>
      <c r="ZI630" s="6">
        <v>0.1738078703703704</v>
      </c>
      <c r="ZJ630" s="7">
        <v>0.73892361111111116</v>
      </c>
      <c r="ZK630" s="6">
        <v>0.30934027777777778</v>
      </c>
      <c r="ZL630" s="6">
        <v>0.62175925925925923</v>
      </c>
      <c r="ZM630" s="6">
        <v>0.23379629629629631</v>
      </c>
      <c r="ZN630" s="6">
        <v>0.84552083333333339</v>
      </c>
      <c r="ZO630" s="7">
        <v>0.62211805555555555</v>
      </c>
      <c r="ZP630" s="6">
        <v>1.169768518518518</v>
      </c>
      <c r="ZQ630" s="6">
        <v>0.2197337962962963</v>
      </c>
      <c r="ZR630" s="6">
        <v>0.34403935185185192</v>
      </c>
      <c r="ZS630" s="6">
        <v>0.5903356481481481</v>
      </c>
      <c r="ZT630" s="7">
        <v>0.60562499999999997</v>
      </c>
      <c r="ZU630" s="6">
        <v>0.85355324074074079</v>
      </c>
      <c r="ZV630" s="6">
        <v>0.5794907407407407</v>
      </c>
      <c r="ZW630" s="6">
        <v>0.59759259259259256</v>
      </c>
      <c r="ZX630" s="6">
        <v>0.6222685185185185</v>
      </c>
      <c r="ZY630" s="7">
        <v>1.13494212962963</v>
      </c>
      <c r="ZZ630" s="6">
        <v>0.40247685185185178</v>
      </c>
      <c r="AAA630" s="6">
        <v>0.85381944444444446</v>
      </c>
      <c r="AAB630" s="6">
        <v>0.6262268518518519</v>
      </c>
      <c r="AAC630" s="6">
        <v>0.1259837962962963</v>
      </c>
      <c r="AAD630" s="7">
        <v>0.73285879629629624</v>
      </c>
      <c r="AAE630" s="6">
        <v>1.119108796296296</v>
      </c>
      <c r="AAF630" s="6">
        <v>0.51496527777777779</v>
      </c>
      <c r="AAG630" s="6">
        <v>0.89929398148148143</v>
      </c>
      <c r="AAH630" s="6">
        <v>0.60285879629629635</v>
      </c>
      <c r="AAI630" s="7">
        <v>0.84510416666666666</v>
      </c>
      <c r="AAJ630" s="6">
        <v>0.72726851851851848</v>
      </c>
      <c r="AAK630" s="6">
        <v>0.38246527777777778</v>
      </c>
      <c r="AAL630" s="6">
        <v>0.2059259259259259</v>
      </c>
      <c r="AAM630" s="6">
        <v>0.66548611111111111</v>
      </c>
      <c r="AAN630" s="7">
        <v>0.59054398148148146</v>
      </c>
      <c r="AAO630" s="6">
        <v>0.66980324074074071</v>
      </c>
      <c r="AAP630" s="6">
        <v>0.3319097222222222</v>
      </c>
      <c r="AAQ630" s="6">
        <v>0.97777777777777775</v>
      </c>
      <c r="AAR630" s="6">
        <v>1.235520833333333</v>
      </c>
      <c r="AAS630" s="7">
        <v>0.81237268518518524</v>
      </c>
      <c r="AAT630" s="6">
        <v>0.5060069444444445</v>
      </c>
      <c r="AAU630" s="6">
        <v>0.50753472222222218</v>
      </c>
      <c r="AAV630" s="6">
        <v>0.8197106481481482</v>
      </c>
      <c r="AAW630" s="6">
        <v>0.70238425925925929</v>
      </c>
      <c r="AAX630" s="7">
        <v>0.7828356481481481</v>
      </c>
      <c r="AAY630" s="6">
        <v>0.4534259259259259</v>
      </c>
      <c r="AAZ630" s="6">
        <v>0.63358796296296294</v>
      </c>
      <c r="ABA630" s="6">
        <v>0.62957175925925923</v>
      </c>
      <c r="ABB630" s="6">
        <v>0.73224537037037041</v>
      </c>
      <c r="ABC630" s="7">
        <v>0.29859953703703701</v>
      </c>
      <c r="ABD630" s="6">
        <v>0.46128472222222222</v>
      </c>
      <c r="ABE630" s="6">
        <v>1.149699074074074</v>
      </c>
      <c r="ABF630" s="6">
        <v>0.84743055555555558</v>
      </c>
      <c r="ABG630" s="6">
        <v>0.85370370370370374</v>
      </c>
      <c r="ABH630" s="7">
        <v>0.77831018518518513</v>
      </c>
      <c r="ABI630" s="6">
        <v>0.54835648148148153</v>
      </c>
      <c r="ABJ630" s="6">
        <v>1.268298611111111</v>
      </c>
      <c r="ABK630" s="6">
        <v>0.36307870370370371</v>
      </c>
      <c r="ABL630" s="6">
        <v>0.83347222222222217</v>
      </c>
      <c r="ABM630" s="7">
        <v>1.3138078703703699</v>
      </c>
      <c r="ABN630" s="6">
        <v>0.86027777777777781</v>
      </c>
      <c r="ABO630" s="6">
        <v>1.1369907407407409</v>
      </c>
      <c r="ABP630" s="6">
        <v>1.1345370370370369</v>
      </c>
      <c r="ABQ630" s="6">
        <v>1.3130439814814809</v>
      </c>
      <c r="ABR630" s="7">
        <v>0.49329861111111112</v>
      </c>
      <c r="ABS630" s="6">
        <v>0.73910879629629633</v>
      </c>
      <c r="ABT630" s="6">
        <v>0.84378472222222223</v>
      </c>
      <c r="ABU630" s="6">
        <v>0.120775462962963</v>
      </c>
      <c r="ABV630" s="6">
        <v>1.158877314814815</v>
      </c>
      <c r="ABW630" s="7">
        <v>0.45318287037037042</v>
      </c>
      <c r="ABX630" s="6">
        <v>1.142592592592593</v>
      </c>
      <c r="ABY630" s="6">
        <v>0.63295138888888891</v>
      </c>
      <c r="ABZ630" s="6">
        <v>0.47319444444444442</v>
      </c>
      <c r="ACA630" s="6">
        <v>0.84192129629629631</v>
      </c>
      <c r="ACB630" s="7">
        <v>0.60282407407407412</v>
      </c>
      <c r="ACC630" s="6">
        <v>0.37527777777777782</v>
      </c>
      <c r="ACD630" s="6">
        <v>0.51873842592592589</v>
      </c>
      <c r="ACE630" s="6">
        <v>0.45579861111111108</v>
      </c>
      <c r="ACF630" s="6">
        <v>0.38321759259259258</v>
      </c>
      <c r="ACG630" s="7">
        <v>0.42854166666666671</v>
      </c>
      <c r="ACH630" s="6">
        <v>0.26576388888888891</v>
      </c>
      <c r="ACI630" s="6">
        <v>1.15744212962963</v>
      </c>
      <c r="ACJ630" s="6">
        <v>0.50553240740740746</v>
      </c>
      <c r="ACK630" s="6">
        <v>0.46681712962962962</v>
      </c>
      <c r="ACL630" s="7">
        <v>0.15136574074074069</v>
      </c>
      <c r="ACM630" s="6">
        <v>0.85538194444444449</v>
      </c>
      <c r="ACN630" s="6">
        <v>1.1562962962962959</v>
      </c>
      <c r="ACO630" s="6">
        <v>0.37516203703703699</v>
      </c>
      <c r="ACP630" s="6">
        <v>0.32667824074074081</v>
      </c>
      <c r="ACQ630" s="7">
        <v>0.3351736111111111</v>
      </c>
      <c r="ACR630" s="6">
        <v>0.21440972222222221</v>
      </c>
      <c r="ACS630" s="6">
        <v>0.849212962962963</v>
      </c>
      <c r="ACT630" s="6">
        <v>0.1189236111111111</v>
      </c>
      <c r="ACU630" s="6">
        <v>0.37174768518518519</v>
      </c>
      <c r="ACV630" s="7">
        <v>1.147777777777778</v>
      </c>
      <c r="ACW630" s="6">
        <v>0.38739583333333327</v>
      </c>
      <c r="ACX630" s="6">
        <v>0.17474537037037041</v>
      </c>
      <c r="ACY630" s="6">
        <v>0.37574074074074082</v>
      </c>
      <c r="ACZ630" s="6">
        <v>0.54526620370370371</v>
      </c>
      <c r="ADA630" s="7">
        <v>0.85175925925925922</v>
      </c>
      <c r="ADB630" s="6">
        <v>0.32821759259259259</v>
      </c>
      <c r="ADC630" s="6">
        <v>0.49506944444444451</v>
      </c>
      <c r="ADD630" s="6">
        <v>0.1793865740740741</v>
      </c>
      <c r="ADE630" s="6">
        <v>1.27125</v>
      </c>
      <c r="ADF630" s="7">
        <v>0.38285879629629632</v>
      </c>
      <c r="ADG630" s="6">
        <v>1.0940393518518521</v>
      </c>
      <c r="ADH630" s="6">
        <v>0.81526620370370373</v>
      </c>
      <c r="ADI630" s="6">
        <v>1.310393518518518</v>
      </c>
      <c r="ADJ630" s="6">
        <v>0.21863425925925931</v>
      </c>
      <c r="ADK630" s="7">
        <v>0.28650462962962958</v>
      </c>
      <c r="ADL630" s="6">
        <v>0.84181712962962962</v>
      </c>
      <c r="ADM630" s="6">
        <v>0.85375000000000001</v>
      </c>
      <c r="ADN630" s="6">
        <v>0.80956018518518513</v>
      </c>
      <c r="ADO630" s="6">
        <v>1.144456018518518</v>
      </c>
      <c r="ADP630" s="7">
        <v>0.8318402777777778</v>
      </c>
      <c r="ADQ630" s="6">
        <v>1.118194444444444</v>
      </c>
      <c r="ADR630" s="6">
        <v>1.1295833333333329</v>
      </c>
      <c r="ADS630" s="6">
        <v>1.010219907407407</v>
      </c>
      <c r="ADT630" s="6">
        <v>0.8253125</v>
      </c>
      <c r="ADU630" s="7">
        <v>0.25221064814814809</v>
      </c>
      <c r="ADV630" s="6">
        <v>1.1422453703703701</v>
      </c>
      <c r="ADW630" s="6">
        <v>1.15275462962963</v>
      </c>
      <c r="ADX630" s="6">
        <v>1.124490740740741</v>
      </c>
      <c r="ADY630" s="6">
        <v>0.59873842592592597</v>
      </c>
      <c r="ADZ630" s="7">
        <v>0.80640046296296297</v>
      </c>
      <c r="AEA630" s="6">
        <v>0.32390046296296299</v>
      </c>
      <c r="AEB630" s="6">
        <v>0.59711805555555553</v>
      </c>
      <c r="AEC630" s="6">
        <v>0.8587731481481482</v>
      </c>
      <c r="AED630" s="6">
        <v>0.9250694444444445</v>
      </c>
      <c r="AEE630" s="7">
        <v>1.1231712962962961</v>
      </c>
      <c r="AEF630" s="6">
        <v>0.88384259259259257</v>
      </c>
      <c r="AEG630" s="6">
        <v>1.1216782407407411</v>
      </c>
      <c r="AEH630" s="6">
        <v>0.45855324074074072</v>
      </c>
      <c r="AEI630" s="6">
        <v>0.98556712962962967</v>
      </c>
      <c r="AEJ630" s="7">
        <v>0.86108796296296297</v>
      </c>
      <c r="AEK630" s="6">
        <v>1.181944444444444</v>
      </c>
      <c r="AEL630" s="6">
        <v>0.8099305555555556</v>
      </c>
      <c r="AEM630" s="6">
        <v>0.63594907407407408</v>
      </c>
      <c r="AEN630" s="6">
        <v>0.50489583333333332</v>
      </c>
      <c r="AEO630" s="7">
        <v>0.26267361111111109</v>
      </c>
      <c r="AEP630" s="6">
        <v>0.61474537037037036</v>
      </c>
      <c r="AEQ630" s="6">
        <v>0.60712962962962957</v>
      </c>
      <c r="AER630" s="6">
        <v>0.55989583333333337</v>
      </c>
      <c r="AES630" s="6">
        <v>1.3123611111111111</v>
      </c>
      <c r="AET630" s="7">
        <v>0.29150462962962959</v>
      </c>
      <c r="AEU630" s="6">
        <v>0.31614583333333329</v>
      </c>
      <c r="AEV630" s="6">
        <v>0.6335763888888889</v>
      </c>
      <c r="AEW630" s="6">
        <v>0.38805555555555549</v>
      </c>
      <c r="AEX630" s="6">
        <v>1.3227083333333329</v>
      </c>
      <c r="AEY630" s="7">
        <v>9.0706018518518519E-2</v>
      </c>
      <c r="AEZ630" s="6">
        <v>0.50555555555555554</v>
      </c>
      <c r="AFA630" s="6">
        <v>0.88344907407407403</v>
      </c>
      <c r="AFB630" s="6">
        <v>0.49611111111111111</v>
      </c>
      <c r="AFC630" s="6">
        <v>0.55248842592592595</v>
      </c>
      <c r="AFD630" s="7">
        <v>0.26111111111111113</v>
      </c>
      <c r="AFE630" s="6">
        <v>0.31365740740740738</v>
      </c>
      <c r="AFF630" s="6">
        <v>0.18231481481481479</v>
      </c>
      <c r="AFG630" s="6">
        <v>0.73907407407407411</v>
      </c>
      <c r="AFH630" s="6">
        <v>0.28372685185185192</v>
      </c>
      <c r="AFI630" s="7">
        <v>0.85671296296296295</v>
      </c>
      <c r="AFJ630" s="6">
        <v>1.3299537037037039</v>
      </c>
      <c r="AFK630" s="6">
        <v>0.80539351851851848</v>
      </c>
      <c r="AFL630" s="6">
        <v>0.74737268518518518</v>
      </c>
      <c r="AFM630" s="6">
        <v>1.1483101851851849</v>
      </c>
      <c r="AFN630" s="7">
        <v>0.49802083333333341</v>
      </c>
      <c r="AFO630" s="6">
        <v>0.61085648148148153</v>
      </c>
      <c r="AFP630" s="6">
        <v>0.85626157407407411</v>
      </c>
      <c r="AFQ630" s="6">
        <v>4.8229166666666663E-2</v>
      </c>
      <c r="AFR630" s="6">
        <v>0.36792824074074082</v>
      </c>
      <c r="AFS630" s="7">
        <v>1.1309953703703699</v>
      </c>
      <c r="AFT630" s="6">
        <v>1.1342708333333329</v>
      </c>
      <c r="AFU630" s="6">
        <v>1.1257407407407409</v>
      </c>
      <c r="AFV630" s="6">
        <v>0.16724537037037041</v>
      </c>
      <c r="AFW630" s="6">
        <v>0.5737268518518519</v>
      </c>
      <c r="AFX630" s="7">
        <v>0.8401967592592593</v>
      </c>
      <c r="AFY630" s="6">
        <v>0.13947916666666671</v>
      </c>
      <c r="AFZ630" s="6">
        <v>0.1535069444444444</v>
      </c>
      <c r="AGA630" s="6">
        <v>0.69166666666666665</v>
      </c>
      <c r="AGB630" s="6">
        <v>0.20344907407407409</v>
      </c>
      <c r="AGC630" s="7">
        <v>1.3125347222222219</v>
      </c>
      <c r="AGD630" s="6">
        <v>0.29539351851851853</v>
      </c>
      <c r="AGE630" s="6">
        <v>0.16190972222222219</v>
      </c>
      <c r="AGF630" s="6">
        <v>0.60386574074074073</v>
      </c>
      <c r="AGG630" s="6">
        <v>0.63732638888888893</v>
      </c>
      <c r="AGH630" s="7">
        <v>0.62915509259259261</v>
      </c>
      <c r="AGI630" s="6">
        <v>0.38018518518518518</v>
      </c>
      <c r="AGJ630" s="6">
        <v>0.24645833333333331</v>
      </c>
      <c r="AGK630" s="6">
        <v>1.112060185185185</v>
      </c>
      <c r="AGL630" s="6">
        <v>0.33447916666666672</v>
      </c>
      <c r="AGM630" s="7">
        <v>0.65738425925925925</v>
      </c>
      <c r="AGN630" s="6">
        <v>0.49872685185185178</v>
      </c>
      <c r="AGO630" s="6">
        <v>0.17488425925925929</v>
      </c>
      <c r="AGP630" s="6">
        <v>0.51710648148148153</v>
      </c>
      <c r="AGQ630" s="6">
        <v>0.62942129629629628</v>
      </c>
      <c r="AGR630" s="7">
        <v>1.127407407407407</v>
      </c>
      <c r="AGS630" s="6">
        <v>0.73898148148148146</v>
      </c>
      <c r="AGT630" s="6">
        <v>0.83619212962962963</v>
      </c>
      <c r="AGU630" s="6">
        <v>0.63023148148148145</v>
      </c>
      <c r="AGV630" s="6">
        <v>0.55589120370370371</v>
      </c>
      <c r="AGW630" s="7">
        <v>1.3257523148148149</v>
      </c>
      <c r="AGX630" s="6">
        <v>0.40949074074074082</v>
      </c>
      <c r="AGY630" s="6">
        <v>0.73280092592592594</v>
      </c>
      <c r="AGZ630" s="6">
        <v>0.75459490740740742</v>
      </c>
      <c r="AHA630" s="6">
        <v>0.59399305555555559</v>
      </c>
      <c r="AHB630" s="7">
        <v>0.72082175925925929</v>
      </c>
      <c r="AHC630" s="6">
        <v>0.35276620370370371</v>
      </c>
      <c r="AHD630" s="6">
        <v>0.81123842592592588</v>
      </c>
      <c r="AHE630" s="6">
        <v>0.83997685185185189</v>
      </c>
      <c r="AHF630" s="6">
        <v>0.60258101851851853</v>
      </c>
      <c r="AHG630" s="7">
        <v>0.60234953703703709</v>
      </c>
      <c r="AHH630" s="6">
        <v>0.1839467592592593</v>
      </c>
      <c r="AHI630" s="6">
        <v>0.20800925925925931</v>
      </c>
      <c r="AHJ630" s="6">
        <v>0.18127314814814821</v>
      </c>
      <c r="AHK630" s="6">
        <v>0.62752314814814814</v>
      </c>
      <c r="AHL630" s="7">
        <v>0.76201388888888888</v>
      </c>
      <c r="AHM630" s="6">
        <v>0.54949074074074078</v>
      </c>
      <c r="AHN630" s="6">
        <v>0.1693402777777778</v>
      </c>
      <c r="AHO630" s="6">
        <v>0.54593749999999996</v>
      </c>
      <c r="AHP630" s="6">
        <v>0.8874305555555555</v>
      </c>
      <c r="AHQ630" s="7">
        <v>1.2439699074074071</v>
      </c>
      <c r="AHR630" s="6">
        <v>0.24361111111111111</v>
      </c>
      <c r="AHS630" s="6">
        <v>0.61777777777777776</v>
      </c>
      <c r="AHT630" s="6">
        <v>0.31541666666666668</v>
      </c>
      <c r="AHU630" s="6">
        <v>0.62667824074074074</v>
      </c>
      <c r="AHV630" s="7">
        <v>0.32820601851851849</v>
      </c>
      <c r="AHW630" s="6">
        <v>0.86037037037037034</v>
      </c>
      <c r="AHX630" s="6">
        <v>0.58565972222222218</v>
      </c>
      <c r="AHY630" s="6">
        <v>0.53069444444444447</v>
      </c>
      <c r="AHZ630" s="6">
        <v>1.102766203703704</v>
      </c>
      <c r="AIA630" s="7">
        <v>0.60692129629629632</v>
      </c>
      <c r="AIB630" s="6">
        <v>0.37833333333333341</v>
      </c>
      <c r="AIC630" s="6">
        <v>0.6287152777777778</v>
      </c>
      <c r="AID630" s="6">
        <v>0.52609953703703705</v>
      </c>
      <c r="AIE630" s="6">
        <v>0.99012731481481486</v>
      </c>
      <c r="AIF630" s="7">
        <v>0.1931134259259259</v>
      </c>
      <c r="AIG630" s="6">
        <v>1.0781018518518519</v>
      </c>
      <c r="AIH630" s="6">
        <v>0.19745370370370369</v>
      </c>
      <c r="AII630" s="6">
        <v>0.85712962962962957</v>
      </c>
      <c r="AIJ630" s="6">
        <v>0.95947916666666666</v>
      </c>
      <c r="AIK630" s="7">
        <v>0.1181134259259259</v>
      </c>
      <c r="AIL630" s="6">
        <v>0.62800925925925921</v>
      </c>
      <c r="AIM630" s="6">
        <v>1.134918981481482</v>
      </c>
      <c r="AIN630" s="6">
        <v>0.6260648148148148</v>
      </c>
      <c r="AIO630" s="6">
        <v>0.84520833333333334</v>
      </c>
      <c r="AIP630" s="7">
        <v>0.57093749999999999</v>
      </c>
      <c r="AIQ630" s="6">
        <v>1.163738425925926</v>
      </c>
      <c r="AIR630" s="6">
        <v>0.42601851851851852</v>
      </c>
      <c r="AIS630" s="6">
        <v>0.88609953703703703</v>
      </c>
      <c r="AIT630" s="6">
        <v>1.1497106481481481</v>
      </c>
      <c r="AIU630" s="7">
        <v>1.2391087962962959</v>
      </c>
      <c r="AIV630" s="6">
        <v>0.90325231481481483</v>
      </c>
      <c r="AIW630" s="6">
        <v>0.2283796296296296</v>
      </c>
      <c r="AIX630" s="6">
        <v>0.87137731481481484</v>
      </c>
      <c r="AIY630" s="6">
        <v>0.60865740740740737</v>
      </c>
      <c r="AIZ630" s="7">
        <v>0.50825231481481481</v>
      </c>
      <c r="AJA630" s="6">
        <v>0.9941550925925926</v>
      </c>
      <c r="AJB630" s="6">
        <v>0.83106481481481487</v>
      </c>
      <c r="AJC630" s="6">
        <v>0.16671296296296301</v>
      </c>
      <c r="AJD630" s="6">
        <v>0.63064814814814818</v>
      </c>
      <c r="AJE630" s="7">
        <v>0.51938657407407407</v>
      </c>
      <c r="AJF630" s="6">
        <v>1.1329976851851851</v>
      </c>
      <c r="AJG630" s="6">
        <v>0.73219907407407403</v>
      </c>
      <c r="AJH630" s="6">
        <v>0.39864583333333331</v>
      </c>
      <c r="AJI630" s="6">
        <v>0.37383101851851852</v>
      </c>
      <c r="AJJ630" s="7">
        <v>0.70525462962962959</v>
      </c>
      <c r="AJK630" s="6">
        <v>0.62532407407407409</v>
      </c>
      <c r="AJL630" s="6">
        <v>0.50050925925925926</v>
      </c>
      <c r="AJM630" s="6">
        <v>0.66714120370370367</v>
      </c>
      <c r="AJN630" s="6">
        <v>0.3765162037037037</v>
      </c>
      <c r="AJO630" s="7">
        <v>0.37957175925925918</v>
      </c>
      <c r="AJP630" s="6">
        <v>1.1067245370370371</v>
      </c>
      <c r="AJQ630" s="6">
        <v>0.27782407407407411</v>
      </c>
      <c r="AJR630" s="6">
        <v>0.29061342592592587</v>
      </c>
      <c r="AJS630" s="6">
        <v>0.29679398148148151</v>
      </c>
      <c r="AJT630" s="7">
        <v>0.6264467592592593</v>
      </c>
      <c r="AJU630" s="6">
        <v>0.70723379629629635</v>
      </c>
      <c r="AJV630" s="6">
        <v>0.62010416666666668</v>
      </c>
      <c r="AJW630" s="6">
        <v>0.2958796296296296</v>
      </c>
      <c r="AJX630" s="6">
        <v>0.37346064814814822</v>
      </c>
      <c r="AJY630" s="7">
        <v>0.50715277777777779</v>
      </c>
      <c r="AJZ630" s="6">
        <v>0.85247685185185185</v>
      </c>
      <c r="AKA630" s="6">
        <v>0.36821759259259262</v>
      </c>
      <c r="AKB630" s="6">
        <v>0.23741898148148149</v>
      </c>
      <c r="AKC630" s="6">
        <v>0.68159722222222219</v>
      </c>
      <c r="AKD630" s="7">
        <v>0.66791666666666671</v>
      </c>
      <c r="AKE630" s="6">
        <v>0.80846064814814811</v>
      </c>
      <c r="AKF630" s="6">
        <v>0.2495138888888889</v>
      </c>
      <c r="AKG630" s="6">
        <v>0.39555555555555549</v>
      </c>
      <c r="AKH630" s="6">
        <v>0.6267476851851852</v>
      </c>
      <c r="AKI630" s="7">
        <v>0.62878472222222226</v>
      </c>
      <c r="AKJ630" s="6">
        <v>0.70121527777777781</v>
      </c>
      <c r="AKK630" s="6">
        <v>1.1476504629629629</v>
      </c>
      <c r="AKL630" s="6">
        <v>0.81782407407407409</v>
      </c>
      <c r="AKM630" s="6">
        <v>0.35608796296296302</v>
      </c>
      <c r="AKN630" s="7">
        <v>0.54577546296296298</v>
      </c>
      <c r="AKO630" s="6">
        <v>0.86068287037037039</v>
      </c>
      <c r="AKP630" s="6">
        <v>0.74616898148148147</v>
      </c>
      <c r="AKQ630" s="6">
        <v>0.7359606481481481</v>
      </c>
      <c r="AKR630" s="6">
        <v>0.26425925925925919</v>
      </c>
      <c r="AKS630" s="7">
        <v>0.50697916666666665</v>
      </c>
      <c r="AKT630" s="6">
        <v>0.63083333333333336</v>
      </c>
      <c r="AKU630" s="6">
        <v>0.85612268518518519</v>
      </c>
      <c r="AKV630" s="6">
        <v>0.31952546296296302</v>
      </c>
      <c r="AKW630" s="6">
        <v>0.19620370370370371</v>
      </c>
      <c r="AKX630" s="7">
        <v>0.46296296296296302</v>
      </c>
      <c r="AKY630" s="6">
        <v>0.58506944444444442</v>
      </c>
      <c r="AKZ630" s="6">
        <v>0.4634490740740741</v>
      </c>
      <c r="ALA630" s="6">
        <v>0.3832638888888889</v>
      </c>
      <c r="ALB630" s="6">
        <v>0.49379629629629629</v>
      </c>
      <c r="ALC630" s="7">
        <v>1.163460648148148</v>
      </c>
      <c r="ALD630" s="6">
        <v>0.70331018518518518</v>
      </c>
      <c r="ALE630" s="6">
        <v>0.1256828703703704</v>
      </c>
      <c r="ALF630" s="6">
        <v>0.32420138888888889</v>
      </c>
      <c r="ALG630" s="6">
        <v>1.2079629629629629</v>
      </c>
      <c r="ALH630" s="7">
        <v>0.62775462962962958</v>
      </c>
      <c r="ALI630" s="6">
        <v>0.8556597222222222</v>
      </c>
      <c r="ALJ630" s="6">
        <v>0.40800925925925918</v>
      </c>
      <c r="ALK630" s="6">
        <v>1.181805555555556</v>
      </c>
      <c r="ALL630" s="6">
        <v>0.83234953703703707</v>
      </c>
      <c r="ALM630" s="7">
        <v>0.69374999999999998</v>
      </c>
    </row>
    <row r="631" spans="1:1001" x14ac:dyDescent="0.45">
      <c r="A631" s="2" t="s">
        <v>630</v>
      </c>
      <c r="B631" s="7">
        <v>0.75813657407407409</v>
      </c>
      <c r="C631" s="7">
        <v>1.187939814814815</v>
      </c>
      <c r="D631" s="7">
        <v>0.85065972222222219</v>
      </c>
      <c r="E631" s="7">
        <v>0.17353009259259261</v>
      </c>
      <c r="F631" s="7">
        <v>1.722465277777778</v>
      </c>
      <c r="G631" s="7">
        <v>0.92237268518518523</v>
      </c>
      <c r="H631" s="7">
        <v>0.38528935185185192</v>
      </c>
      <c r="I631" s="7">
        <v>1.8822916666666669</v>
      </c>
      <c r="J631" s="7">
        <v>1.0528703703703699</v>
      </c>
      <c r="K631" s="7">
        <v>0.66662037037037036</v>
      </c>
      <c r="L631" s="7">
        <v>0.67416666666666669</v>
      </c>
      <c r="M631" s="7">
        <v>1.2020717592592589</v>
      </c>
      <c r="N631" s="7">
        <v>1.450671296296296</v>
      </c>
      <c r="O631" s="7">
        <v>0.76421296296296293</v>
      </c>
      <c r="P631" s="7">
        <v>1.4511342592592591</v>
      </c>
      <c r="Q631" s="7">
        <v>8.9351851851851849E-3</v>
      </c>
      <c r="R631" s="7">
        <v>0.72087962962962959</v>
      </c>
      <c r="S631" s="7">
        <v>0.79778935185185185</v>
      </c>
      <c r="T631" s="7">
        <v>1.8380902777777779</v>
      </c>
      <c r="U631" s="7">
        <v>0.51383101851851853</v>
      </c>
      <c r="V631" s="7">
        <v>0.91629629629629628</v>
      </c>
      <c r="W631" s="7">
        <v>1.0352662037037039</v>
      </c>
      <c r="X631" s="7">
        <v>0.94170138888888888</v>
      </c>
      <c r="Y631" s="7">
        <v>1.447569444444444</v>
      </c>
      <c r="Z631" s="7">
        <v>3.2873263888888888</v>
      </c>
      <c r="AA631" s="7">
        <v>0.80234953703703704</v>
      </c>
      <c r="AB631" s="7">
        <v>1.020601851851852</v>
      </c>
      <c r="AC631" s="7">
        <v>0.90240740740740744</v>
      </c>
      <c r="AD631" s="7">
        <v>1.743009259259259</v>
      </c>
      <c r="AE631" s="7">
        <v>1.7215046296296299</v>
      </c>
      <c r="AF631" s="7">
        <v>0.52495370370370376</v>
      </c>
      <c r="AG631" s="7">
        <v>0.1852199074074074</v>
      </c>
      <c r="AH631" s="7">
        <v>1.458981481481481</v>
      </c>
      <c r="AI631" s="7">
        <v>1.119097222222222</v>
      </c>
      <c r="AJ631" s="7">
        <v>0.96050925925925923</v>
      </c>
      <c r="AK631" s="7">
        <v>1.453217592592593</v>
      </c>
      <c r="AL631" s="7">
        <v>1.7396875000000001</v>
      </c>
      <c r="AM631" s="7">
        <v>0.72239583333333335</v>
      </c>
      <c r="AN631" s="7">
        <v>0.67048611111111112</v>
      </c>
      <c r="AO631" s="7">
        <v>0.87313657407407408</v>
      </c>
      <c r="AP631" s="7">
        <v>1.1342708333333329</v>
      </c>
      <c r="AQ631" s="7">
        <v>0.54825231481481485</v>
      </c>
      <c r="AR631" s="7">
        <v>0.68215277777777783</v>
      </c>
      <c r="AS631" s="7">
        <v>0.83785879629629634</v>
      </c>
      <c r="AT631" s="7">
        <v>0.76866898148148144</v>
      </c>
      <c r="AU631" s="7">
        <v>0.47978009259259258</v>
      </c>
      <c r="AV631" s="7">
        <v>0.49114583333333328</v>
      </c>
      <c r="AW631" s="7">
        <v>1.904131944444444</v>
      </c>
      <c r="AX631" s="7">
        <v>0.47835648148148152</v>
      </c>
      <c r="AY631" s="7">
        <v>1.126481481481481</v>
      </c>
      <c r="AZ631" s="7">
        <v>0.87077546296296293</v>
      </c>
      <c r="BA631" s="7">
        <v>0.81900462962962961</v>
      </c>
      <c r="BB631" s="7">
        <v>1.2112499999999999</v>
      </c>
      <c r="BC631" s="7">
        <v>1.444050925925926</v>
      </c>
      <c r="BD631" s="7">
        <v>1.5342129629629631</v>
      </c>
      <c r="BE631" s="7">
        <v>1.4446296296296299</v>
      </c>
      <c r="BF631" s="7">
        <v>0.70456018518518515</v>
      </c>
      <c r="BG631" s="7">
        <v>0.96381944444444445</v>
      </c>
      <c r="BH631" s="7">
        <v>0.72986111111111107</v>
      </c>
      <c r="BI631" s="7">
        <v>0.66439814814814813</v>
      </c>
      <c r="BJ631" s="7">
        <v>0.87</v>
      </c>
      <c r="BK631" s="7">
        <v>0.83406250000000004</v>
      </c>
      <c r="BL631" s="7">
        <v>0.83605324074074072</v>
      </c>
      <c r="BM631" s="7">
        <v>0.76542824074074078</v>
      </c>
      <c r="BN631" s="7">
        <v>0.7681944444444444</v>
      </c>
      <c r="BO631" s="7">
        <v>0.80141203703703701</v>
      </c>
      <c r="BP631" s="7">
        <v>1.834421296296296</v>
      </c>
      <c r="BQ631" s="7">
        <v>0.72297453703703707</v>
      </c>
      <c r="BR631" s="7">
        <v>0.7230671296296296</v>
      </c>
      <c r="BS631" s="7">
        <v>1.8990046296296299</v>
      </c>
      <c r="BT631" s="7">
        <v>1.087303240740741</v>
      </c>
      <c r="BU631" s="7">
        <v>1.445219907407407</v>
      </c>
      <c r="BV631" s="7">
        <v>1.972627314814815</v>
      </c>
      <c r="BW631" s="7">
        <v>1.8337037037037041</v>
      </c>
      <c r="BX631" s="7">
        <v>0.84175925925925921</v>
      </c>
      <c r="BY631" s="7">
        <v>1.7301273148148151</v>
      </c>
      <c r="BZ631" s="7">
        <v>0.86293981481481485</v>
      </c>
      <c r="CA631" s="7">
        <v>0.67615740740740737</v>
      </c>
      <c r="CB631" s="7">
        <v>0.8028819444444445</v>
      </c>
      <c r="CC631" s="7">
        <v>1.371666666666667</v>
      </c>
      <c r="CD631" s="7">
        <v>0.577662037037037</v>
      </c>
      <c r="CE631" s="7">
        <v>0.88701388888888888</v>
      </c>
      <c r="CF631" s="7">
        <v>0.55614583333333334</v>
      </c>
      <c r="CG631" s="7">
        <v>1.416134259259259</v>
      </c>
      <c r="CH631" s="7">
        <v>1.118113425925926</v>
      </c>
      <c r="CI631" s="7">
        <v>0.83829861111111115</v>
      </c>
      <c r="CJ631" s="7">
        <v>1.119965277777778</v>
      </c>
      <c r="CK631" s="7">
        <v>0.78211805555555558</v>
      </c>
      <c r="CL631" s="7">
        <v>0.86909722222222219</v>
      </c>
      <c r="CM631" s="7">
        <v>1.005891203703704</v>
      </c>
      <c r="CN631" s="7">
        <v>3.3726851851851862E-2</v>
      </c>
      <c r="CO631" s="7">
        <v>1.6276388888888891</v>
      </c>
      <c r="CP631" s="7">
        <v>0.86460648148148145</v>
      </c>
      <c r="CQ631" s="7">
        <v>9.2418981481481477E-2</v>
      </c>
      <c r="CR631" s="7">
        <v>0.84398148148148144</v>
      </c>
      <c r="CS631" s="7">
        <v>0.65895833333333331</v>
      </c>
      <c r="CT631" s="7">
        <v>0.94302083333333331</v>
      </c>
      <c r="CU631" s="7">
        <v>1.150347222222222</v>
      </c>
      <c r="CV631" s="7">
        <v>0.68085648148148148</v>
      </c>
      <c r="CW631" s="7">
        <v>0.67304398148148148</v>
      </c>
      <c r="CX631" s="7">
        <v>4.2708333333333327E-2</v>
      </c>
      <c r="CY631" s="7">
        <v>0.1779166666666667</v>
      </c>
      <c r="CZ631" s="7">
        <v>0.19863425925925929</v>
      </c>
      <c r="DA631" s="7">
        <v>0.84309027777777779</v>
      </c>
      <c r="DB631" s="7">
        <v>1.712858796296296</v>
      </c>
      <c r="DC631" s="7">
        <v>0.83936342592592594</v>
      </c>
      <c r="DD631" s="7">
        <v>0.86122685185185188</v>
      </c>
      <c r="DE631" s="7">
        <v>0.88278935185185181</v>
      </c>
      <c r="DF631" s="7">
        <v>0.93700231481481477</v>
      </c>
      <c r="DG631" s="7">
        <v>0.83096064814814818</v>
      </c>
      <c r="DH631" s="7">
        <v>0.4990162037037037</v>
      </c>
      <c r="DI631" s="7">
        <v>0.94071759259259258</v>
      </c>
      <c r="DJ631" s="7">
        <v>0.84165509259259264</v>
      </c>
      <c r="DK631" s="7">
        <v>1.1200694444444439</v>
      </c>
      <c r="DL631" s="7">
        <v>1.1407523148148151</v>
      </c>
      <c r="DM631" s="7">
        <v>0.94268518518518518</v>
      </c>
      <c r="DN631" s="7">
        <v>0.84172453703703709</v>
      </c>
      <c r="DO631" s="7">
        <v>0.7740393518518518</v>
      </c>
      <c r="DP631" s="7">
        <v>1.227662037037037</v>
      </c>
      <c r="DQ631" s="7">
        <v>1.4470370370370369</v>
      </c>
      <c r="DR631" s="7">
        <v>0.93035879629629625</v>
      </c>
      <c r="DS631" s="7">
        <v>1.458310185185185</v>
      </c>
      <c r="DT631" s="7">
        <v>1.9089699074074069</v>
      </c>
      <c r="DU631" s="7">
        <v>0.55043981481481485</v>
      </c>
      <c r="DV631" s="7">
        <v>1.121736111111111</v>
      </c>
      <c r="DW631" s="7">
        <v>0.84144675925925927</v>
      </c>
      <c r="DX631" s="7">
        <v>1.6416666666666671</v>
      </c>
      <c r="DY631" s="7">
        <v>1.480844907407407</v>
      </c>
      <c r="DZ631" s="7">
        <v>0.94579861111111108</v>
      </c>
      <c r="EA631" s="7">
        <v>0.77789351851851851</v>
      </c>
      <c r="EB631" s="7">
        <v>0.84017361111111111</v>
      </c>
      <c r="EC631" s="7">
        <v>0.91174768518518523</v>
      </c>
      <c r="ED631" s="7">
        <v>0.83659722222222221</v>
      </c>
      <c r="EE631" s="7">
        <v>0.1143402777777778</v>
      </c>
      <c r="EF631" s="7">
        <v>1.425856481481482</v>
      </c>
      <c r="EG631" s="7">
        <v>0.79502314814814812</v>
      </c>
      <c r="EH631" s="7">
        <v>1.741793981481482</v>
      </c>
      <c r="EI631" s="7">
        <v>9.7337962962962959E-3</v>
      </c>
      <c r="EJ631" s="7">
        <v>0.71456018518518516</v>
      </c>
      <c r="EK631" s="7">
        <v>1.44775462962963</v>
      </c>
      <c r="EL631" s="7">
        <v>1.7269212962962961</v>
      </c>
      <c r="EM631" s="7">
        <v>0.52082175925925922</v>
      </c>
      <c r="EN631" s="7">
        <v>1.1649074074074079</v>
      </c>
      <c r="EO631" s="7">
        <v>1.1234375000000001</v>
      </c>
      <c r="EP631" s="7">
        <v>1.286215277777778</v>
      </c>
      <c r="EQ631" s="7">
        <v>1.105347222222222</v>
      </c>
      <c r="ER631" s="7">
        <v>1.7165162037037041</v>
      </c>
      <c r="ES631" s="7">
        <v>1.125671296296296</v>
      </c>
      <c r="ET631" s="7">
        <v>1.390358796296296</v>
      </c>
      <c r="EU631" s="7">
        <v>0.71644675925925927</v>
      </c>
      <c r="EV631" s="7">
        <v>0.80991898148148145</v>
      </c>
      <c r="EW631" s="7">
        <v>0.96615740740740741</v>
      </c>
      <c r="EX631" s="7">
        <v>1.1165740740740739</v>
      </c>
      <c r="EY631" s="7">
        <v>0.67447916666666663</v>
      </c>
      <c r="EZ631" s="7">
        <v>1.675474537037037</v>
      </c>
      <c r="FA631" s="7">
        <v>1.4463888888888889</v>
      </c>
      <c r="FB631" s="7">
        <v>0.83756944444444448</v>
      </c>
      <c r="FC631" s="7">
        <v>1.182465277777778</v>
      </c>
      <c r="FD631" s="7">
        <v>0.53972222222222221</v>
      </c>
      <c r="FE631" s="7">
        <v>0.42108796296296302</v>
      </c>
      <c r="FF631" s="7">
        <v>0.69563657407407409</v>
      </c>
      <c r="FG631" s="7">
        <v>0.49927083333333327</v>
      </c>
      <c r="FH631" s="7">
        <v>0.6444212962962963</v>
      </c>
      <c r="FI631" s="7">
        <v>0.58049768518518519</v>
      </c>
      <c r="FJ631" s="7">
        <v>0.93883101851851847</v>
      </c>
      <c r="FK631" s="7">
        <v>0.78143518518518518</v>
      </c>
      <c r="FL631" s="7">
        <v>0.5897337962962963</v>
      </c>
      <c r="FM631" s="7">
        <v>0.84666666666666668</v>
      </c>
      <c r="FN631" s="7">
        <v>1.1996990740740741</v>
      </c>
      <c r="FO631" s="7">
        <v>0.8591550925925926</v>
      </c>
      <c r="FP631" s="7">
        <v>1.811574074074074</v>
      </c>
      <c r="FQ631" s="7">
        <v>0.90712962962962962</v>
      </c>
      <c r="FR631" s="7">
        <v>1.433738425925926</v>
      </c>
      <c r="FS631" s="7">
        <v>1.436238425925926</v>
      </c>
      <c r="FT631" s="7">
        <v>1.4017592592592589</v>
      </c>
      <c r="FU631" s="7">
        <v>0.86162037037037043</v>
      </c>
      <c r="FV631" s="7">
        <v>0.76265046296296302</v>
      </c>
      <c r="FW631" s="7">
        <v>1.7429745370370371</v>
      </c>
      <c r="FX631" s="7">
        <v>0.86832175925925925</v>
      </c>
      <c r="FY631" s="7">
        <v>1.896909722222222</v>
      </c>
      <c r="FZ631" s="7">
        <v>0.68372685185185189</v>
      </c>
      <c r="GA631" s="7">
        <v>0.2127083333333333</v>
      </c>
      <c r="GB631" s="7">
        <v>0.87722222222222224</v>
      </c>
      <c r="GC631" s="7">
        <v>0.83745370370370376</v>
      </c>
      <c r="GD631" s="7">
        <v>0.93884259259259262</v>
      </c>
      <c r="GE631" s="7">
        <v>1.616273148148148</v>
      </c>
      <c r="GF631" s="7">
        <v>2.8761574074074071E-2</v>
      </c>
      <c r="GG631" s="7">
        <v>1.6982291666666669</v>
      </c>
      <c r="GH631" s="7">
        <v>0.77652777777777782</v>
      </c>
      <c r="GI631" s="7">
        <v>0.71861111111111109</v>
      </c>
      <c r="GJ631" s="7">
        <v>1.075949074074074</v>
      </c>
      <c r="GK631" s="7">
        <v>1.4307291666666671</v>
      </c>
      <c r="GL631" s="7">
        <v>0.43259259259259258</v>
      </c>
      <c r="GM631" s="7">
        <v>0.92594907407407412</v>
      </c>
      <c r="GN631" s="7">
        <v>0.69560185185185186</v>
      </c>
      <c r="GO631" s="7">
        <v>0.79983796296296295</v>
      </c>
      <c r="GP631" s="7">
        <v>0.44707175925925918</v>
      </c>
      <c r="GQ631" s="7">
        <v>0.75962962962962965</v>
      </c>
      <c r="GR631" s="7">
        <v>1.134756944444445</v>
      </c>
      <c r="GS631" s="7">
        <v>1.447384259259259</v>
      </c>
      <c r="GT631" s="7">
        <v>1.727905092592593</v>
      </c>
      <c r="GU631" s="7">
        <v>0.51649305555555558</v>
      </c>
      <c r="GV631" s="7">
        <v>0.84262731481481479</v>
      </c>
      <c r="GW631" s="7">
        <v>0.75603009259259257</v>
      </c>
      <c r="GX631" s="7">
        <v>0.75151620370370376</v>
      </c>
      <c r="GY631" s="7">
        <v>1.1203819444444441</v>
      </c>
      <c r="GZ631" s="7">
        <v>1.7013888888888891E-2</v>
      </c>
      <c r="HA631" s="7">
        <v>2.898148148148148E-2</v>
      </c>
      <c r="HB631" s="7">
        <v>1.439953703703704</v>
      </c>
      <c r="HC631" s="7">
        <v>0.84040509259259255</v>
      </c>
      <c r="HD631" s="7">
        <v>0.86457175925925922</v>
      </c>
      <c r="HE631" s="7">
        <v>1.8865393518518521</v>
      </c>
      <c r="HF631" s="7">
        <v>1.452951388888889</v>
      </c>
      <c r="HG631" s="7">
        <v>1.090810185185185</v>
      </c>
      <c r="HH631" s="7">
        <v>1.6747685185185181E-2</v>
      </c>
      <c r="HI631" s="7">
        <v>1.440856481481481</v>
      </c>
      <c r="HJ631" s="7">
        <v>0.91141203703703699</v>
      </c>
      <c r="HK631" s="7">
        <v>1.7158333333333331</v>
      </c>
      <c r="HL631" s="7">
        <v>0.85289351851851847</v>
      </c>
      <c r="HM631" s="7">
        <v>1.4495486111111111</v>
      </c>
      <c r="HN631" s="7">
        <v>0.76590277777777782</v>
      </c>
      <c r="HO631" s="7">
        <v>0.84040509259259255</v>
      </c>
      <c r="HP631" s="7">
        <v>0.65557870370370375</v>
      </c>
      <c r="HQ631" s="7">
        <v>0.71275462962962965</v>
      </c>
      <c r="HR631" s="7">
        <v>1.7380092592592591</v>
      </c>
      <c r="HS631" s="7">
        <v>0.85759259259259257</v>
      </c>
      <c r="HT631" s="7">
        <v>0.91059027777777779</v>
      </c>
      <c r="HU631" s="7">
        <v>1.6018518518518519E-2</v>
      </c>
      <c r="HV631" s="7">
        <v>1.7470254629629629</v>
      </c>
      <c r="HW631" s="7">
        <v>0.80579861111111106</v>
      </c>
      <c r="HX631" s="7">
        <v>0.1955439814814815</v>
      </c>
      <c r="HY631" s="7">
        <v>0.7189699074074074</v>
      </c>
      <c r="HZ631" s="7">
        <v>0.91194444444444445</v>
      </c>
      <c r="IA631" s="7">
        <v>0.91541666666666666</v>
      </c>
      <c r="IB631" s="7">
        <v>0.83921296296296299</v>
      </c>
      <c r="IC631" s="7">
        <v>0.61325231481481479</v>
      </c>
      <c r="ID631" s="7">
        <v>1.214305555555556</v>
      </c>
      <c r="IE631" s="7">
        <v>3.0416666666666672E-2</v>
      </c>
      <c r="IF631" s="7">
        <v>1.5570138888888889</v>
      </c>
      <c r="IG631" s="7">
        <v>3.8900462962962963E-2</v>
      </c>
      <c r="IH631" s="7">
        <v>0.19974537037037041</v>
      </c>
      <c r="II631" s="7">
        <v>0.73061342592592593</v>
      </c>
      <c r="IJ631" s="7">
        <v>1.129189814814815</v>
      </c>
      <c r="IK631" s="7">
        <v>1.0143287037037041</v>
      </c>
      <c r="IL631" s="7">
        <v>0.87549768518518523</v>
      </c>
      <c r="IM631" s="7">
        <v>0.91547453703703707</v>
      </c>
      <c r="IN631" s="7">
        <v>1.434444444444444</v>
      </c>
      <c r="IO631" s="7">
        <v>2.0162037037037041E-2</v>
      </c>
      <c r="IP631" s="7">
        <v>0.41219907407407408</v>
      </c>
      <c r="IQ631" s="7">
        <v>0.86996527777777777</v>
      </c>
      <c r="IR631" s="7">
        <v>1.4447685185185191</v>
      </c>
      <c r="IS631" s="7">
        <v>1.393622685185185</v>
      </c>
      <c r="IT631" s="7">
        <v>1.7098842592592589</v>
      </c>
      <c r="IU631" s="7">
        <v>0.93396990740740737</v>
      </c>
      <c r="IV631" s="7">
        <v>1.166145833333333</v>
      </c>
      <c r="IW631" s="7">
        <v>0.70371527777777776</v>
      </c>
      <c r="IX631" s="7">
        <v>0.50638888888888889</v>
      </c>
      <c r="IY631" s="7">
        <v>0.53370370370370368</v>
      </c>
      <c r="IZ631" s="7">
        <v>1.118773148148148</v>
      </c>
      <c r="JA631" s="7">
        <v>0.82599537037037041</v>
      </c>
      <c r="JB631" s="7">
        <v>0.58246527777777779</v>
      </c>
      <c r="JC631" s="7">
        <v>0.84163194444444445</v>
      </c>
      <c r="JD631" s="7">
        <v>0.60238425925925931</v>
      </c>
      <c r="JE631" s="7">
        <v>0.83406250000000004</v>
      </c>
      <c r="JF631" s="7">
        <v>0.88790509259259254</v>
      </c>
      <c r="JG631" s="5" t="s">
        <v>1001</v>
      </c>
      <c r="JH631" s="7">
        <v>1.013657407407407</v>
      </c>
      <c r="JI631" s="7">
        <v>0.88777777777777778</v>
      </c>
      <c r="JJ631" s="7">
        <v>1.447916666666667</v>
      </c>
      <c r="JK631" s="7">
        <v>0.85271990740740744</v>
      </c>
      <c r="JL631" s="7">
        <v>0.83638888888888885</v>
      </c>
      <c r="JM631" s="7">
        <v>0.50084490740740739</v>
      </c>
      <c r="JN631" s="7">
        <v>0.91190972222222222</v>
      </c>
      <c r="JO631" s="7">
        <v>1.4350115740740741</v>
      </c>
      <c r="JP631" s="7">
        <v>1.0461342592592591</v>
      </c>
      <c r="JQ631" s="7">
        <v>1.1276967592592591</v>
      </c>
      <c r="JR631" s="7">
        <v>1.121331018518519</v>
      </c>
      <c r="JS631" s="7">
        <v>0.94028935185185181</v>
      </c>
      <c r="JT631" s="7">
        <v>0.82777777777777772</v>
      </c>
      <c r="JU631" s="7">
        <v>0.85502314814814817</v>
      </c>
      <c r="JV631" s="7">
        <v>1.3996759259259259</v>
      </c>
      <c r="JW631" s="7">
        <v>1.445578703703704</v>
      </c>
      <c r="JX631" s="7">
        <v>0.95787037037037037</v>
      </c>
      <c r="JY631" s="7">
        <v>0.88042824074074078</v>
      </c>
      <c r="JZ631" s="7">
        <v>0.83353009259259259</v>
      </c>
      <c r="KA631" s="7">
        <v>1.7276041666666671</v>
      </c>
      <c r="KB631" s="7">
        <v>0.86806712962962962</v>
      </c>
      <c r="KC631" s="7">
        <v>0.69702546296296297</v>
      </c>
      <c r="KD631" s="7">
        <v>0.83974537037037034</v>
      </c>
      <c r="KE631" s="7">
        <v>0.8703819444444445</v>
      </c>
      <c r="KF631" s="7">
        <v>0.87129629629629635</v>
      </c>
      <c r="KG631" s="7">
        <v>1.067523148148148</v>
      </c>
      <c r="KH631" s="7">
        <v>1.419363425925926</v>
      </c>
      <c r="KI631" s="7">
        <v>0.9102662037037037</v>
      </c>
      <c r="KJ631" s="7">
        <v>1.4279050925925929</v>
      </c>
      <c r="KK631" s="7">
        <v>0.87302083333333336</v>
      </c>
      <c r="KL631" s="7">
        <v>1.4134490740740739</v>
      </c>
      <c r="KM631" s="7">
        <v>0.86967592592592591</v>
      </c>
      <c r="KN631" s="7">
        <v>1.902060185185185</v>
      </c>
      <c r="KO631" s="7">
        <v>0.71922453703703704</v>
      </c>
      <c r="KP631" s="7">
        <v>0.86962962962962964</v>
      </c>
      <c r="KQ631" s="7">
        <v>0.7232291666666667</v>
      </c>
      <c r="KR631" s="7">
        <v>1.922152777777778</v>
      </c>
      <c r="KS631" s="7">
        <v>0.94630787037037034</v>
      </c>
      <c r="KT631" s="7">
        <v>1.748055555555555</v>
      </c>
      <c r="KU631" s="7">
        <v>0.8563425925925926</v>
      </c>
      <c r="KV631" s="7">
        <v>0.92471064814814818</v>
      </c>
      <c r="KW631" s="7">
        <v>1.2807175925925931</v>
      </c>
      <c r="KX631" s="7">
        <v>0.92366898148148147</v>
      </c>
      <c r="KY631" s="7">
        <v>0.50539351851851855</v>
      </c>
      <c r="KZ631" s="7">
        <v>0.83651620370370372</v>
      </c>
      <c r="LA631" s="7">
        <v>1.9102199074074071</v>
      </c>
      <c r="LB631" s="7">
        <v>0.79119212962962959</v>
      </c>
      <c r="LC631" s="7">
        <v>1.9016203703703709E-2</v>
      </c>
      <c r="LD631" s="7">
        <v>1.2726273148148151</v>
      </c>
      <c r="LE631" s="7">
        <v>0.8409375</v>
      </c>
      <c r="LF631" s="7">
        <v>0.84049768518518519</v>
      </c>
      <c r="LG631" s="7">
        <v>0.92296296296296299</v>
      </c>
      <c r="LH631" s="7">
        <v>1.448356481481482</v>
      </c>
      <c r="LI631" s="7">
        <v>1.732789351851852</v>
      </c>
      <c r="LJ631" s="7">
        <v>0.84677083333333336</v>
      </c>
      <c r="LK631" s="7">
        <v>0.72548611111111116</v>
      </c>
      <c r="LL631" s="7">
        <v>1.746631944444444</v>
      </c>
      <c r="LM631" s="7">
        <v>1.4344328703703699</v>
      </c>
      <c r="LN631" s="7">
        <v>0.83374999999999999</v>
      </c>
      <c r="LO631" s="7">
        <v>0.84145833333333331</v>
      </c>
      <c r="LP631" s="7">
        <v>1.1762037037037041</v>
      </c>
      <c r="LQ631" s="7">
        <v>2.0798611111111111E-2</v>
      </c>
      <c r="LR631" s="7">
        <v>0.11116898148148149</v>
      </c>
      <c r="LS631" s="7">
        <v>0.7950694444444445</v>
      </c>
      <c r="LT631" s="7">
        <v>0.82776620370370368</v>
      </c>
      <c r="LU631" s="7">
        <v>0.73207175925925927</v>
      </c>
      <c r="LV631" s="7">
        <v>1.452858796296296</v>
      </c>
      <c r="LW631" s="7">
        <v>2.0914351851851851E-2</v>
      </c>
      <c r="LX631" s="7">
        <v>0.93204861111111115</v>
      </c>
      <c r="LY631" s="7">
        <v>0.92902777777777779</v>
      </c>
      <c r="LZ631" s="7">
        <v>0.65913194444444445</v>
      </c>
      <c r="MA631" s="7">
        <v>0.70605324074074072</v>
      </c>
      <c r="MB631" s="7">
        <v>1.723020833333333</v>
      </c>
      <c r="MC631" s="7">
        <v>1.610694444444444</v>
      </c>
      <c r="MD631" s="7">
        <v>0.72423611111111108</v>
      </c>
      <c r="ME631" s="7">
        <v>1.444872685185185</v>
      </c>
      <c r="MF631" s="7">
        <v>0.25145833333333328</v>
      </c>
      <c r="MG631" s="7">
        <v>0.68688657407407405</v>
      </c>
      <c r="MH631" s="7">
        <v>0.77182870370370371</v>
      </c>
      <c r="MI631" s="7">
        <v>1.450081018518518</v>
      </c>
      <c r="MJ631" s="7">
        <v>1.448101851851852</v>
      </c>
      <c r="MK631" s="7">
        <v>0.71143518518518523</v>
      </c>
      <c r="ML631" s="7">
        <v>0.84767361111111106</v>
      </c>
      <c r="MM631" s="7">
        <v>0.49756944444444451</v>
      </c>
      <c r="MN631" s="7">
        <v>0.79903935185185182</v>
      </c>
      <c r="MO631" s="7">
        <v>0.69150462962962966</v>
      </c>
      <c r="MP631" s="7">
        <v>1.189247685185185</v>
      </c>
      <c r="MQ631" s="7">
        <v>1.68537037037037</v>
      </c>
      <c r="MR631" s="7">
        <v>0.69358796296296299</v>
      </c>
      <c r="MS631" s="7">
        <v>1.206736111111111</v>
      </c>
      <c r="MT631" s="7">
        <v>1.455081018518519</v>
      </c>
      <c r="MU631" s="7">
        <v>1.4446990740740739</v>
      </c>
      <c r="MV631" s="7">
        <v>0.87336805555555552</v>
      </c>
      <c r="MW631" s="7">
        <v>1.2123379629629629</v>
      </c>
      <c r="MX631" s="7">
        <v>1.2963310185185191</v>
      </c>
      <c r="MY631" s="7">
        <v>1.1556712962962961</v>
      </c>
      <c r="MZ631" s="7">
        <v>1.207986111111111</v>
      </c>
      <c r="NA631" s="7">
        <v>0.72004629629629635</v>
      </c>
      <c r="NB631" s="7">
        <v>0.91472222222222221</v>
      </c>
      <c r="NC631" s="7">
        <v>0.72015046296296292</v>
      </c>
      <c r="ND631" s="7">
        <v>0.84137731481481481</v>
      </c>
      <c r="NE631" s="7">
        <v>1.526724537037037</v>
      </c>
      <c r="NF631" s="7">
        <v>1.1750231481481479</v>
      </c>
      <c r="NG631" s="7">
        <v>0.94221064814814814</v>
      </c>
      <c r="NH631" s="7">
        <v>0.83503472222222219</v>
      </c>
      <c r="NI631" s="7">
        <v>0.53569444444444447</v>
      </c>
      <c r="NJ631" s="7">
        <v>0.54164351851851855</v>
      </c>
      <c r="NK631" s="7">
        <v>0.50548611111111108</v>
      </c>
      <c r="NL631" s="7">
        <v>0.77202546296296293</v>
      </c>
      <c r="NM631" s="7">
        <v>1.816539351851852</v>
      </c>
      <c r="NN631" s="7">
        <v>0.58570601851851856</v>
      </c>
      <c r="NO631" s="7">
        <v>1.441689814814815</v>
      </c>
      <c r="NP631" s="7">
        <v>0.87549768518518523</v>
      </c>
      <c r="NQ631" s="7">
        <v>0.78462962962962968</v>
      </c>
      <c r="NR631" s="7">
        <v>0.84902777777777783</v>
      </c>
      <c r="NS631" s="7">
        <v>0.60261574074074076</v>
      </c>
      <c r="NT631" s="7">
        <v>1.5877199074074071</v>
      </c>
      <c r="NU631" s="7">
        <v>0.83405092592592589</v>
      </c>
      <c r="NV631" s="7">
        <v>0.92374999999999996</v>
      </c>
      <c r="NW631" s="7">
        <v>0.75900462962962967</v>
      </c>
      <c r="NX631" s="7">
        <v>0.68035879629629625</v>
      </c>
      <c r="NY631" s="7">
        <v>0.88717592592592598</v>
      </c>
      <c r="NZ631" s="7">
        <v>0.61392361111111116</v>
      </c>
      <c r="OA631" s="7">
        <v>0.95952546296296293</v>
      </c>
      <c r="OB631" s="7">
        <v>1.447222222222222</v>
      </c>
      <c r="OC631" s="7">
        <v>1.7182870370370369</v>
      </c>
      <c r="OD631" s="7">
        <v>1.4251273148148149</v>
      </c>
      <c r="OE631" s="7">
        <v>0.84060185185185188</v>
      </c>
      <c r="OF631" s="7">
        <v>1.412037037037037</v>
      </c>
      <c r="OG631" s="7">
        <v>0.66094907407407411</v>
      </c>
      <c r="OH631" s="7">
        <v>1.4598263888888889</v>
      </c>
      <c r="OI631" s="7">
        <v>1.111111111111111E-2</v>
      </c>
      <c r="OJ631" s="7">
        <v>0.5314699074074074</v>
      </c>
      <c r="OK631" s="7">
        <v>1.4292824074074071</v>
      </c>
      <c r="OL631" s="7">
        <v>1.120787037037037</v>
      </c>
      <c r="OM631" s="7">
        <v>1.845451388888889</v>
      </c>
      <c r="ON631" s="7">
        <v>0.83423611111111107</v>
      </c>
      <c r="OO631" s="7">
        <v>0.87244212962962964</v>
      </c>
      <c r="OP631" s="7">
        <v>1.2141203703703699E-2</v>
      </c>
      <c r="OQ631" s="7">
        <v>4.2777777777777783E-2</v>
      </c>
      <c r="OR631" s="5" t="s">
        <v>1001</v>
      </c>
      <c r="OS631" s="7">
        <v>0.55033564814814817</v>
      </c>
      <c r="OT631" s="7">
        <v>0.76124999999999998</v>
      </c>
      <c r="OU631" s="7">
        <v>0.51148148148148154</v>
      </c>
      <c r="OV631" s="7">
        <v>0.72292824074074069</v>
      </c>
      <c r="OW631" s="7">
        <v>1.4596527777777779</v>
      </c>
      <c r="OX631" s="7">
        <v>1.4490509259259261</v>
      </c>
      <c r="OY631" s="7">
        <v>0.60949074074074072</v>
      </c>
      <c r="OZ631" s="7">
        <v>1.4925925925925929</v>
      </c>
      <c r="PA631" s="7">
        <v>1.0128935185185191</v>
      </c>
      <c r="PB631" s="7">
        <v>0.78024305555555551</v>
      </c>
      <c r="PC631" s="7">
        <v>1.376967592592593</v>
      </c>
      <c r="PD631" s="7">
        <v>1.4479513888888891</v>
      </c>
      <c r="PE631" s="7">
        <v>0.95259259259259255</v>
      </c>
      <c r="PF631" s="7">
        <v>0.95635416666666662</v>
      </c>
      <c r="PG631" s="7">
        <v>0.71518518518518515</v>
      </c>
      <c r="PH631" s="7">
        <v>1.448703703703704</v>
      </c>
      <c r="PI631" s="7">
        <v>0.71502314814814816</v>
      </c>
      <c r="PJ631" s="7">
        <v>0.83488425925925924</v>
      </c>
      <c r="PK631" s="7">
        <v>0.59734953703703708</v>
      </c>
      <c r="PL631" s="7">
        <v>0.71604166666666669</v>
      </c>
      <c r="PM631" s="7">
        <v>0.78935185185185186</v>
      </c>
      <c r="PN631" s="7">
        <v>0.83924768518518522</v>
      </c>
      <c r="PO631" s="7">
        <v>0.25940972222222219</v>
      </c>
      <c r="PP631" s="7">
        <v>0.53667824074074078</v>
      </c>
      <c r="PQ631" s="7">
        <v>0.83996527777777774</v>
      </c>
      <c r="PR631" s="7">
        <v>0.89940972222222226</v>
      </c>
      <c r="PS631" s="7">
        <v>0.73949074074074073</v>
      </c>
      <c r="PT631" s="7">
        <v>0.83387731481481486</v>
      </c>
      <c r="PU631" s="7">
        <v>0.5121296296296296</v>
      </c>
      <c r="PV631" s="7">
        <v>0.58633101851851854</v>
      </c>
      <c r="PW631" s="7">
        <v>0.85657407407407404</v>
      </c>
      <c r="PX631" s="7">
        <v>0.74755787037037036</v>
      </c>
      <c r="PY631" s="7">
        <v>0.90412037037037041</v>
      </c>
      <c r="PZ631" s="7">
        <v>6.5462962962962959E-2</v>
      </c>
      <c r="QA631" s="7">
        <v>0.88832175925925927</v>
      </c>
      <c r="QB631" s="7">
        <v>0.5211689814814815</v>
      </c>
      <c r="QC631" s="7">
        <v>1.0071296296296299</v>
      </c>
      <c r="QD631" s="7">
        <v>1.0057638888888889</v>
      </c>
      <c r="QE631" s="7">
        <v>0.72709490740740745</v>
      </c>
      <c r="QF631" s="7">
        <v>2.7766203703703699E-2</v>
      </c>
      <c r="QG631" s="7">
        <v>2.2453703703703701E-2</v>
      </c>
      <c r="QH631" s="7">
        <v>0.6473726851851852</v>
      </c>
      <c r="QI631" s="7">
        <v>1.740821759259259</v>
      </c>
      <c r="QJ631" s="7">
        <v>0.90143518518518517</v>
      </c>
      <c r="QK631" s="7">
        <v>1.9055092592592591</v>
      </c>
      <c r="QL631" s="7">
        <v>0.91253472222222221</v>
      </c>
      <c r="QM631" s="7">
        <v>0.80248842592592595</v>
      </c>
      <c r="QN631" s="7">
        <v>0.78013888888888894</v>
      </c>
      <c r="QO631" s="7">
        <v>0.83410879629629631</v>
      </c>
      <c r="QP631" s="7">
        <v>0.60009259259259262</v>
      </c>
      <c r="QQ631" s="7">
        <v>0.76560185185185181</v>
      </c>
      <c r="QR631" s="7">
        <v>1.9039236111111111</v>
      </c>
      <c r="QS631" s="7">
        <v>0.16245370370370371</v>
      </c>
      <c r="QT631" s="7">
        <v>0.63108796296296299</v>
      </c>
      <c r="QU631" s="7">
        <v>0.81775462962962964</v>
      </c>
      <c r="QV631" s="7">
        <v>1.016319444444445</v>
      </c>
      <c r="QW631" s="7">
        <v>1.4425810185185191</v>
      </c>
      <c r="QX631" s="7">
        <v>1.399791666666667</v>
      </c>
      <c r="QY631" s="7">
        <v>1.444884259259259</v>
      </c>
      <c r="QZ631" s="7">
        <v>1.9093402777777779</v>
      </c>
      <c r="RA631" s="7">
        <v>0.68458333333333332</v>
      </c>
      <c r="RB631" s="7">
        <v>0.82251157407407405</v>
      </c>
      <c r="RC631" s="7">
        <v>1.4540740740740741</v>
      </c>
      <c r="RD631" s="7">
        <v>0.73247685185185185</v>
      </c>
      <c r="RE631" s="7">
        <v>1.440613425925926</v>
      </c>
      <c r="RF631" s="7">
        <v>1.44744212962963</v>
      </c>
      <c r="RG631" s="7">
        <v>1.338113425925926</v>
      </c>
      <c r="RH631" s="7">
        <v>0.18814814814814809</v>
      </c>
      <c r="RI631" s="7">
        <v>1.127939814814815</v>
      </c>
      <c r="RJ631" s="7">
        <v>1.1298842592592591</v>
      </c>
      <c r="RK631" s="7">
        <v>1.447002314814815</v>
      </c>
      <c r="RL631" s="7">
        <v>1.921875</v>
      </c>
      <c r="RM631" s="7">
        <v>0.8171180555555555</v>
      </c>
      <c r="RN631" s="7">
        <v>0.87482638888888886</v>
      </c>
      <c r="RO631" s="7">
        <v>1.4792939814814809</v>
      </c>
      <c r="RP631" s="7">
        <v>0.75664351851851852</v>
      </c>
      <c r="RQ631" s="7">
        <v>0.88744212962962965</v>
      </c>
      <c r="RR631" s="7">
        <v>0.94937499999999997</v>
      </c>
      <c r="RS631" s="7">
        <v>0.20859953703703699</v>
      </c>
      <c r="RT631" s="7">
        <v>0.98903935185185188</v>
      </c>
      <c r="RU631" s="7">
        <v>1.422800925925926</v>
      </c>
      <c r="RV631" s="7">
        <v>2.0196759259259262E-2</v>
      </c>
      <c r="RW631" s="7">
        <v>1.0063657407407409</v>
      </c>
      <c r="RX631" s="7">
        <v>0.95443287037037039</v>
      </c>
      <c r="RY631" s="7">
        <v>0.7825347222222222</v>
      </c>
      <c r="RZ631" s="7">
        <v>0.80249999999999999</v>
      </c>
      <c r="SA631" s="7">
        <v>1.4219212962962959</v>
      </c>
      <c r="SB631" s="7">
        <v>0.76940972222222226</v>
      </c>
      <c r="SC631" s="7">
        <v>0.99967592592592591</v>
      </c>
      <c r="SD631" s="7">
        <v>0.69792824074074078</v>
      </c>
      <c r="SE631" s="7">
        <v>1.385428240740741</v>
      </c>
      <c r="SF631" s="7">
        <v>0.1077314814814815</v>
      </c>
      <c r="SG631" s="7">
        <v>0.99642361111111111</v>
      </c>
      <c r="SH631" s="7">
        <v>0.7986805555555555</v>
      </c>
      <c r="SI631" s="7">
        <v>0.8419444444444445</v>
      </c>
      <c r="SJ631" s="7">
        <v>0.71956018518518516</v>
      </c>
      <c r="SK631" s="7">
        <v>0.7066203703703704</v>
      </c>
      <c r="SL631" s="7">
        <v>0.70381944444444444</v>
      </c>
      <c r="SM631" s="7">
        <v>1.1087615740740739</v>
      </c>
      <c r="SN631" s="7">
        <v>1.7547453703703699</v>
      </c>
      <c r="SO631" s="7">
        <v>0.73594907407407406</v>
      </c>
      <c r="SP631" s="7">
        <v>1.124988425925926</v>
      </c>
      <c r="SQ631" s="7">
        <v>1.704375</v>
      </c>
      <c r="SR631" s="7">
        <v>0.91601851851851857</v>
      </c>
      <c r="SS631" s="7">
        <v>1.7110185185185181</v>
      </c>
      <c r="ST631" s="7">
        <v>1.466782407407407</v>
      </c>
      <c r="SU631" s="7">
        <v>1.4516550925925931</v>
      </c>
      <c r="SV631" s="7">
        <v>1.1541898148148151</v>
      </c>
      <c r="SW631" s="7">
        <v>0.67493055555555559</v>
      </c>
      <c r="SX631" s="7">
        <v>0.87861111111111112</v>
      </c>
      <c r="SY631" s="7">
        <v>1.449907407407407</v>
      </c>
      <c r="SZ631" s="7">
        <v>0.73913194444444441</v>
      </c>
      <c r="TA631" s="7">
        <v>1.1668171296296299</v>
      </c>
      <c r="TB631" s="7">
        <v>0.94524305555555554</v>
      </c>
      <c r="TC631" s="7">
        <v>0.83074074074074078</v>
      </c>
      <c r="TD631" s="7">
        <v>0.63090277777777781</v>
      </c>
      <c r="TE631" s="7">
        <v>0.95101851851851849</v>
      </c>
      <c r="TF631" s="7">
        <v>1.44537037037037</v>
      </c>
      <c r="TG631" s="7">
        <v>0.43002314814814813</v>
      </c>
      <c r="TH631" s="7">
        <v>1.6256134259259261</v>
      </c>
      <c r="TI631" s="7">
        <v>0.92910879629629628</v>
      </c>
      <c r="TJ631" s="7">
        <v>0.61771990740740745</v>
      </c>
      <c r="TK631" s="7">
        <v>0.94817129629629626</v>
      </c>
      <c r="TL631" s="7">
        <v>0.96321759259259254</v>
      </c>
      <c r="TM631" s="7">
        <v>0.83486111111111116</v>
      </c>
      <c r="TN631" s="7">
        <v>1.0475925925925931</v>
      </c>
      <c r="TO631" s="7">
        <v>0.72490740740740744</v>
      </c>
      <c r="TP631" s="7">
        <v>0.84923611111111108</v>
      </c>
      <c r="TQ631" s="7">
        <v>1.6923958333333331</v>
      </c>
      <c r="TR631" s="7">
        <v>1.124930555555556</v>
      </c>
      <c r="TS631" s="7">
        <v>2.751157407407407E-2</v>
      </c>
      <c r="TT631" s="7">
        <v>1.1878124999999999</v>
      </c>
      <c r="TU631" s="7">
        <v>0.50920138888888888</v>
      </c>
      <c r="TV631" s="7">
        <v>1.926840277777778</v>
      </c>
      <c r="TW631" s="7">
        <v>1.2060416666666669</v>
      </c>
      <c r="TX631" s="7">
        <v>0.83776620370370369</v>
      </c>
      <c r="TY631" s="7">
        <v>0.93687500000000001</v>
      </c>
      <c r="TZ631" s="7">
        <v>0.71959490740740739</v>
      </c>
      <c r="UA631" s="7">
        <v>0.67417824074074073</v>
      </c>
      <c r="UB631" s="7">
        <v>0.71049768518518519</v>
      </c>
      <c r="UC631" s="7">
        <v>1.9139467592592589</v>
      </c>
      <c r="UD631" s="7">
        <v>0.94718749999999996</v>
      </c>
      <c r="UE631" s="7">
        <v>0.13309027777777779</v>
      </c>
      <c r="UF631" s="7">
        <v>0.72821759259259256</v>
      </c>
      <c r="UG631" s="7">
        <v>1.435706018518518</v>
      </c>
      <c r="UH631" s="7">
        <v>0.86077546296296292</v>
      </c>
      <c r="UI631" s="7">
        <v>1.652800925925926</v>
      </c>
      <c r="UJ631" s="7">
        <v>0.87814814814814812</v>
      </c>
      <c r="UK631" s="7">
        <v>1.6315162037037041</v>
      </c>
      <c r="UL631" s="7">
        <v>1.1901388888888891</v>
      </c>
      <c r="UM631" s="7">
        <v>0.71069444444444441</v>
      </c>
      <c r="UN631" s="7">
        <v>0.64315972222222217</v>
      </c>
      <c r="UO631" s="7">
        <v>0.64353009259259264</v>
      </c>
      <c r="UP631" s="7">
        <v>0.95332175925925922</v>
      </c>
      <c r="UQ631" s="7">
        <v>1.072916666666667E-2</v>
      </c>
      <c r="UR631" s="7">
        <v>1.5983796296296301E-2</v>
      </c>
      <c r="US631" s="7">
        <v>9.5833333333333326E-3</v>
      </c>
      <c r="UT631" s="7">
        <v>0.79174768518518523</v>
      </c>
      <c r="UU631" s="7">
        <v>0.88296296296296295</v>
      </c>
      <c r="UV631" s="7">
        <v>0.77946759259259257</v>
      </c>
      <c r="UW631" s="7">
        <v>0.84258101851851852</v>
      </c>
      <c r="UX631" s="7">
        <v>0.86883101851851852</v>
      </c>
      <c r="UY631" s="7">
        <v>1.4025000000000001</v>
      </c>
      <c r="UZ631" s="7">
        <v>1.7147337962962961</v>
      </c>
      <c r="VA631" s="7">
        <v>0.91222222222222227</v>
      </c>
      <c r="VB631" s="7">
        <v>1.118368055555556</v>
      </c>
      <c r="VC631" s="7">
        <v>1.127997685185185</v>
      </c>
      <c r="VD631" s="7">
        <v>1.1270601851851849</v>
      </c>
      <c r="VE631" s="7">
        <v>1.4459259259259261</v>
      </c>
      <c r="VF631" s="7">
        <v>1.255787037037037E-2</v>
      </c>
      <c r="VG631" s="7">
        <v>0.87290509259259264</v>
      </c>
      <c r="VH631" s="7">
        <v>0.94150462962962966</v>
      </c>
      <c r="VI631" s="7">
        <v>1.4507291666666671</v>
      </c>
      <c r="VJ631" s="7">
        <v>1.577951388888889</v>
      </c>
      <c r="VK631" s="7">
        <v>0.76369212962962962</v>
      </c>
      <c r="VL631" s="7">
        <v>0.53158564814814813</v>
      </c>
      <c r="VM631" s="7">
        <v>1.679247685185185</v>
      </c>
      <c r="VN631" s="7">
        <v>0.63537037037037036</v>
      </c>
      <c r="VO631" s="7">
        <v>1.446469907407407</v>
      </c>
      <c r="VP631" s="7">
        <v>1.4485416666666671</v>
      </c>
      <c r="VQ631" s="7">
        <v>0.48854166666666671</v>
      </c>
      <c r="VR631" s="7">
        <v>0.84418981481481481</v>
      </c>
      <c r="VS631" s="7">
        <v>1.424907407407408</v>
      </c>
      <c r="VT631" s="7">
        <v>0.83399305555555558</v>
      </c>
      <c r="VU631" s="7">
        <v>0.42564814814814822</v>
      </c>
      <c r="VV631" s="7">
        <v>0.87451388888888892</v>
      </c>
      <c r="VW631" s="7">
        <v>0.83652777777777776</v>
      </c>
      <c r="VX631" s="7">
        <v>1.7193750000000001</v>
      </c>
      <c r="VY631" s="7">
        <v>0.80809027777777775</v>
      </c>
      <c r="VZ631" s="7">
        <v>0.63869212962962962</v>
      </c>
      <c r="WA631" s="7">
        <v>1.400891203703704</v>
      </c>
      <c r="WB631" s="7">
        <v>1.436134259259259</v>
      </c>
      <c r="WC631" s="7">
        <v>1.6429513888888889</v>
      </c>
      <c r="WD631" s="7">
        <v>1.749756944444445</v>
      </c>
      <c r="WE631" s="7">
        <v>0.87202546296296302</v>
      </c>
      <c r="WF631" s="7">
        <v>0.95917824074074076</v>
      </c>
      <c r="WG631" s="7">
        <v>0.65902777777777777</v>
      </c>
      <c r="WH631" s="7">
        <v>1.401805555555556</v>
      </c>
      <c r="WI631" s="7">
        <v>0.93604166666666666</v>
      </c>
      <c r="WJ631" s="7">
        <v>0.85521990740740739</v>
      </c>
      <c r="WK631" s="7">
        <v>0.8834953703703704</v>
      </c>
      <c r="WL631" s="7">
        <v>0.82593749999999999</v>
      </c>
      <c r="WM631" s="7">
        <v>0.87489583333333332</v>
      </c>
      <c r="WN631" s="7">
        <v>0.63884259259259257</v>
      </c>
      <c r="WO631" s="7">
        <v>0.83930555555555553</v>
      </c>
      <c r="WP631" s="7">
        <v>0.83582175925925928</v>
      </c>
      <c r="WQ631" s="7">
        <v>0.83332175925925922</v>
      </c>
      <c r="WR631" s="7">
        <v>0.81210648148148146</v>
      </c>
      <c r="WS631" s="7">
        <v>1.4553125</v>
      </c>
      <c r="WT631" s="7">
        <v>0.60543981481481479</v>
      </c>
      <c r="WU631" s="7">
        <v>0.93996527777777783</v>
      </c>
      <c r="WV631" s="7">
        <v>0.9497106481481481</v>
      </c>
      <c r="WW631" s="7">
        <v>0.79555555555555557</v>
      </c>
      <c r="WX631" s="7">
        <v>0.58906250000000004</v>
      </c>
      <c r="WY631" s="7">
        <v>0.87304398148148143</v>
      </c>
      <c r="WZ631" s="7">
        <v>0.84215277777777775</v>
      </c>
      <c r="XA631" s="7">
        <v>0.83417824074074076</v>
      </c>
      <c r="XB631" s="7">
        <v>0.41607638888888893</v>
      </c>
      <c r="XC631" s="7">
        <v>0.91112268518518513</v>
      </c>
      <c r="XD631" s="7">
        <v>1.014201388888889</v>
      </c>
      <c r="XE631" s="7">
        <v>1.4244328703703699</v>
      </c>
      <c r="XF631" s="7">
        <v>0.73414351851851856</v>
      </c>
      <c r="XG631" s="5" t="s">
        <v>1001</v>
      </c>
      <c r="XH631" s="7">
        <v>0.87456018518518519</v>
      </c>
      <c r="XI631" s="7">
        <v>0.14248842592592589</v>
      </c>
      <c r="XJ631" s="7">
        <v>0.72707175925925926</v>
      </c>
      <c r="XK631" s="7">
        <v>0.84976851851851853</v>
      </c>
      <c r="XL631" s="7">
        <v>1.4451620370370371</v>
      </c>
      <c r="XM631" s="7">
        <v>0.85140046296296301</v>
      </c>
      <c r="XN631" s="7">
        <v>1.751481481481481</v>
      </c>
      <c r="XO631" s="7">
        <v>0.91971064814814818</v>
      </c>
      <c r="XP631" s="7">
        <v>0.85881944444444447</v>
      </c>
      <c r="XQ631" s="7">
        <v>0.85936342592592596</v>
      </c>
      <c r="XR631" s="7">
        <v>0.86526620370370366</v>
      </c>
      <c r="XS631" s="7">
        <v>1.7223263888888889</v>
      </c>
      <c r="XT631" s="7">
        <v>0.22564814814814821</v>
      </c>
      <c r="XU631" s="7">
        <v>1.4276504629629629</v>
      </c>
      <c r="XV631" s="7">
        <v>0.79015046296296299</v>
      </c>
      <c r="XW631" s="7">
        <v>1.4324884259259261</v>
      </c>
      <c r="XX631" s="7">
        <v>0.8444328703703704</v>
      </c>
      <c r="XY631" s="7">
        <v>0.99975694444444441</v>
      </c>
      <c r="XZ631" s="7">
        <v>1.906157407407407</v>
      </c>
      <c r="YA631" s="7">
        <v>1.0933912037037039</v>
      </c>
      <c r="YB631" s="7">
        <v>1.4335995370370369</v>
      </c>
      <c r="YC631" s="7">
        <v>1.4462731481481479</v>
      </c>
      <c r="YD631" s="7">
        <v>1.378263888888889</v>
      </c>
      <c r="YE631" s="7">
        <v>0.85917824074074078</v>
      </c>
      <c r="YF631" s="7">
        <v>0.17453703703703699</v>
      </c>
      <c r="YG631" s="7">
        <v>0.95534722222222224</v>
      </c>
      <c r="YH631" s="7">
        <v>0.99842592592592594</v>
      </c>
      <c r="YI631" s="7">
        <v>0.71619212962962964</v>
      </c>
      <c r="YJ631" s="7">
        <v>1.4871180555555561</v>
      </c>
      <c r="YK631" s="7">
        <v>0.83915509259259258</v>
      </c>
      <c r="YL631" s="7">
        <v>0.87197916666666664</v>
      </c>
      <c r="YM631" s="7">
        <v>0.1297453703703704</v>
      </c>
      <c r="YN631" s="7">
        <v>6.40162037037037E-2</v>
      </c>
      <c r="YO631" s="7">
        <v>0.2155208333333333</v>
      </c>
      <c r="YP631" s="7">
        <v>1.3859606481481479</v>
      </c>
      <c r="YQ631" s="7">
        <v>0.21410879629629631</v>
      </c>
      <c r="YR631" s="7">
        <v>1.393055555555555</v>
      </c>
      <c r="YS631" s="7">
        <v>1.472789351851852</v>
      </c>
      <c r="YT631" s="7">
        <v>1.7262037037037039</v>
      </c>
      <c r="YU631" s="7">
        <v>1.4237731481481479</v>
      </c>
      <c r="YV631" s="7">
        <v>1.4476273148148151</v>
      </c>
      <c r="YW631" s="7">
        <v>0.83381944444444445</v>
      </c>
      <c r="YX631" s="7">
        <v>1.1195833333333329</v>
      </c>
      <c r="YY631" s="7">
        <v>0.87177083333333338</v>
      </c>
      <c r="YZ631" s="7">
        <v>0.83819444444444446</v>
      </c>
      <c r="ZA631" s="7">
        <v>0.76385416666666661</v>
      </c>
      <c r="ZB631" s="7">
        <v>1.455983796296296</v>
      </c>
      <c r="ZC631" s="7">
        <v>1.743680555555555</v>
      </c>
      <c r="ZD631" s="7">
        <v>0.83539351851851851</v>
      </c>
      <c r="ZE631" s="7">
        <v>0.83490740740740743</v>
      </c>
      <c r="ZF631" s="7">
        <v>0.91194444444444445</v>
      </c>
      <c r="ZG631" s="7">
        <v>0.95577546296296301</v>
      </c>
      <c r="ZH631" s="5" t="s">
        <v>1001</v>
      </c>
      <c r="ZI631" s="7">
        <v>0.76427083333333334</v>
      </c>
      <c r="ZJ631" s="7">
        <v>1.3564814814814811E-2</v>
      </c>
      <c r="ZK631" s="7">
        <v>0.50062499999999999</v>
      </c>
      <c r="ZL631" s="7">
        <v>1.2122106481481481</v>
      </c>
      <c r="ZM631" s="7">
        <v>0.87236111111111114</v>
      </c>
      <c r="ZN631" s="7">
        <v>1.435983796296296</v>
      </c>
      <c r="ZO631" s="7">
        <v>0.83031250000000001</v>
      </c>
      <c r="ZP631" s="7">
        <v>1.760231481481481</v>
      </c>
      <c r="ZQ631" s="7">
        <v>0.81018518518518523</v>
      </c>
      <c r="ZR631" s="7">
        <v>0.93449074074074079</v>
      </c>
      <c r="ZS631" s="7">
        <v>0.77991898148148153</v>
      </c>
      <c r="ZT631" s="7">
        <v>1.196087962962963</v>
      </c>
      <c r="ZU631" s="7">
        <v>1.4440162037037041</v>
      </c>
      <c r="ZV631" s="7">
        <v>0.1761689814814815</v>
      </c>
      <c r="ZW631" s="7">
        <v>0.19922453703703699</v>
      </c>
      <c r="ZX631" s="7">
        <v>0.82508101851851856</v>
      </c>
      <c r="ZY631" s="7">
        <v>1.725405092592593</v>
      </c>
      <c r="ZZ631" s="7">
        <v>0.8013541666666667</v>
      </c>
      <c r="AAA631" s="7">
        <v>1.444282407407407</v>
      </c>
      <c r="AAB631" s="7">
        <v>0.83711805555555552</v>
      </c>
      <c r="AAC631" s="7">
        <v>0.71643518518518523</v>
      </c>
      <c r="AAD631" s="7">
        <v>2.1805555555555561E-2</v>
      </c>
      <c r="AAE631" s="7">
        <v>1.7095601851851849</v>
      </c>
      <c r="AAF631" s="7">
        <v>1.1279166666666669</v>
      </c>
      <c r="AAG631" s="7">
        <v>1.489756944444445</v>
      </c>
      <c r="AAH631" s="7">
        <v>0.17627314814814821</v>
      </c>
      <c r="AAI631" s="7">
        <v>1.43556712962963</v>
      </c>
      <c r="AAJ631" s="7">
        <v>2.5358796296296299E-2</v>
      </c>
      <c r="AAK631" s="7">
        <v>0.93730324074074078</v>
      </c>
      <c r="AAL631" s="7">
        <v>0.77158564814814812</v>
      </c>
      <c r="AAM631" s="7">
        <v>0.13375000000000001</v>
      </c>
      <c r="AAN631" s="7">
        <v>0.18922453703703701</v>
      </c>
      <c r="AAO631" s="7">
        <v>8.6435185185185184E-2</v>
      </c>
      <c r="AAP631" s="7">
        <v>0.88674768518518521</v>
      </c>
      <c r="AAQ631" s="7">
        <v>1.568240740740741</v>
      </c>
      <c r="AAR631" s="7">
        <v>1.8259837962962959</v>
      </c>
      <c r="AAS631" s="7">
        <v>1.019398148148148</v>
      </c>
      <c r="AAT631" s="7">
        <v>0.58925925925925926</v>
      </c>
      <c r="AAU631" s="7">
        <v>0.59077546296296302</v>
      </c>
      <c r="AAV631" s="7">
        <v>1.4101620370370369</v>
      </c>
      <c r="AAW631" s="7">
        <v>0.90940972222222227</v>
      </c>
      <c r="AAX631" s="7">
        <v>1.3732870370370369</v>
      </c>
      <c r="AAY631" s="7">
        <v>1.0438888888888891</v>
      </c>
      <c r="AAZ631" s="7">
        <v>0.84039351851851851</v>
      </c>
      <c r="ABA631" s="7">
        <v>0.83636574074074077</v>
      </c>
      <c r="ABB631" s="7">
        <v>0.93928240740740743</v>
      </c>
      <c r="ABC631" s="7">
        <v>0.90843750000000001</v>
      </c>
      <c r="ABD631" s="7">
        <v>0.51223379629629628</v>
      </c>
      <c r="ABE631" s="7">
        <v>1.7401504629629629</v>
      </c>
      <c r="ABF631" s="7">
        <v>1.437893518518518</v>
      </c>
      <c r="ABG631" s="7">
        <v>1.444155092592593</v>
      </c>
      <c r="ABH631" s="7">
        <v>1.416678240740741</v>
      </c>
      <c r="ABI631" s="7">
        <v>0.77304398148148146</v>
      </c>
      <c r="ABJ631" s="7">
        <v>1.8587499999999999</v>
      </c>
      <c r="ABK631" s="7">
        <v>0.91791666666666671</v>
      </c>
      <c r="ABL631" s="7">
        <v>1.4239236111111111</v>
      </c>
      <c r="ABM631" s="7">
        <v>1.9042592592592591</v>
      </c>
      <c r="ABN631" s="7">
        <v>1.4507407407407411</v>
      </c>
      <c r="ABO631" s="7">
        <v>1.7274537037037041</v>
      </c>
      <c r="ABP631" s="7">
        <v>1.7250000000000001</v>
      </c>
      <c r="ABQ631" s="7">
        <v>1.9034953703703701</v>
      </c>
      <c r="ABR631" s="7">
        <v>0.68509259259259259</v>
      </c>
      <c r="ABS631" s="7">
        <v>0.94613425925925931</v>
      </c>
      <c r="ABT631" s="7">
        <v>1.434236111111111</v>
      </c>
      <c r="ABU631" s="7">
        <v>0.71122685185185186</v>
      </c>
      <c r="ABV631" s="7">
        <v>1.749340277777778</v>
      </c>
      <c r="ABW631" s="7">
        <v>0.59495370370370371</v>
      </c>
      <c r="ABX631" s="7">
        <v>1.733055555555556</v>
      </c>
      <c r="ABY631" s="7">
        <v>0.83974537037037034</v>
      </c>
      <c r="ABZ631" s="7">
        <v>1.063657407407407</v>
      </c>
      <c r="ACA631" s="7">
        <v>1.4323842592592591</v>
      </c>
      <c r="ACB631" s="7">
        <v>0.192962962962963</v>
      </c>
      <c r="ACC631" s="7">
        <v>0.60021990740740738</v>
      </c>
      <c r="ACD631" s="7">
        <v>0.95179398148148153</v>
      </c>
      <c r="ACE631" s="7">
        <v>1.0687500000000001</v>
      </c>
      <c r="ACF631" s="7">
        <v>0.93804398148148149</v>
      </c>
      <c r="ACG631" s="7">
        <v>0.48135416666666669</v>
      </c>
      <c r="ACH631" s="7">
        <v>0.87872685185185184</v>
      </c>
      <c r="ACI631" s="7">
        <v>1.747905092592593</v>
      </c>
      <c r="ACJ631" s="7">
        <v>0.68297453703703703</v>
      </c>
      <c r="ACK631" s="7">
        <v>0.51776620370370374</v>
      </c>
      <c r="ACL631" s="7">
        <v>0.85376157407407405</v>
      </c>
      <c r="ACM631" s="7">
        <v>1.4458449074074069</v>
      </c>
      <c r="ACN631" s="7">
        <v>1.7467592592592589</v>
      </c>
      <c r="ACO631" s="7">
        <v>0.93</v>
      </c>
      <c r="ACP631" s="7">
        <v>0.51209490740740737</v>
      </c>
      <c r="ACQ631" s="7">
        <v>0.92563657407407407</v>
      </c>
      <c r="ACR631" s="7">
        <v>0.80487268518518518</v>
      </c>
      <c r="ACS631" s="7">
        <v>1.439675925925926</v>
      </c>
      <c r="ACT631" s="7">
        <v>0.70938657407407413</v>
      </c>
      <c r="ACU631" s="7">
        <v>0.92658564814814814</v>
      </c>
      <c r="ACV631" s="7">
        <v>1.7382291666666669</v>
      </c>
      <c r="ACW631" s="7">
        <v>0.94486111111111115</v>
      </c>
      <c r="ACX631" s="7">
        <v>0.85001157407407413</v>
      </c>
      <c r="ACY631" s="7">
        <v>0.93057870370370366</v>
      </c>
      <c r="ACZ631" s="7">
        <v>1.1582291666666671</v>
      </c>
      <c r="ADA631" s="7">
        <v>1.442210648148148</v>
      </c>
      <c r="ADB631" s="7">
        <v>1.000671296296296</v>
      </c>
      <c r="ADC631" s="7">
        <v>1.108032407407407</v>
      </c>
      <c r="ADD631" s="7">
        <v>0.85465277777777782</v>
      </c>
      <c r="ADE631" s="7">
        <v>1.861712962962963</v>
      </c>
      <c r="ADF631" s="7">
        <v>1.0151041666666669</v>
      </c>
      <c r="ADG631" s="7">
        <v>1.684502314814815</v>
      </c>
      <c r="ADH631" s="7">
        <v>1.4057291666666669</v>
      </c>
      <c r="ADI631" s="7">
        <v>1.900856481481481</v>
      </c>
      <c r="ADJ631" s="7">
        <v>0.80909722222222225</v>
      </c>
      <c r="ADK631" s="7">
        <v>0.8769675925925926</v>
      </c>
      <c r="ADL631" s="7">
        <v>1.4322800925925929</v>
      </c>
      <c r="ADM631" s="7">
        <v>1.4442013888888889</v>
      </c>
      <c r="ADN631" s="7">
        <v>1.400011574074074</v>
      </c>
      <c r="ADO631" s="7">
        <v>1.7349074074074069</v>
      </c>
      <c r="ADP631" s="7">
        <v>1.422291666666667</v>
      </c>
      <c r="ADQ631" s="7">
        <v>1.708657407407407</v>
      </c>
      <c r="ADR631" s="7">
        <v>1.7200462962962959</v>
      </c>
      <c r="ADS631" s="7">
        <v>1.6006828703703699</v>
      </c>
      <c r="ADT631" s="7">
        <v>1.4157754629629631</v>
      </c>
      <c r="ADU631" s="7">
        <v>0.84266203703703701</v>
      </c>
      <c r="ADV631" s="7">
        <v>1.7327083333333331</v>
      </c>
      <c r="ADW631" s="7">
        <v>1.743217592592593</v>
      </c>
      <c r="ADX631" s="7">
        <v>1.7149537037037039</v>
      </c>
      <c r="ADY631" s="7">
        <v>1.189201388888889</v>
      </c>
      <c r="ADZ631" s="7">
        <v>1.396851851851852</v>
      </c>
      <c r="AEA631" s="7">
        <v>0.50553240740740746</v>
      </c>
      <c r="AEB631" s="7">
        <v>0.1895023148148148</v>
      </c>
      <c r="AEC631" s="7">
        <v>1.4492361111111109</v>
      </c>
      <c r="AED631" s="7">
        <v>1.515520833333333</v>
      </c>
      <c r="AEE631" s="7">
        <v>1.7136342592592591</v>
      </c>
      <c r="AEF631" s="7">
        <v>1.474305555555556</v>
      </c>
      <c r="AEG631" s="7">
        <v>1.712141203703704</v>
      </c>
      <c r="AEH631" s="7">
        <v>1.04900462962963</v>
      </c>
      <c r="AEI631" s="7">
        <v>1.576018518518518</v>
      </c>
      <c r="AEJ631" s="7">
        <v>1.451539351851852</v>
      </c>
      <c r="AEK631" s="7">
        <v>1.7723958333333329</v>
      </c>
      <c r="AEL631" s="7">
        <v>1.400393518518519</v>
      </c>
      <c r="AEM631" s="7">
        <v>0.16743055555555561</v>
      </c>
      <c r="AEN631" s="7">
        <v>0.33473379629629629</v>
      </c>
      <c r="AEO631" s="7">
        <v>0.87383101851851852</v>
      </c>
      <c r="AEP631" s="7">
        <v>0.93413194444444447</v>
      </c>
      <c r="AEQ631" s="7">
        <v>1.197592592592593</v>
      </c>
      <c r="AER631" s="7">
        <v>0.8407175925925926</v>
      </c>
      <c r="AES631" s="7">
        <v>1.9028125</v>
      </c>
      <c r="AET631" s="7">
        <v>1.0028819444444439</v>
      </c>
      <c r="AEU631" s="7">
        <v>0.92910879629629628</v>
      </c>
      <c r="AEV631" s="7">
        <v>0.84037037037037032</v>
      </c>
      <c r="AEW631" s="7">
        <v>0.94289351851851855</v>
      </c>
      <c r="AEX631" s="7">
        <v>1.9131597222222221</v>
      </c>
      <c r="AEY631" s="7">
        <v>0.65988425925925931</v>
      </c>
      <c r="AEZ631" s="7">
        <v>0.67504629629629631</v>
      </c>
      <c r="AFA631" s="7">
        <v>1.4739120370370371</v>
      </c>
      <c r="AFB631" s="7">
        <v>1.1496759259259259</v>
      </c>
      <c r="AFC631" s="7">
        <v>1.2060416666666669</v>
      </c>
      <c r="AFD631" s="7">
        <v>0.87094907407407407</v>
      </c>
      <c r="AFE631" s="7">
        <v>0.50601851851851853</v>
      </c>
      <c r="AFF631" s="7">
        <v>0.64649305555555558</v>
      </c>
      <c r="AFG631" s="7">
        <v>0.94611111111111112</v>
      </c>
      <c r="AFH631" s="7">
        <v>0.87306712962962962</v>
      </c>
      <c r="AFI631" s="7">
        <v>1.447175925925926</v>
      </c>
      <c r="AFJ631" s="7">
        <v>1.9204050925925931</v>
      </c>
      <c r="AFK631" s="7">
        <v>1.395856481481482</v>
      </c>
      <c r="AFL631" s="7">
        <v>0.95439814814814816</v>
      </c>
      <c r="AFM631" s="7">
        <v>1.7387731481481481</v>
      </c>
      <c r="AFN631" s="7">
        <v>0.58076388888888886</v>
      </c>
      <c r="AFO631" s="7">
        <v>0.78275462962962961</v>
      </c>
      <c r="AFP631" s="7">
        <v>1.446724537037037</v>
      </c>
      <c r="AFQ631" s="7">
        <v>0.72311342592592598</v>
      </c>
      <c r="AFR631" s="7">
        <v>0.92276620370370366</v>
      </c>
      <c r="AFS631" s="7">
        <v>1.7214467592592591</v>
      </c>
      <c r="AFT631" s="7">
        <v>1.724722222222222</v>
      </c>
      <c r="AFU631" s="7">
        <v>1.7161921296296301</v>
      </c>
      <c r="AFV631" s="7">
        <v>0.75770833333333332</v>
      </c>
      <c r="AFW631" s="7">
        <v>0.24064814814814811</v>
      </c>
      <c r="AFX631" s="7">
        <v>1.4306597222222219</v>
      </c>
      <c r="AFY631" s="7">
        <v>0.84518518518518515</v>
      </c>
      <c r="AFZ631" s="7">
        <v>0.88605324074074077</v>
      </c>
      <c r="AGA631" s="7">
        <v>0.90348379629629627</v>
      </c>
      <c r="AGB631" s="7">
        <v>0.84201388888888884</v>
      </c>
      <c r="AGC631" s="7">
        <v>1.902986111111111</v>
      </c>
      <c r="AGD631" s="7">
        <v>0.80674768518518514</v>
      </c>
      <c r="AGE631" s="7">
        <v>0.8348726851851852</v>
      </c>
      <c r="AGF631" s="7">
        <v>0.1922453703703704</v>
      </c>
      <c r="AGG631" s="7">
        <v>0.8443518518518518</v>
      </c>
      <c r="AGH631" s="7">
        <v>0.83734953703703707</v>
      </c>
      <c r="AGI631" s="7">
        <v>0.93501157407407409</v>
      </c>
      <c r="AGJ631" s="7">
        <v>0.86902777777777773</v>
      </c>
      <c r="AGK631" s="7">
        <v>1.702523148148148</v>
      </c>
      <c r="AGL631" s="7">
        <v>0.49530092592592601</v>
      </c>
      <c r="AGM631" s="7">
        <v>0.86442129629629627</v>
      </c>
      <c r="AGN631" s="7">
        <v>0.58164351851851848</v>
      </c>
      <c r="AGO631" s="7">
        <v>0.76534722222222218</v>
      </c>
      <c r="AGP631" s="7">
        <v>0.40368055555555549</v>
      </c>
      <c r="AGQ631" s="7">
        <v>0.83621527777777782</v>
      </c>
      <c r="AGR631" s="7">
        <v>1.7178703703703699</v>
      </c>
      <c r="AGS631" s="7">
        <v>2.4687500000000001E-2</v>
      </c>
      <c r="AGT631" s="7">
        <v>1.426655092592592</v>
      </c>
      <c r="AGU631" s="7">
        <v>1.220694444444445</v>
      </c>
      <c r="AGV631" s="7">
        <v>0.94167824074074069</v>
      </c>
      <c r="AGW631" s="7">
        <v>1.9162152777777779</v>
      </c>
      <c r="AGX631" s="7">
        <v>0.36101851851851852</v>
      </c>
      <c r="AGY631" s="7">
        <v>2.672453703703704E-2</v>
      </c>
      <c r="AGZ631" s="7">
        <v>2.326388888888889E-2</v>
      </c>
      <c r="AHA631" s="7">
        <v>0.2026041666666667</v>
      </c>
      <c r="AHB631" s="7">
        <v>0.92784722222222227</v>
      </c>
      <c r="AHC631" s="7">
        <v>0.90760416666666666</v>
      </c>
      <c r="AHD631" s="7">
        <v>1.401701388888889</v>
      </c>
      <c r="AHE631" s="7">
        <v>1.430439814814815</v>
      </c>
      <c r="AHF631" s="7">
        <v>1.193032407407407</v>
      </c>
      <c r="AHG631" s="7">
        <v>1.192800925925926</v>
      </c>
      <c r="AHH631" s="7">
        <v>0.77440972222222226</v>
      </c>
      <c r="AHI631" s="7">
        <v>0.80299768518518522</v>
      </c>
      <c r="AHJ631" s="7">
        <v>0.77172453703703703</v>
      </c>
      <c r="AHK631" s="7">
        <v>0.83431712962962967</v>
      </c>
      <c r="AHL631" s="7">
        <v>3.1597222222222221E-2</v>
      </c>
      <c r="AHM631" s="7">
        <v>0.21664351851851851</v>
      </c>
      <c r="AHN631" s="7">
        <v>0.75979166666666664</v>
      </c>
      <c r="AHO631" s="7">
        <v>1.1364004629629629</v>
      </c>
      <c r="AHP631" s="7">
        <v>1.477893518518518</v>
      </c>
      <c r="AHQ631" s="7">
        <v>1.8344328703703701</v>
      </c>
      <c r="AHR631" s="7">
        <v>0.85471064814814812</v>
      </c>
      <c r="AHS631" s="7">
        <v>0.16210648148148149</v>
      </c>
      <c r="AHT631" s="7">
        <v>0.87025462962962963</v>
      </c>
      <c r="AHU631" s="7">
        <v>0.81449074074074079</v>
      </c>
      <c r="AHV631" s="7">
        <v>1.0100462962962959</v>
      </c>
      <c r="AHW631" s="7">
        <v>1.4508217592592589</v>
      </c>
      <c r="AHX631" s="7">
        <v>0.21457175925925931</v>
      </c>
      <c r="AHY631" s="7">
        <v>0.71401620370370367</v>
      </c>
      <c r="AHZ631" s="7">
        <v>1.693229166666667</v>
      </c>
      <c r="AIA631" s="7">
        <v>0.80518518518518523</v>
      </c>
      <c r="AIB631" s="7">
        <v>0.93317129629629625</v>
      </c>
      <c r="AIC631" s="7">
        <v>0.92940972222222218</v>
      </c>
      <c r="AID631" s="7">
        <v>1.1165509259259261</v>
      </c>
      <c r="AIE631" s="7">
        <v>1.5805902777777781</v>
      </c>
      <c r="AIF631" s="7">
        <v>0.8263773148148148</v>
      </c>
      <c r="AIG631" s="7">
        <v>1.6685532407407411</v>
      </c>
      <c r="AIH631" s="7">
        <v>0.57678240740740738</v>
      </c>
      <c r="AII631" s="7">
        <v>1.447592592592593</v>
      </c>
      <c r="AIJ631" s="7">
        <v>1.549930555555556</v>
      </c>
      <c r="AIK631" s="7">
        <v>0.68813657407407403</v>
      </c>
      <c r="AIL631" s="7">
        <v>0.83480324074074075</v>
      </c>
      <c r="AIM631" s="7">
        <v>1.725381944444444</v>
      </c>
      <c r="AIN631" s="7">
        <v>0.83287037037037037</v>
      </c>
      <c r="AIO631" s="7">
        <v>1.435659722222222</v>
      </c>
      <c r="AIP631" s="7">
        <v>0.94549768518518518</v>
      </c>
      <c r="AIQ631" s="7">
        <v>1.754189814814815</v>
      </c>
      <c r="AIR631" s="7">
        <v>0.32567129629629632</v>
      </c>
      <c r="AIS631" s="7">
        <v>1.476550925925926</v>
      </c>
      <c r="AIT631" s="7">
        <v>1.740162037037037</v>
      </c>
      <c r="AIU631" s="7">
        <v>1.8295717592592591</v>
      </c>
      <c r="AIV631" s="7">
        <v>1.493703703703704</v>
      </c>
      <c r="AIW631" s="7">
        <v>0.81884259259259262</v>
      </c>
      <c r="AIX631" s="7">
        <v>1.4618287037037041</v>
      </c>
      <c r="AIY631" s="7">
        <v>0.78055555555555556</v>
      </c>
      <c r="AIZ631" s="7">
        <v>0.59150462962962957</v>
      </c>
      <c r="AJA631" s="7">
        <v>1.584618055555556</v>
      </c>
      <c r="AJB631" s="7">
        <v>1.4215277777777779</v>
      </c>
      <c r="AJC631" s="7">
        <v>0.75717592592592597</v>
      </c>
      <c r="AJD631" s="7">
        <v>0.83744212962962961</v>
      </c>
      <c r="AJE631" s="7">
        <v>0.68108796296296292</v>
      </c>
      <c r="AJF631" s="7">
        <v>1.723449074074074</v>
      </c>
      <c r="AJG631" s="7">
        <v>0.93923611111111116</v>
      </c>
      <c r="AJH631" s="7">
        <v>0.42960648148148151</v>
      </c>
      <c r="AJI631" s="7">
        <v>0.92866898148148147</v>
      </c>
      <c r="AJJ631" s="7">
        <v>0.91229166666666661</v>
      </c>
      <c r="AJK631" s="7">
        <v>0.83211805555555551</v>
      </c>
      <c r="AJL631" s="7">
        <v>0.6698263888888889</v>
      </c>
      <c r="AJM631" s="7">
        <v>0.87416666666666665</v>
      </c>
      <c r="AJN631" s="7">
        <v>0.93134259259259256</v>
      </c>
      <c r="AJO631" s="7">
        <v>1.0048842592592591</v>
      </c>
      <c r="AJP631" s="7">
        <v>1.697175925925926</v>
      </c>
      <c r="AJQ631" s="7">
        <v>0.88766203703703705</v>
      </c>
      <c r="AJR631" s="7">
        <v>0.90357638888888892</v>
      </c>
      <c r="AJS631" s="7">
        <v>0.90975694444444444</v>
      </c>
      <c r="AJT631" s="7">
        <v>0.83701388888888884</v>
      </c>
      <c r="AJU631" s="7">
        <v>5.3668981481481477E-2</v>
      </c>
      <c r="AJV631" s="7">
        <v>0.92641203703703701</v>
      </c>
      <c r="AJW631" s="7">
        <v>0.90883101851851855</v>
      </c>
      <c r="AJX631" s="7">
        <v>0.92829861111111112</v>
      </c>
      <c r="AJY631" s="7">
        <v>1.1201157407407409</v>
      </c>
      <c r="AJZ631" s="7">
        <v>1.4429398148148149</v>
      </c>
      <c r="AKA631" s="7">
        <v>1.016793981481481</v>
      </c>
      <c r="AKB631" s="7">
        <v>0.585474537037037</v>
      </c>
      <c r="AKC631" s="7">
        <v>0.88862268518518517</v>
      </c>
      <c r="AKD631" s="7">
        <v>0.87494212962962958</v>
      </c>
      <c r="AKE631" s="7">
        <v>1.398923611111111</v>
      </c>
      <c r="AKF631" s="7">
        <v>0.8249305555555555</v>
      </c>
      <c r="AKG631" s="7">
        <v>0.6300810185185185</v>
      </c>
      <c r="AKH631" s="7">
        <v>0.83355324074074078</v>
      </c>
      <c r="AKI631" s="7">
        <v>0.83853009259259259</v>
      </c>
      <c r="AKJ631" s="7">
        <v>5.4178240740740742E-2</v>
      </c>
      <c r="AKK631" s="7">
        <v>1.7381134259259261</v>
      </c>
      <c r="AKL631" s="7">
        <v>1.4082870370370371</v>
      </c>
      <c r="AKM631" s="7">
        <v>0.91092592592592592</v>
      </c>
      <c r="AKN631" s="7">
        <v>1.1362384259259259</v>
      </c>
      <c r="AKO631" s="7">
        <v>1.4511458333333329</v>
      </c>
      <c r="AKP631" s="7">
        <v>2.615740740740741E-2</v>
      </c>
      <c r="AKQ631" s="7">
        <v>0.94299768518518523</v>
      </c>
      <c r="AKR631" s="7">
        <v>0.87484953703703705</v>
      </c>
      <c r="AKS631" s="7">
        <v>0.67888888888888888</v>
      </c>
      <c r="AKT631" s="7">
        <v>0.83787037037037038</v>
      </c>
      <c r="AKU631" s="7">
        <v>1.4465856481481481</v>
      </c>
      <c r="AKV631" s="7">
        <v>0.9517592592592593</v>
      </c>
      <c r="AKW631" s="7">
        <v>0.78666666666666663</v>
      </c>
      <c r="AKX631" s="7">
        <v>0.51391203703703703</v>
      </c>
      <c r="AKY631" s="7">
        <v>0.75696759259259261</v>
      </c>
      <c r="AKZ631" s="7">
        <v>0.5143981481481481</v>
      </c>
      <c r="ALA631" s="7">
        <v>0.54722222222222228</v>
      </c>
      <c r="ALB631" s="7">
        <v>1.106759259259259</v>
      </c>
      <c r="ALC631" s="7">
        <v>1.7539236111111109</v>
      </c>
      <c r="ALD631" s="7">
        <v>0.9103472222222222</v>
      </c>
      <c r="ALE631" s="7">
        <v>0.71614583333333337</v>
      </c>
      <c r="ALF631" s="7">
        <v>0.91353009259259255</v>
      </c>
      <c r="ALG631" s="7">
        <v>1.7984143518518521</v>
      </c>
      <c r="ALH631" s="7">
        <v>0.83454861111111112</v>
      </c>
      <c r="ALI631" s="7">
        <v>1.4461226851851849</v>
      </c>
      <c r="ALJ631" s="7">
        <v>0.82824074074074072</v>
      </c>
      <c r="ALK631" s="7">
        <v>1.772268518518519</v>
      </c>
      <c r="ALL631" s="7">
        <v>1.4228125</v>
      </c>
      <c r="ALM631" s="7">
        <v>1.284201388888889</v>
      </c>
    </row>
    <row r="632" spans="1:1001" x14ac:dyDescent="0.45">
      <c r="A632" s="1" t="s">
        <v>631</v>
      </c>
      <c r="B632" s="6">
        <v>0.37646990740740738</v>
      </c>
      <c r="C632" s="6">
        <v>0.80626157407407406</v>
      </c>
      <c r="D632" s="6">
        <v>0.28306712962962971</v>
      </c>
      <c r="E632" s="6">
        <v>0.70226851851851857</v>
      </c>
      <c r="F632" s="7">
        <v>1.3407870370370369</v>
      </c>
      <c r="G632" s="6">
        <v>0.52031249999999996</v>
      </c>
      <c r="H632" s="6">
        <v>0.4767939814814815</v>
      </c>
      <c r="I632" s="6">
        <v>1.3063425925925931</v>
      </c>
      <c r="J632" s="6">
        <v>0.67120370370370375</v>
      </c>
      <c r="K632" s="7">
        <v>0.50173611111111116</v>
      </c>
      <c r="L632" s="6">
        <v>0.31114583333333329</v>
      </c>
      <c r="M632" s="6">
        <v>0.82040509259259264</v>
      </c>
      <c r="N632" s="6">
        <v>1.0690046296296301</v>
      </c>
      <c r="O632" s="6">
        <v>0.38254629629629627</v>
      </c>
      <c r="P632" s="7">
        <v>1.069456018518518</v>
      </c>
      <c r="Q632" s="6">
        <v>0.85883101851851851</v>
      </c>
      <c r="R632" s="6">
        <v>0.3392013888888889</v>
      </c>
      <c r="S632" s="6">
        <v>0.51039351851851855</v>
      </c>
      <c r="T632" s="6">
        <v>1.2621412037037041</v>
      </c>
      <c r="U632" s="7">
        <v>0.37</v>
      </c>
      <c r="V632" s="6">
        <v>0.53462962962962968</v>
      </c>
      <c r="W632" s="6">
        <v>0.19972222222222219</v>
      </c>
      <c r="X632" s="6">
        <v>0.40057870370370369</v>
      </c>
      <c r="Y632" s="6">
        <v>1.0659027777777781</v>
      </c>
      <c r="Z632" s="7">
        <v>2.596620370370371</v>
      </c>
      <c r="AA632" s="6">
        <v>0.14755787037037041</v>
      </c>
      <c r="AB632" s="6">
        <v>0.1882175925925926</v>
      </c>
      <c r="AC632" s="6">
        <v>0.23646990740740739</v>
      </c>
      <c r="AD632" s="6">
        <v>1.319131944444444</v>
      </c>
      <c r="AE632" s="7">
        <v>1.3398379629629631</v>
      </c>
      <c r="AF632" s="6">
        <v>0.46680555555555547</v>
      </c>
      <c r="AG632" s="6">
        <v>0.6940277777777778</v>
      </c>
      <c r="AH632" s="6">
        <v>1.0773148148148151</v>
      </c>
      <c r="AI632" s="6">
        <v>0.28582175925925918</v>
      </c>
      <c r="AJ632" s="7">
        <v>0.1272337962962963</v>
      </c>
      <c r="AK632" s="6">
        <v>1.0715393518518519</v>
      </c>
      <c r="AL632" s="6">
        <v>1.3240509259259261</v>
      </c>
      <c r="AM632" s="6">
        <v>0.34072916666666669</v>
      </c>
      <c r="AN632" s="6">
        <v>0.50028935185185186</v>
      </c>
      <c r="AO632" s="7">
        <v>8.0590277777777775E-2</v>
      </c>
      <c r="AP632" s="6">
        <v>0.62725694444444446</v>
      </c>
      <c r="AQ632" s="6">
        <v>0.36024305555555558</v>
      </c>
      <c r="AR632" s="6">
        <v>0.49243055555555548</v>
      </c>
      <c r="AS632" s="6">
        <v>0.53403935185185181</v>
      </c>
      <c r="AT632" s="7">
        <v>0.38699074074074069</v>
      </c>
      <c r="AU632" s="6">
        <v>0.41005787037037039</v>
      </c>
      <c r="AV632" s="6">
        <v>0.36606481481481479</v>
      </c>
      <c r="AW632" s="6">
        <v>1.324756944444444</v>
      </c>
      <c r="AX632" s="6">
        <v>0.39702546296296298</v>
      </c>
      <c r="AY632" s="7">
        <v>0.62410879629629634</v>
      </c>
      <c r="AZ632" s="6">
        <v>6.7430555555555549E-2</v>
      </c>
      <c r="BA632" s="6">
        <v>0.43733796296296301</v>
      </c>
      <c r="BB632" s="6">
        <v>0.82958333333333334</v>
      </c>
      <c r="BC632" s="6">
        <v>1.0623842592592589</v>
      </c>
      <c r="BD632" s="7">
        <v>1.152546296296296</v>
      </c>
      <c r="BE632" s="6">
        <v>1.0629629629629631</v>
      </c>
      <c r="BF632" s="6">
        <v>0.50350694444444444</v>
      </c>
      <c r="BG632" s="6">
        <v>0.65358796296296295</v>
      </c>
      <c r="BH632" s="6">
        <v>0.22116898148148151</v>
      </c>
      <c r="BI632" s="7">
        <v>0.35012731481481479</v>
      </c>
      <c r="BJ632" s="6">
        <v>0.18761574074074069</v>
      </c>
      <c r="BK632" s="6">
        <v>0.53578703703703701</v>
      </c>
      <c r="BL632" s="6">
        <v>0.5322337962962963</v>
      </c>
      <c r="BM632" s="6">
        <v>0.38376157407407407</v>
      </c>
      <c r="BN632" s="7">
        <v>0.40909722222222222</v>
      </c>
      <c r="BO632" s="6">
        <v>0.2008796296296296</v>
      </c>
      <c r="BP632" s="6">
        <v>1.258472222222222</v>
      </c>
      <c r="BQ632" s="6">
        <v>0.34130787037037041</v>
      </c>
      <c r="BR632" s="6">
        <v>0.52585648148148145</v>
      </c>
      <c r="BS632" s="7">
        <v>1.3196296296296299</v>
      </c>
      <c r="BT632" s="6">
        <v>0.25925925925925919</v>
      </c>
      <c r="BU632" s="6">
        <v>1.0635532407407411</v>
      </c>
      <c r="BV632" s="6">
        <v>1.393252314814815</v>
      </c>
      <c r="BW632" s="6">
        <v>1.25775462962963</v>
      </c>
      <c r="BX632" s="7">
        <v>0.53793981481481479</v>
      </c>
      <c r="BY632" s="6">
        <v>1.348460648148148</v>
      </c>
      <c r="BZ632" s="6">
        <v>8.2800925925925931E-2</v>
      </c>
      <c r="CA632" s="6">
        <v>0.49434027777777778</v>
      </c>
      <c r="CB632" s="6">
        <v>0.51204861111111111</v>
      </c>
      <c r="CC632" s="7">
        <v>0.73697916666666663</v>
      </c>
      <c r="CD632" s="6">
        <v>0.45770833333333327</v>
      </c>
      <c r="CE632" s="6">
        <v>0.40925925925925932</v>
      </c>
      <c r="CF632" s="6">
        <v>0.31113425925925919</v>
      </c>
      <c r="CG632" s="6">
        <v>0.58285879629629633</v>
      </c>
      <c r="CH632" s="7">
        <v>0.28483796296296299</v>
      </c>
      <c r="CI632" s="6">
        <v>0.53291666666666671</v>
      </c>
      <c r="CJ632" s="6">
        <v>0.28668981481481481</v>
      </c>
      <c r="CK632" s="6">
        <v>0.14486111111111111</v>
      </c>
      <c r="CL632" s="6">
        <v>3.3819444444444437E-2</v>
      </c>
      <c r="CM632" s="7">
        <v>0.21425925925925929</v>
      </c>
      <c r="CN632" s="6">
        <v>0.8303356481481482</v>
      </c>
      <c r="CO632" s="6">
        <v>1.051689814814815</v>
      </c>
      <c r="CP632" s="6">
        <v>7.7523148148148147E-2</v>
      </c>
      <c r="CQ632" s="6">
        <v>0.81317129629629625</v>
      </c>
      <c r="CR632" s="7">
        <v>0.5417939814814815</v>
      </c>
      <c r="CS632" s="6">
        <v>0.29814814814814822</v>
      </c>
      <c r="CT632" s="6">
        <v>0.63278935185185181</v>
      </c>
      <c r="CU632" s="6">
        <v>0.63924768518518515</v>
      </c>
      <c r="CV632" s="6">
        <v>0.50839120370370372</v>
      </c>
      <c r="CW632" s="7">
        <v>0.18527777777777779</v>
      </c>
      <c r="CX632" s="6">
        <v>0.81945601851851857</v>
      </c>
      <c r="CY632" s="6">
        <v>0.73750000000000004</v>
      </c>
      <c r="CZ632" s="6">
        <v>0.70942129629629624</v>
      </c>
      <c r="DA632" s="6">
        <v>0.53927083333333337</v>
      </c>
      <c r="DB632" s="7">
        <v>1.3311921296296301</v>
      </c>
      <c r="DC632" s="6">
        <v>0.53554398148148152</v>
      </c>
      <c r="DD632" s="6">
        <v>0.55099537037037039</v>
      </c>
      <c r="DE632" s="6">
        <v>0.57255787037037043</v>
      </c>
      <c r="DF632" s="6">
        <v>0.62677083333333339</v>
      </c>
      <c r="DG632" s="7">
        <v>0.38037037037037041</v>
      </c>
      <c r="DH632" s="6">
        <v>0.36615740740740738</v>
      </c>
      <c r="DI632" s="6">
        <v>0.63048611111111108</v>
      </c>
      <c r="DJ632" s="6">
        <v>0.53915509259259264</v>
      </c>
      <c r="DK632" s="6">
        <v>0.2867939814814815</v>
      </c>
      <c r="DL632" s="7">
        <v>0.62989583333333332</v>
      </c>
      <c r="DM632" s="6">
        <v>0.56101851851851847</v>
      </c>
      <c r="DN632" s="6">
        <v>0.53790509259259256</v>
      </c>
      <c r="DO632" s="6">
        <v>0.3923726851851852</v>
      </c>
      <c r="DP632" s="6">
        <v>0.84599537037037043</v>
      </c>
      <c r="DQ632" s="7">
        <v>1.0653703703703701</v>
      </c>
      <c r="DR632" s="6">
        <v>0.38923611111111112</v>
      </c>
      <c r="DS632" s="6">
        <v>1.076631944444445</v>
      </c>
      <c r="DT632" s="6">
        <v>1.3295949074074069</v>
      </c>
      <c r="DU632" s="6">
        <v>0.43030092592592589</v>
      </c>
      <c r="DV632" s="7">
        <v>0.28846064814814809</v>
      </c>
      <c r="DW632" s="6">
        <v>0.53762731481481485</v>
      </c>
      <c r="DX632" s="6">
        <v>1.065717592592593</v>
      </c>
      <c r="DY632" s="6">
        <v>1.0991782407407411</v>
      </c>
      <c r="DZ632" s="6">
        <v>0.63556712962962958</v>
      </c>
      <c r="EA632" s="7">
        <v>0.54475694444444445</v>
      </c>
      <c r="EB632" s="6">
        <v>0.53635416666666669</v>
      </c>
      <c r="EC632" s="6">
        <v>0.24841435185185179</v>
      </c>
      <c r="ED632" s="6">
        <v>0.27430555555555558</v>
      </c>
      <c r="EE632" s="6">
        <v>0.80417824074074074</v>
      </c>
      <c r="EF632" s="7">
        <v>1.0441782407407409</v>
      </c>
      <c r="EG632" s="6">
        <v>0.13090277777777781</v>
      </c>
      <c r="EH632" s="6">
        <v>1.322673611111111</v>
      </c>
      <c r="EI632" s="6">
        <v>0.85098379629629628</v>
      </c>
      <c r="EJ632" s="6">
        <v>0.33289351851851851</v>
      </c>
      <c r="EK632" s="7">
        <v>1.0660763888888889</v>
      </c>
      <c r="EL632" s="6">
        <v>1.2251736111111109</v>
      </c>
      <c r="EM632" s="6">
        <v>0.47056712962962971</v>
      </c>
      <c r="EN632" s="6">
        <v>0.78322916666666664</v>
      </c>
      <c r="EO632" s="6">
        <v>0.74177083333333338</v>
      </c>
      <c r="EP632" s="7">
        <v>0.65152777777777782</v>
      </c>
      <c r="EQ632" s="6">
        <v>0.61785879629629625</v>
      </c>
      <c r="ER632" s="6">
        <v>1.334849537037037</v>
      </c>
      <c r="ES632" s="6">
        <v>0.7439930555555555</v>
      </c>
      <c r="ET632" s="6">
        <v>1.0086921296296301</v>
      </c>
      <c r="EU632" s="7">
        <v>0.33478009259259262</v>
      </c>
      <c r="EV632" s="6">
        <v>0.42825231481481479</v>
      </c>
      <c r="EW632" s="6">
        <v>0.12537037037037041</v>
      </c>
      <c r="EX632" s="6">
        <v>0.62976851851851856</v>
      </c>
      <c r="EY632" s="6">
        <v>0.49141203703703712</v>
      </c>
      <c r="EZ632" s="7">
        <v>1.2938078703703699</v>
      </c>
      <c r="FA632" s="6">
        <v>1.0647222222222219</v>
      </c>
      <c r="FB632" s="6">
        <v>4.8587962962962958E-2</v>
      </c>
      <c r="FC632" s="6">
        <v>0.80078703703703702</v>
      </c>
      <c r="FD632" s="6">
        <v>0.45674768518518521</v>
      </c>
      <c r="FE632" s="7">
        <v>0.5552893518518518</v>
      </c>
      <c r="FF632" s="6">
        <v>0.27714120370370371</v>
      </c>
      <c r="FG632" s="6">
        <v>0.43002314814814813</v>
      </c>
      <c r="FH632" s="6">
        <v>0.41659722222222217</v>
      </c>
      <c r="FI632" s="6">
        <v>0.27704861111111112</v>
      </c>
      <c r="FJ632" s="7">
        <v>0.39770833333333327</v>
      </c>
      <c r="FK632" s="6">
        <v>0.54373842592592592</v>
      </c>
      <c r="FL632" s="6">
        <v>0.51984953703703707</v>
      </c>
      <c r="FM632" s="6">
        <v>0.1088888888888889</v>
      </c>
      <c r="FN632" s="6">
        <v>0.59378472222222223</v>
      </c>
      <c r="FO632" s="7">
        <v>8.2905092592592586E-2</v>
      </c>
      <c r="FP632" s="6">
        <v>1.367581018518518</v>
      </c>
      <c r="FQ632" s="6">
        <v>0.58751157407407406</v>
      </c>
      <c r="FR632" s="6">
        <v>1.052071759259259</v>
      </c>
      <c r="FS632" s="6">
        <v>1.0545717592592589</v>
      </c>
      <c r="FT632" s="7">
        <v>1.020092592592593</v>
      </c>
      <c r="FU632" s="6">
        <v>8.2037037037037033E-2</v>
      </c>
      <c r="FV632" s="6">
        <v>0.17070601851851849</v>
      </c>
      <c r="FW632" s="6">
        <v>1.317476851851852</v>
      </c>
      <c r="FX632" s="6">
        <v>0.55809027777777775</v>
      </c>
      <c r="FY632" s="7">
        <v>1.317534722222222</v>
      </c>
      <c r="FZ632" s="6">
        <v>0.19415509259259259</v>
      </c>
      <c r="GA632" s="6">
        <v>0.71287037037037038</v>
      </c>
      <c r="GB632" s="6">
        <v>0.26094907407407408</v>
      </c>
      <c r="GC632" s="6">
        <v>0.53035879629629634</v>
      </c>
      <c r="GD632" s="7">
        <v>0.26446759259259262</v>
      </c>
      <c r="GE632" s="6">
        <v>1.234606481481481</v>
      </c>
      <c r="GF632" s="6">
        <v>0.83531250000000001</v>
      </c>
      <c r="GG632" s="6">
        <v>1.0862847222222221</v>
      </c>
      <c r="GH632" s="6">
        <v>0.39486111111111111</v>
      </c>
      <c r="GI632" s="7">
        <v>0.23501157407407411</v>
      </c>
      <c r="GJ632" s="6">
        <v>0.63329861111111108</v>
      </c>
      <c r="GK632" s="6">
        <v>1.049050925925926</v>
      </c>
      <c r="GL632" s="6">
        <v>0.47815972222222219</v>
      </c>
      <c r="GM632" s="6">
        <v>0.14983796296296301</v>
      </c>
      <c r="GN632" s="7">
        <v>0.48814814814814822</v>
      </c>
      <c r="GO632" s="6">
        <v>0.23439814814814819</v>
      </c>
      <c r="GP632" s="6">
        <v>0.4153472222222222</v>
      </c>
      <c r="GQ632" s="6">
        <v>0.13795138888888889</v>
      </c>
      <c r="GR632" s="6">
        <v>0.62143518518518515</v>
      </c>
      <c r="GS632" s="7">
        <v>1.065717592592593</v>
      </c>
      <c r="GT632" s="6">
        <v>1.3462384259259259</v>
      </c>
      <c r="GU632" s="6">
        <v>0.42902777777777779</v>
      </c>
      <c r="GV632" s="6">
        <v>0.53880787037037037</v>
      </c>
      <c r="GW632" s="6">
        <v>0.37436342592592592</v>
      </c>
      <c r="GX632" s="7">
        <v>0.22582175925925929</v>
      </c>
      <c r="GY632" s="6">
        <v>0.28710648148148149</v>
      </c>
      <c r="GZ632" s="6">
        <v>0.86690972222222218</v>
      </c>
      <c r="HA632" s="6">
        <v>0.83706018518518521</v>
      </c>
      <c r="HB632" s="6">
        <v>1.058287037037037</v>
      </c>
      <c r="HC632" s="7">
        <v>0.53658564814814813</v>
      </c>
      <c r="HD632" s="6">
        <v>0.48290509259259262</v>
      </c>
      <c r="HE632" s="6">
        <v>1.310590277777778</v>
      </c>
      <c r="HF632" s="6">
        <v>1.0712847222222219</v>
      </c>
      <c r="HG632" s="6">
        <v>0.26277777777777778</v>
      </c>
      <c r="HH632" s="7">
        <v>0.85753472222222227</v>
      </c>
      <c r="HI632" s="6">
        <v>1.0591782407407411</v>
      </c>
      <c r="HJ632" s="6">
        <v>0.60118055555555561</v>
      </c>
      <c r="HK632" s="6">
        <v>1.3341550925925929</v>
      </c>
      <c r="HL632" s="6">
        <v>0.28072916666666659</v>
      </c>
      <c r="HM632" s="7">
        <v>1.067881944444445</v>
      </c>
      <c r="HN632" s="6">
        <v>0.38422453703703702</v>
      </c>
      <c r="HO632" s="6">
        <v>0.53658564814814813</v>
      </c>
      <c r="HP632" s="6">
        <v>0.5010648148148148</v>
      </c>
      <c r="HQ632" s="6">
        <v>0.33108796296296289</v>
      </c>
      <c r="HR632" s="7">
        <v>1.356342592592592</v>
      </c>
      <c r="HS632" s="6">
        <v>0.54491898148148143</v>
      </c>
      <c r="HT632" s="6">
        <v>6.9803240740740735E-2</v>
      </c>
      <c r="HU632" s="6">
        <v>0.84412037037037035</v>
      </c>
      <c r="HV632" s="6">
        <v>1.332268518518519</v>
      </c>
      <c r="HW632" s="7">
        <v>0.19540509259259259</v>
      </c>
      <c r="HX632" s="6">
        <v>0.67056712962962961</v>
      </c>
      <c r="HY632" s="6">
        <v>0.33730324074074081</v>
      </c>
      <c r="HZ632" s="6">
        <v>0.25391203703703702</v>
      </c>
      <c r="IA632" s="6">
        <v>0.25738425925925928</v>
      </c>
      <c r="IB632" s="7">
        <v>4.2754629629629629E-2</v>
      </c>
      <c r="IC632" s="6">
        <v>0.25611111111111112</v>
      </c>
      <c r="ID632" s="6">
        <v>0.83263888888888893</v>
      </c>
      <c r="IE632" s="6">
        <v>0.83141203703703703</v>
      </c>
      <c r="IF632" s="6">
        <v>1.1753356481481481</v>
      </c>
      <c r="IG632" s="7">
        <v>0.82355324074074077</v>
      </c>
      <c r="IH632" s="6">
        <v>0.68539351851851849</v>
      </c>
      <c r="II632" s="6">
        <v>0.34893518518518518</v>
      </c>
      <c r="IJ632" s="6">
        <v>0.62964120370370369</v>
      </c>
      <c r="IK632" s="6">
        <v>0.18194444444444441</v>
      </c>
      <c r="IL632" s="7">
        <v>8.5104166666666661E-2</v>
      </c>
      <c r="IM632" s="6">
        <v>0.25744212962962959</v>
      </c>
      <c r="IN632" s="6">
        <v>1.052766203703704</v>
      </c>
      <c r="IO632" s="6">
        <v>0.85914351851851856</v>
      </c>
      <c r="IP632" s="6">
        <v>0.45511574074074068</v>
      </c>
      <c r="IQ632" s="7">
        <v>8.1145833333333334E-2</v>
      </c>
      <c r="IR632" s="6">
        <v>1.063101851851852</v>
      </c>
      <c r="IS632" s="6">
        <v>0.89187499999999997</v>
      </c>
      <c r="IT632" s="6">
        <v>1.3282060185185181</v>
      </c>
      <c r="IU632" s="6">
        <v>9.930555555555555E-2</v>
      </c>
      <c r="IV632" s="7">
        <v>0.33287037037037043</v>
      </c>
      <c r="IW632" s="6">
        <v>0.5064467592592593</v>
      </c>
      <c r="IX632" s="6">
        <v>0.3661921296296296</v>
      </c>
      <c r="IY632" s="6">
        <v>0.45765046296296302</v>
      </c>
      <c r="IZ632" s="6">
        <v>0.28550925925925918</v>
      </c>
      <c r="JA632" s="7">
        <v>0.54062500000000002</v>
      </c>
      <c r="JB632" s="6">
        <v>0.28145833333333331</v>
      </c>
      <c r="JC632" s="6">
        <v>0.53781250000000003</v>
      </c>
      <c r="JD632" s="6">
        <v>0.52449074074074076</v>
      </c>
      <c r="JE632" s="6">
        <v>0.53024305555555551</v>
      </c>
      <c r="JF632" s="7">
        <v>0.57767361111111115</v>
      </c>
      <c r="JH632" s="6">
        <v>0.21409722222222219</v>
      </c>
      <c r="JI632" s="6">
        <v>0.2208333333333333</v>
      </c>
      <c r="JJ632" s="6">
        <v>1.0662499999999999</v>
      </c>
      <c r="JK632" s="7">
        <v>0.54248842592592594</v>
      </c>
      <c r="JL632" s="6">
        <v>0.53182870370370372</v>
      </c>
      <c r="JM632" s="6">
        <v>0.5022106481481482</v>
      </c>
      <c r="JN632" s="6">
        <v>0.60167824074074072</v>
      </c>
      <c r="JO632" s="6">
        <v>1.053344907407407</v>
      </c>
      <c r="JP632" s="7">
        <v>0.21285879629629631</v>
      </c>
      <c r="JQ632" s="6">
        <v>0.29442129629629632</v>
      </c>
      <c r="JR632" s="6">
        <v>0.28805555555555562</v>
      </c>
      <c r="JS632" s="6">
        <v>0.55862268518518521</v>
      </c>
      <c r="JT632" s="6">
        <v>0.53712962962962962</v>
      </c>
      <c r="JU632" s="7">
        <v>0.45606481481481481</v>
      </c>
      <c r="JV632" s="6">
        <v>1.0180092592592589</v>
      </c>
      <c r="JW632" s="6">
        <v>1.063912037037037</v>
      </c>
      <c r="JX632" s="6">
        <v>0.57620370370370366</v>
      </c>
      <c r="JY632" s="6">
        <v>6.9571759259259264E-2</v>
      </c>
      <c r="JZ632" s="7">
        <v>0.53396990740740746</v>
      </c>
      <c r="KA632" s="6">
        <v>1.3318749999999999</v>
      </c>
      <c r="KB632" s="6">
        <v>0.1368634259259259</v>
      </c>
      <c r="KC632" s="6">
        <v>0.49069444444444438</v>
      </c>
      <c r="KD632" s="6">
        <v>0.53593749999999996</v>
      </c>
      <c r="KE632" s="7">
        <v>7.9560185185185192E-2</v>
      </c>
      <c r="KF632" s="6">
        <v>0.24674768518518519</v>
      </c>
      <c r="KG632" s="6">
        <v>0.68585648148148148</v>
      </c>
      <c r="KH632" s="6">
        <v>1.037696759259259</v>
      </c>
      <c r="KI632" s="6">
        <v>0.4379513888888889</v>
      </c>
      <c r="KJ632" s="7">
        <v>1.0462384259259261</v>
      </c>
      <c r="KK632" s="6">
        <v>0.33188657407407413</v>
      </c>
      <c r="KL632" s="6">
        <v>1.0317708333333331</v>
      </c>
      <c r="KM632" s="6">
        <v>0.26928240740740739</v>
      </c>
      <c r="KN632" s="6">
        <v>1.326111111111111</v>
      </c>
      <c r="KO632" s="7">
        <v>0.33755787037037038</v>
      </c>
      <c r="KP632" s="6">
        <v>9.2743055555555551E-2</v>
      </c>
      <c r="KQ632" s="6">
        <v>0.1353240740740741</v>
      </c>
      <c r="KR632" s="6">
        <v>1.3427777777777781</v>
      </c>
      <c r="KS632" s="6">
        <v>0.63607638888888884</v>
      </c>
      <c r="KT632" s="7">
        <v>1.3553009259259261</v>
      </c>
      <c r="KU632" s="6">
        <v>0.5461111111111111</v>
      </c>
      <c r="KV632" s="6">
        <v>0.61447916666666669</v>
      </c>
      <c r="KW632" s="6">
        <v>0.44745370370370369</v>
      </c>
      <c r="KX632" s="6">
        <v>0.26052083333333331</v>
      </c>
      <c r="KY632" s="7">
        <v>0.46780092592592593</v>
      </c>
      <c r="KZ632" s="6">
        <v>0.34131944444444451</v>
      </c>
      <c r="LA632" s="6">
        <v>1.3308449074074069</v>
      </c>
      <c r="LB632" s="6">
        <v>0.1403240740740741</v>
      </c>
      <c r="LC632" s="6">
        <v>0.86151620370370374</v>
      </c>
      <c r="LD632" s="7">
        <v>0.89094907407407409</v>
      </c>
      <c r="LE632" s="6">
        <v>0.53843750000000001</v>
      </c>
      <c r="LF632" s="6">
        <v>0.53668981481481481</v>
      </c>
      <c r="LG632" s="6">
        <v>0.2386342592592593</v>
      </c>
      <c r="LH632" s="6">
        <v>1.066689814814815</v>
      </c>
      <c r="LI632" s="7">
        <v>1.3264583333333331</v>
      </c>
      <c r="LJ632" s="6">
        <v>9.4629629629629633E-2</v>
      </c>
      <c r="LK632" s="6">
        <v>0.34381944444444451</v>
      </c>
      <c r="LL632" s="6">
        <v>1.322893518518518</v>
      </c>
      <c r="LM632" s="6">
        <v>1.05275462962963</v>
      </c>
      <c r="LN632" s="7">
        <v>0.52886574074074078</v>
      </c>
      <c r="LO632" s="6">
        <v>0.53763888888888889</v>
      </c>
      <c r="LP632" s="6">
        <v>0.62736111111111115</v>
      </c>
      <c r="LQ632" s="6">
        <v>0.84430555555555553</v>
      </c>
      <c r="LR632" s="6">
        <v>0.79965277777777777</v>
      </c>
      <c r="LS632" s="7">
        <v>0.3096875</v>
      </c>
      <c r="LT632" s="6">
        <v>0.16973379629629631</v>
      </c>
      <c r="LU632" s="6">
        <v>0.35039351851851852</v>
      </c>
      <c r="LV632" s="6">
        <v>1.0711921296296301</v>
      </c>
      <c r="LW632" s="6">
        <v>0.86328703703703702</v>
      </c>
      <c r="LX632" s="7">
        <v>0.62181712962962965</v>
      </c>
      <c r="LY632" s="6">
        <v>0.61879629629629629</v>
      </c>
      <c r="LZ632" s="6">
        <v>0.2026736111111111</v>
      </c>
      <c r="MA632" s="6">
        <v>0.46449074074074082</v>
      </c>
      <c r="MB632" s="6">
        <v>1.3413541666666671</v>
      </c>
      <c r="MC632" s="7">
        <v>1.229016203703704</v>
      </c>
      <c r="MD632" s="6">
        <v>0.34256944444444443</v>
      </c>
      <c r="ME632" s="6">
        <v>1.063206018518519</v>
      </c>
      <c r="MF632" s="6">
        <v>0.61707175925925928</v>
      </c>
      <c r="MG632" s="6">
        <v>0.48020833333333329</v>
      </c>
      <c r="MH632" s="7">
        <v>0.39016203703703711</v>
      </c>
      <c r="MI632" s="6">
        <v>1.0684143518518521</v>
      </c>
      <c r="MJ632" s="6">
        <v>1.066435185185185</v>
      </c>
      <c r="MK632" s="6">
        <v>0.32976851851851852</v>
      </c>
      <c r="ML632" s="6">
        <v>9.7500000000000003E-2</v>
      </c>
      <c r="MM632" s="7">
        <v>0.42133101851851851</v>
      </c>
      <c r="MN632" s="6">
        <v>0.41737268518518522</v>
      </c>
      <c r="MO632" s="6">
        <v>0.47868055555555561</v>
      </c>
      <c r="MP632" s="6">
        <v>0.80758101851851849</v>
      </c>
      <c r="MQ632" s="6">
        <v>1.30369212962963</v>
      </c>
      <c r="MR632" s="7">
        <v>0.50421296296296292</v>
      </c>
      <c r="MS632" s="6">
        <v>0.82505787037037037</v>
      </c>
      <c r="MT632" s="6">
        <v>1.073414351851852</v>
      </c>
      <c r="MU632" s="6">
        <v>1.0630208333333331</v>
      </c>
      <c r="MV632" s="6">
        <v>8.7974537037037032E-2</v>
      </c>
      <c r="MW632" s="7">
        <v>0.83067129629629632</v>
      </c>
      <c r="MX632" s="6">
        <v>0.46305555555555561</v>
      </c>
      <c r="MY632" s="6">
        <v>0.35586805555555562</v>
      </c>
      <c r="MZ632" s="6">
        <v>0.70623842592592589</v>
      </c>
      <c r="NA632" s="6">
        <v>0.33837962962962959</v>
      </c>
      <c r="NB632" s="7">
        <v>0.16856481481481481</v>
      </c>
      <c r="NC632" s="6">
        <v>0.33848379629629632</v>
      </c>
      <c r="ND632" s="6">
        <v>0.53756944444444443</v>
      </c>
      <c r="NE632" s="6">
        <v>0.8963888888888889</v>
      </c>
      <c r="NF632" s="6">
        <v>0.62172453703703701</v>
      </c>
      <c r="NG632" s="7">
        <v>0.1089351851851852</v>
      </c>
      <c r="NH632" s="6">
        <v>0.52521990740740743</v>
      </c>
      <c r="NI632" s="6">
        <v>0.41555555555555562</v>
      </c>
      <c r="NJ632" s="6">
        <v>0.50405092592592593</v>
      </c>
      <c r="NK632" s="6">
        <v>0.41725694444444439</v>
      </c>
      <c r="NL632" s="7">
        <v>0.133599537037037</v>
      </c>
      <c r="NM632" s="6">
        <v>1.240590277777778</v>
      </c>
      <c r="NN632" s="6">
        <v>0.4456134259259259</v>
      </c>
      <c r="NO632" s="6">
        <v>1.0600231481481479</v>
      </c>
      <c r="NP632" s="6">
        <v>0.56526620370370373</v>
      </c>
      <c r="NQ632" s="7">
        <v>0.1711458333333333</v>
      </c>
      <c r="NR632" s="6">
        <v>9.1747685185185182E-2</v>
      </c>
      <c r="NS632" s="6">
        <v>0.52325231481481482</v>
      </c>
      <c r="NT632" s="6">
        <v>1.2060532407407409</v>
      </c>
      <c r="NU632" s="6">
        <v>0.5294444444444445</v>
      </c>
      <c r="NV632" s="7">
        <v>0.54208333333333336</v>
      </c>
      <c r="NW632" s="6">
        <v>0.48748842592592601</v>
      </c>
      <c r="NX632" s="6">
        <v>0.41375000000000001</v>
      </c>
      <c r="NY632" s="6">
        <v>0.57694444444444448</v>
      </c>
      <c r="NZ632" s="6">
        <v>0.41063657407407411</v>
      </c>
      <c r="OA632" s="7">
        <v>0.64929398148148143</v>
      </c>
      <c r="OB632" s="6">
        <v>1.065555555555556</v>
      </c>
      <c r="OC632" s="6">
        <v>1.336608796296296</v>
      </c>
      <c r="OD632" s="6">
        <v>1.0434606481481481</v>
      </c>
      <c r="OE632" s="6">
        <v>0.5367939814814815</v>
      </c>
      <c r="OF632" s="7">
        <v>1.0303703703703699</v>
      </c>
      <c r="OG632" s="6">
        <v>0.19890046296296299</v>
      </c>
      <c r="OH632" s="6">
        <v>1.0781597222222219</v>
      </c>
      <c r="OI632" s="6">
        <v>0.85818287037037033</v>
      </c>
      <c r="OJ632" s="6">
        <v>0.41445601851851849</v>
      </c>
      <c r="OK632" s="7">
        <v>1.0476041666666669</v>
      </c>
      <c r="OL632" s="6">
        <v>0.63399305555555552</v>
      </c>
      <c r="OM632" s="6">
        <v>1.269502314814815</v>
      </c>
      <c r="ON632" s="6">
        <v>0.53273148148148153</v>
      </c>
      <c r="OO632" s="6">
        <v>7.7337962962962969E-2</v>
      </c>
      <c r="OP632" s="7">
        <v>0.84840277777777773</v>
      </c>
      <c r="OQ632" s="6">
        <v>0.88304398148148144</v>
      </c>
      <c r="OS632" s="6">
        <v>0.32004629629629627</v>
      </c>
      <c r="OT632" s="6">
        <v>0.37957175925925918</v>
      </c>
      <c r="OU632" s="7">
        <v>0.42519675925925932</v>
      </c>
      <c r="OV632" s="6">
        <v>0.2427199074074074</v>
      </c>
      <c r="OW632" s="6">
        <v>1.0779745370370371</v>
      </c>
      <c r="OX632" s="6">
        <v>1.0673842592592591</v>
      </c>
      <c r="OY632" s="6">
        <v>0.25287037037037041</v>
      </c>
      <c r="OZ632" s="7">
        <v>0.90606481481481482</v>
      </c>
      <c r="PA632" s="6">
        <v>0.21687500000000001</v>
      </c>
      <c r="PB632" s="6">
        <v>0.12659722222222219</v>
      </c>
      <c r="PC632" s="6">
        <v>0.99530092592592589</v>
      </c>
      <c r="PD632" s="6">
        <v>1.066284722222222</v>
      </c>
      <c r="PE632" s="7">
        <v>0.1118055555555556</v>
      </c>
      <c r="PF632" s="6">
        <v>0.42009259259259257</v>
      </c>
      <c r="PG632" s="6">
        <v>0.23497685185185191</v>
      </c>
      <c r="PH632" s="6">
        <v>1.067037037037037</v>
      </c>
      <c r="PI632" s="6">
        <v>0.3333564814814815</v>
      </c>
      <c r="PJ632" s="7">
        <v>0.53386574074074078</v>
      </c>
      <c r="PK632" s="6">
        <v>0.35351851851851851</v>
      </c>
      <c r="PL632" s="6">
        <v>0.19200231481481481</v>
      </c>
      <c r="PM632" s="6">
        <v>0.55722222222222217</v>
      </c>
      <c r="PN632" s="6">
        <v>0.53542824074074069</v>
      </c>
      <c r="PO632" s="7">
        <v>0.60115740740740742</v>
      </c>
      <c r="PP632" s="6">
        <v>0.49908564814814821</v>
      </c>
      <c r="PQ632" s="6">
        <v>0.53614583333333332</v>
      </c>
      <c r="PR632" s="6">
        <v>6.6134259259259254E-2</v>
      </c>
      <c r="PS632" s="6">
        <v>0.15841435185185179</v>
      </c>
      <c r="PT632" s="7">
        <v>0.53356481481481477</v>
      </c>
      <c r="PU632" s="6">
        <v>0.37776620370370367</v>
      </c>
      <c r="PV632" s="6">
        <v>0.31865740740740739</v>
      </c>
      <c r="PW632" s="6">
        <v>7.1076388888888883E-2</v>
      </c>
      <c r="PX632" s="6">
        <v>0.2091898148148148</v>
      </c>
      <c r="PY632" s="7">
        <v>0.30877314814814821</v>
      </c>
      <c r="PZ632" s="6">
        <v>0.79858796296296297</v>
      </c>
      <c r="QA632" s="6">
        <v>0.17524305555555561</v>
      </c>
      <c r="QB632" s="6">
        <v>0.42560185185185179</v>
      </c>
      <c r="QC632" s="6">
        <v>0.21537037037037041</v>
      </c>
      <c r="QD632" s="7">
        <v>0.21930555555555559</v>
      </c>
      <c r="QE632" s="6">
        <v>0.34542824074074069</v>
      </c>
      <c r="QF632" s="6">
        <v>0.86607638888888894</v>
      </c>
      <c r="QG632" s="6">
        <v>0.86693287037037037</v>
      </c>
      <c r="QH632" s="6">
        <v>0.38814814814814808</v>
      </c>
      <c r="QI632" s="7">
        <v>1.1648726851851849</v>
      </c>
      <c r="QJ632" s="6">
        <v>9.0706018518518519E-2</v>
      </c>
      <c r="QK632" s="6">
        <v>1.3261342592592591</v>
      </c>
      <c r="QL632" s="6">
        <v>0.17226851851851849</v>
      </c>
      <c r="QM632" s="6">
        <v>0.19476851851851851</v>
      </c>
      <c r="QN632" s="7">
        <v>0.39847222222222223</v>
      </c>
      <c r="QO632" s="6">
        <v>0.52832175925925928</v>
      </c>
      <c r="QP632" s="6">
        <v>0.30721064814814808</v>
      </c>
      <c r="QQ632" s="6">
        <v>0.38393518518518521</v>
      </c>
      <c r="QR632" s="6">
        <v>1.3245486111111111</v>
      </c>
      <c r="QS632" s="7">
        <v>0.70145833333333329</v>
      </c>
      <c r="QT632" s="6">
        <v>0.29043981481481479</v>
      </c>
      <c r="QU632" s="6">
        <v>0.12442129629629629</v>
      </c>
      <c r="QV632" s="6">
        <v>0.18305555555555561</v>
      </c>
      <c r="QW632" s="6">
        <v>1.060914351851852</v>
      </c>
      <c r="QX632" s="7">
        <v>1.0181134259259259</v>
      </c>
      <c r="QY632" s="6">
        <v>1.0632175925925931</v>
      </c>
      <c r="QZ632" s="6">
        <v>1.3333912037037039</v>
      </c>
      <c r="RA632" s="6">
        <v>0.33386574074074082</v>
      </c>
      <c r="RB632" s="6">
        <v>9.762731481481482E-2</v>
      </c>
      <c r="RC632" s="7">
        <v>1.072407407407407</v>
      </c>
      <c r="RD632" s="6">
        <v>0.37559027777777781</v>
      </c>
      <c r="RE632" s="6">
        <v>1.058946759259259</v>
      </c>
      <c r="RF632" s="6">
        <v>1.065763888888889</v>
      </c>
      <c r="RG632" s="6">
        <v>0.95644675925925926</v>
      </c>
      <c r="RH632" s="7">
        <v>0.71267361111111116</v>
      </c>
      <c r="RI632" s="6">
        <v>0.29466435185185191</v>
      </c>
      <c r="RJ632" s="6">
        <v>0.63072916666666667</v>
      </c>
      <c r="RK632" s="6">
        <v>1.065335648148148</v>
      </c>
      <c r="RL632" s="6">
        <v>1.3425</v>
      </c>
      <c r="RM632" s="7">
        <v>0.55275462962962962</v>
      </c>
      <c r="RN632" s="6">
        <v>0.25447916666666659</v>
      </c>
      <c r="RO632" s="6">
        <v>1.097627314814815</v>
      </c>
      <c r="RP632" s="6">
        <v>0.51118055555555553</v>
      </c>
      <c r="RQ632" s="6">
        <v>0.21695601851851851</v>
      </c>
      <c r="RR632" s="7">
        <v>0.56769675925925922</v>
      </c>
      <c r="RS632" s="6">
        <v>0.71630787037037036</v>
      </c>
      <c r="RT632" s="6">
        <v>0.60737268518518517</v>
      </c>
      <c r="RU632" s="6">
        <v>1.041134259259259</v>
      </c>
      <c r="RV632" s="6">
        <v>0.83918981481481481</v>
      </c>
      <c r="RW632" s="7">
        <v>0.24533564814814809</v>
      </c>
      <c r="RX632" s="6">
        <v>0.64420138888888889</v>
      </c>
      <c r="RY632" s="6">
        <v>0.13628472222222221</v>
      </c>
      <c r="RZ632" s="6">
        <v>0.42083333333333328</v>
      </c>
      <c r="SA632" s="6">
        <v>0.89353009259259264</v>
      </c>
      <c r="SB632" s="7">
        <v>0.38774305555555549</v>
      </c>
      <c r="SC632" s="6">
        <v>0.22600694444444441</v>
      </c>
      <c r="SD632" s="6">
        <v>0.48172453703703699</v>
      </c>
      <c r="SE632" s="6">
        <v>0.88369212962962962</v>
      </c>
      <c r="SF632" s="6">
        <v>0.81165509259259261</v>
      </c>
      <c r="SG632" s="7">
        <v>0.2293287037037037</v>
      </c>
      <c r="SH632" s="6">
        <v>0.54971064814814818</v>
      </c>
      <c r="SI632" s="6">
        <v>0.53813657407407411</v>
      </c>
      <c r="SJ632" s="6">
        <v>0.33788194444444453</v>
      </c>
      <c r="SK632" s="6">
        <v>0.2051736111111111</v>
      </c>
      <c r="SL632" s="7">
        <v>0.20381944444444439</v>
      </c>
      <c r="SM632" s="6">
        <v>0.28619212962962959</v>
      </c>
      <c r="SN632" s="6">
        <v>1.315011574074074</v>
      </c>
      <c r="SO632" s="6">
        <v>0.2124884259259259</v>
      </c>
      <c r="SP632" s="6">
        <v>0.63545138888888886</v>
      </c>
      <c r="SQ632" s="7">
        <v>1.3227083333333329</v>
      </c>
      <c r="SR632" s="6">
        <v>0.25214120370370369</v>
      </c>
      <c r="SS632" s="6">
        <v>1.3293518518518519</v>
      </c>
      <c r="ST632" s="6">
        <v>0.90521990740740743</v>
      </c>
      <c r="SU632" s="6">
        <v>1.069976851851852</v>
      </c>
      <c r="SV632" s="7">
        <v>0.63451388888888893</v>
      </c>
      <c r="SW632" s="6">
        <v>0.31370370370370371</v>
      </c>
      <c r="SX632" s="6">
        <v>0.24658564814814821</v>
      </c>
      <c r="SY632" s="6">
        <v>1.068240740740741</v>
      </c>
      <c r="SZ632" s="6">
        <v>0.15744212962962961</v>
      </c>
      <c r="TA632" s="7">
        <v>0.63517361111111115</v>
      </c>
      <c r="TB632" s="6">
        <v>0.63501157407407405</v>
      </c>
      <c r="TC632" s="6">
        <v>0.44907407407407413</v>
      </c>
      <c r="TD632" s="6">
        <v>0.4065509259259259</v>
      </c>
      <c r="TE632" s="6">
        <v>0.64078703703703699</v>
      </c>
      <c r="TF632" s="7">
        <v>1.063703703703704</v>
      </c>
      <c r="TG632" s="6">
        <v>0.42865740740740738</v>
      </c>
      <c r="TH632" s="6">
        <v>1.243946759259259</v>
      </c>
      <c r="TI632" s="6">
        <v>9.583333333333334E-2</v>
      </c>
      <c r="TJ632" s="6">
        <v>0.25819444444444439</v>
      </c>
      <c r="TK632" s="7">
        <v>0.63793981481481477</v>
      </c>
      <c r="TL632" s="6">
        <v>0.65298611111111116</v>
      </c>
      <c r="TM632" s="6">
        <v>0.52968749999999998</v>
      </c>
      <c r="TN632" s="6">
        <v>0.29826388888888888</v>
      </c>
      <c r="TO632" s="6">
        <v>0.34324074074074068</v>
      </c>
      <c r="TP632" s="7">
        <v>0.24584490740740739</v>
      </c>
      <c r="TQ632" s="6">
        <v>1.3107291666666669</v>
      </c>
      <c r="TR632" s="6">
        <v>0.29165509259259259</v>
      </c>
      <c r="TS632" s="6">
        <v>0.83515046296296291</v>
      </c>
      <c r="TT632" s="6">
        <v>0.80614583333333334</v>
      </c>
      <c r="TU632" s="7">
        <v>0.35243055555555558</v>
      </c>
      <c r="TV632" s="6">
        <v>1.347465277777778</v>
      </c>
      <c r="TW632" s="6">
        <v>0.82436342592592593</v>
      </c>
      <c r="TX632" s="6">
        <v>0.53394675925925927</v>
      </c>
      <c r="TY632" s="6">
        <v>0.5552083333333333</v>
      </c>
      <c r="TZ632" s="7">
        <v>0.33792824074074068</v>
      </c>
      <c r="UA632" s="6">
        <v>0.49810185185185191</v>
      </c>
      <c r="UB632" s="6">
        <v>0.23030092592592591</v>
      </c>
      <c r="UC632" s="6">
        <v>1.3885763888888889</v>
      </c>
      <c r="UD632" s="6">
        <v>0.63695601851851846</v>
      </c>
      <c r="UE632" s="7">
        <v>0.73439814814814819</v>
      </c>
      <c r="UF632" s="6">
        <v>0.2106712962962963</v>
      </c>
      <c r="UG632" s="6">
        <v>1.054039351851852</v>
      </c>
      <c r="UH632" s="6">
        <v>0.27756944444444442</v>
      </c>
      <c r="UI632" s="6">
        <v>1.2711342592592589</v>
      </c>
      <c r="UJ632" s="7">
        <v>0.56791666666666663</v>
      </c>
      <c r="UK632" s="6">
        <v>1.0555671296296301</v>
      </c>
      <c r="UL632" s="6">
        <v>0.80847222222222226</v>
      </c>
      <c r="UM632" s="6">
        <v>0.32902777777777781</v>
      </c>
      <c r="UN632" s="6">
        <v>0.3932060185185185</v>
      </c>
      <c r="UO632" s="7">
        <v>0.39248842592592592</v>
      </c>
      <c r="UP632" s="6">
        <v>0.64309027777777783</v>
      </c>
      <c r="UQ632" s="6">
        <v>0.86062499999999997</v>
      </c>
      <c r="UR632" s="6">
        <v>0.86608796296296298</v>
      </c>
      <c r="US632" s="6">
        <v>0.85030092592592588</v>
      </c>
      <c r="UT632" s="7">
        <v>0.1801851851851852</v>
      </c>
      <c r="UU632" s="6">
        <v>0.57273148148148145</v>
      </c>
      <c r="UV632" s="6">
        <v>0.39780092592592592</v>
      </c>
      <c r="UW632" s="6">
        <v>0.44388888888888889</v>
      </c>
      <c r="UX632" s="6">
        <v>0.55859953703703702</v>
      </c>
      <c r="UY632" s="7">
        <v>0.89577546296296295</v>
      </c>
      <c r="UZ632" s="6">
        <v>1.3330671296296299</v>
      </c>
      <c r="VA632" s="6">
        <v>7.8958333333333339E-2</v>
      </c>
      <c r="VB632" s="6">
        <v>0.28509259259259262</v>
      </c>
      <c r="VC632" s="6">
        <v>0.29472222222222222</v>
      </c>
      <c r="VD632" s="7">
        <v>0.29378472222222218</v>
      </c>
      <c r="VE632" s="6">
        <v>0.61265046296296299</v>
      </c>
      <c r="VF632" s="6">
        <v>0.84987268518518522</v>
      </c>
      <c r="VG632" s="6">
        <v>0.12837962962962959</v>
      </c>
      <c r="VH632" s="6">
        <v>0.55982638888888892</v>
      </c>
      <c r="VI632" s="7">
        <v>1.069050925925926</v>
      </c>
      <c r="VJ632" s="6">
        <v>0.96600694444444446</v>
      </c>
      <c r="VK632" s="6">
        <v>0.38201388888888888</v>
      </c>
      <c r="VL632" s="6">
        <v>0.45724537037037039</v>
      </c>
      <c r="VM632" s="6">
        <v>1.297581018518519</v>
      </c>
      <c r="VN632" s="7">
        <v>0.30938657407407399</v>
      </c>
      <c r="VO632" s="6">
        <v>1.0648032407407411</v>
      </c>
      <c r="VP632" s="6">
        <v>1.066875</v>
      </c>
      <c r="VQ632" s="6">
        <v>0.38163194444444443</v>
      </c>
      <c r="VR632" s="6">
        <v>0.44549768518518518</v>
      </c>
      <c r="VS632" s="7">
        <v>1.0432407407407409</v>
      </c>
      <c r="VT632" s="6">
        <v>0.53017361111111116</v>
      </c>
      <c r="VU632" s="6">
        <v>0.55984953703703699</v>
      </c>
      <c r="VV632" s="6">
        <v>8.1967592592592592E-2</v>
      </c>
      <c r="VW632" s="6">
        <v>0.5307291666666667</v>
      </c>
      <c r="VX632" s="7">
        <v>1.337696759259259</v>
      </c>
      <c r="VY632" s="6">
        <v>0.15189814814814809</v>
      </c>
      <c r="VZ632" s="6">
        <v>0.21934027777777779</v>
      </c>
      <c r="WA632" s="6">
        <v>0.89636574074074071</v>
      </c>
      <c r="WB632" s="6">
        <v>1.054467592592593</v>
      </c>
      <c r="WC632" s="7">
        <v>1.0670023148148149</v>
      </c>
      <c r="WD632" s="6">
        <v>1.3657986111111109</v>
      </c>
      <c r="WE632" s="6">
        <v>7.4999999999999997E-2</v>
      </c>
      <c r="WF632" s="6">
        <v>0.64894675925925926</v>
      </c>
      <c r="WG632" s="6">
        <v>0.1993634259259259</v>
      </c>
      <c r="WH632" s="7">
        <v>1.0201273148148149</v>
      </c>
      <c r="WI632" s="6">
        <v>0.62581018518518516</v>
      </c>
      <c r="WJ632" s="6">
        <v>0.47355324074074068</v>
      </c>
      <c r="WK632" s="6">
        <v>0.57326388888888891</v>
      </c>
      <c r="WL632" s="6">
        <v>0.53616898148148151</v>
      </c>
      <c r="WM632" s="7">
        <v>0.56466435185185182</v>
      </c>
      <c r="WN632" s="6">
        <v>0.39711805555555563</v>
      </c>
      <c r="WO632" s="6">
        <v>0.53282407407407406</v>
      </c>
      <c r="WP632" s="6">
        <v>0.53506944444444449</v>
      </c>
      <c r="WQ632" s="6">
        <v>0.53035879629629634</v>
      </c>
      <c r="WR632" s="7">
        <v>0.24577546296296299</v>
      </c>
      <c r="WS632" s="6">
        <v>1.0736342592592589</v>
      </c>
      <c r="WT632" s="6">
        <v>0.51688657407407412</v>
      </c>
      <c r="WU632" s="6">
        <v>0.62973379629629633</v>
      </c>
      <c r="WV632" s="6">
        <v>0.40857638888888892</v>
      </c>
      <c r="WW632" s="7">
        <v>0.13368055555555561</v>
      </c>
      <c r="WX632" s="6">
        <v>0.5191782407407407</v>
      </c>
      <c r="WY632" s="6">
        <v>3.3761574074074083E-2</v>
      </c>
      <c r="WZ632" s="6">
        <v>0.4528240740740741</v>
      </c>
      <c r="XA632" s="6">
        <v>0.53125</v>
      </c>
      <c r="XB632" s="7">
        <v>0.55027777777777775</v>
      </c>
      <c r="XC632" s="6">
        <v>0.58710648148148148</v>
      </c>
      <c r="XD632" s="6">
        <v>0.18092592592592591</v>
      </c>
      <c r="XE632" s="6">
        <v>1.042766203703704</v>
      </c>
      <c r="XF632" s="6">
        <v>0.21034722222222221</v>
      </c>
      <c r="XG632" s="7">
        <v>0.85512731481481485</v>
      </c>
      <c r="XI632" s="6">
        <v>0.76593750000000005</v>
      </c>
      <c r="XJ632" s="6">
        <v>0.34540509259259261</v>
      </c>
      <c r="XK632" s="6">
        <v>0.53953703703703704</v>
      </c>
      <c r="XL632" s="7">
        <v>1.06349537037037</v>
      </c>
      <c r="XM632" s="6">
        <v>0.54116898148148151</v>
      </c>
      <c r="XN632" s="6">
        <v>1.369814814814815</v>
      </c>
      <c r="XO632" s="6">
        <v>0.25561342592592601</v>
      </c>
      <c r="XP632" s="6">
        <v>0.1128009259259259</v>
      </c>
      <c r="XQ632" s="7">
        <v>8.4803240740740735E-2</v>
      </c>
      <c r="XR632" s="6">
        <v>8.5150462962962969E-2</v>
      </c>
      <c r="XS632" s="6">
        <v>1.3406597222222221</v>
      </c>
      <c r="XT632" s="6">
        <v>0.63864583333333336</v>
      </c>
      <c r="XU632" s="6">
        <v>1.0459837962962959</v>
      </c>
      <c r="XV632" s="7">
        <v>0.40847222222222218</v>
      </c>
      <c r="XW632" s="6">
        <v>0.89091435185185186</v>
      </c>
      <c r="XX632" s="6">
        <v>0.44574074074074072</v>
      </c>
      <c r="XY632" s="6">
        <v>0.235625</v>
      </c>
      <c r="XZ632" s="6">
        <v>1.330208333333333</v>
      </c>
      <c r="YA632" s="7">
        <v>0.26535879629629627</v>
      </c>
      <c r="YB632" s="6">
        <v>1.0519328703703701</v>
      </c>
      <c r="YC632" s="6">
        <v>1.064606481481482</v>
      </c>
      <c r="YD632" s="6">
        <v>0.87651620370370376</v>
      </c>
      <c r="YE632" s="6">
        <v>8.3298611111111115E-2</v>
      </c>
      <c r="YF632" s="7">
        <v>0.6928009259259259</v>
      </c>
      <c r="YG632" s="6">
        <v>0.1220717592592593</v>
      </c>
      <c r="YH632" s="6">
        <v>0.2275578703703704</v>
      </c>
      <c r="YI632" s="6">
        <v>0.14809027777777781</v>
      </c>
      <c r="YJ632" s="6">
        <v>1.1054513888888891</v>
      </c>
      <c r="YK632" s="7">
        <v>0.53533564814814816</v>
      </c>
      <c r="YL632" s="6">
        <v>7.9432870370370376E-2</v>
      </c>
      <c r="YM632" s="6">
        <v>0.73501157407407403</v>
      </c>
      <c r="YN632" s="6">
        <v>0.80442129629629633</v>
      </c>
      <c r="YO632" s="6">
        <v>0.64758101851851857</v>
      </c>
      <c r="YP632" s="7">
        <v>1.004293981481482</v>
      </c>
      <c r="YQ632" s="6">
        <v>0.70478009259259256</v>
      </c>
      <c r="YR632" s="6">
        <v>1.0113773148148151</v>
      </c>
      <c r="YS632" s="6">
        <v>1.091122685185185</v>
      </c>
      <c r="YT632" s="6">
        <v>1.344525462962963</v>
      </c>
      <c r="YU632" s="7">
        <v>1.042106481481482</v>
      </c>
      <c r="YV632" s="6">
        <v>1.0659606481481481</v>
      </c>
      <c r="YW632" s="6">
        <v>0.53</v>
      </c>
      <c r="YX632" s="6">
        <v>0.61980324074074078</v>
      </c>
      <c r="YY632" s="6">
        <v>0.26120370370370372</v>
      </c>
      <c r="YZ632" s="7">
        <v>0.52491898148148153</v>
      </c>
      <c r="ZA632" s="6">
        <v>0.38218750000000001</v>
      </c>
      <c r="ZB632" s="6">
        <v>1.0743171296296301</v>
      </c>
      <c r="ZC632" s="6">
        <v>1.167731481481481</v>
      </c>
      <c r="ZD632" s="6">
        <v>0.52884259259259259</v>
      </c>
      <c r="ZE632" s="7">
        <v>0.52799768518518519</v>
      </c>
      <c r="ZF632" s="6">
        <v>0.60171296296296295</v>
      </c>
      <c r="ZG632" s="6">
        <v>0.64554398148148151</v>
      </c>
      <c r="ZI632" s="6">
        <v>0.3825925925925926</v>
      </c>
      <c r="ZJ632" s="7">
        <v>0.84687500000000004</v>
      </c>
      <c r="ZK632" s="6">
        <v>0.49849537037037039</v>
      </c>
      <c r="ZL632" s="6">
        <v>0.83054398148148145</v>
      </c>
      <c r="ZM632" s="6">
        <v>2.708333333333333E-3</v>
      </c>
      <c r="ZN632" s="6">
        <v>1.0543171296296301</v>
      </c>
      <c r="ZO632" s="7">
        <v>0.53623842592592597</v>
      </c>
      <c r="ZP632" s="6">
        <v>1.3785648148148151</v>
      </c>
      <c r="ZQ632" s="6">
        <v>0.42851851851851852</v>
      </c>
      <c r="ZR632" s="6">
        <v>0.55282407407407408</v>
      </c>
      <c r="ZS632" s="6">
        <v>0.54090277777777773</v>
      </c>
      <c r="ZT632" s="7">
        <v>0.81442129629629634</v>
      </c>
      <c r="ZU632" s="6">
        <v>1.0623495370370371</v>
      </c>
      <c r="ZV632" s="6">
        <v>0.68884259259259262</v>
      </c>
      <c r="ZW632" s="6">
        <v>0.71168981481481486</v>
      </c>
      <c r="ZX632" s="6">
        <v>0.53640046296296295</v>
      </c>
      <c r="ZY632" s="7">
        <v>1.343738425925926</v>
      </c>
      <c r="ZZ632" s="6">
        <v>0.33509259259259261</v>
      </c>
      <c r="AAA632" s="6">
        <v>1.0626157407407411</v>
      </c>
      <c r="AAB632" s="6">
        <v>0.53880787037037037</v>
      </c>
      <c r="AAC632" s="6">
        <v>0.33476851851851852</v>
      </c>
      <c r="AAD632" s="7">
        <v>0.84079861111111109</v>
      </c>
      <c r="AAE632" s="6">
        <v>1.327893518518519</v>
      </c>
      <c r="AAF632" s="6">
        <v>0.29465277777777782</v>
      </c>
      <c r="AAG632" s="6">
        <v>0.90858796296296296</v>
      </c>
      <c r="AAH632" s="6">
        <v>0.71221064814814816</v>
      </c>
      <c r="AAI632" s="7">
        <v>1.0539004629629629</v>
      </c>
      <c r="AAJ632" s="6">
        <v>0.83521990740740737</v>
      </c>
      <c r="AAK632" s="6">
        <v>0.26608796296296289</v>
      </c>
      <c r="AAL632" s="6">
        <v>0.41471064814814818</v>
      </c>
      <c r="AAM632" s="6">
        <v>0.77483796296296292</v>
      </c>
      <c r="AAN632" s="7">
        <v>0.67425925925925922</v>
      </c>
      <c r="AAO632" s="6">
        <v>0.77722222222222226</v>
      </c>
      <c r="AAP632" s="6">
        <v>0.17474537037037041</v>
      </c>
      <c r="AAQ632" s="6">
        <v>1.186574074074074</v>
      </c>
      <c r="AAR632" s="6">
        <v>1.2500347222222219</v>
      </c>
      <c r="AAS632" s="7">
        <v>0.70916666666666661</v>
      </c>
      <c r="AAT632" s="6">
        <v>0.51936342592592588</v>
      </c>
      <c r="AAU632" s="6">
        <v>0.52089120370370368</v>
      </c>
      <c r="AAV632" s="6">
        <v>1.0284953703703701</v>
      </c>
      <c r="AAW632" s="6">
        <v>0.59917824074074078</v>
      </c>
      <c r="AAX632" s="7">
        <v>0.87155092592592598</v>
      </c>
      <c r="AAY632" s="6">
        <v>0.65748842592592593</v>
      </c>
      <c r="AAZ632" s="6">
        <v>0.53657407407407409</v>
      </c>
      <c r="ABA632" s="6">
        <v>0.53254629629629635</v>
      </c>
      <c r="ABB632" s="6">
        <v>0.62905092592592593</v>
      </c>
      <c r="ABC632" s="7">
        <v>8.5115740740740742E-2</v>
      </c>
      <c r="ABD632" s="6">
        <v>0.47464120370370372</v>
      </c>
      <c r="ABE632" s="6">
        <v>1.3243171296296301</v>
      </c>
      <c r="ABF632" s="6">
        <v>1.0562268518518521</v>
      </c>
      <c r="ABG632" s="6">
        <v>1.062488425925926</v>
      </c>
      <c r="ABH632" s="7">
        <v>0.59940972222222222</v>
      </c>
      <c r="ABI632" s="6">
        <v>0.50069444444444444</v>
      </c>
      <c r="ABJ632" s="6">
        <v>1.375914351851852</v>
      </c>
      <c r="ABK632" s="6">
        <v>0.25350694444444438</v>
      </c>
      <c r="ABL632" s="6">
        <v>1.0422569444444441</v>
      </c>
      <c r="ABM632" s="7">
        <v>1.3248842592592589</v>
      </c>
      <c r="ABN632" s="6">
        <v>1.0690740740740741</v>
      </c>
      <c r="ABO632" s="6">
        <v>1.3457870370370371</v>
      </c>
      <c r="ABP632" s="6">
        <v>1.2232523148148149</v>
      </c>
      <c r="ABQ632" s="6">
        <v>1.3241203703703699</v>
      </c>
      <c r="ABR632" s="7">
        <v>0.49959490740740742</v>
      </c>
      <c r="ABS632" s="6">
        <v>0.63590277777777782</v>
      </c>
      <c r="ABT632" s="6">
        <v>1.052569444444444</v>
      </c>
      <c r="ABU632" s="6">
        <v>0.32956018518518521</v>
      </c>
      <c r="ABV632" s="6">
        <v>1.173391203703704</v>
      </c>
      <c r="ABW632" s="7">
        <v>0.46653935185185191</v>
      </c>
      <c r="ABX632" s="6">
        <v>1.3513773148148149</v>
      </c>
      <c r="ABY632" s="6">
        <v>0.53592592592592592</v>
      </c>
      <c r="ABZ632" s="6">
        <v>0.68197916666666669</v>
      </c>
      <c r="ACA632" s="6">
        <v>1.0507175925925929</v>
      </c>
      <c r="ACB632" s="7">
        <v>0.71217592592592593</v>
      </c>
      <c r="ACC632" s="6">
        <v>0.38863425925925932</v>
      </c>
      <c r="ACD632" s="6">
        <v>0.41553240740740738</v>
      </c>
      <c r="ACE632" s="6">
        <v>0.23548611111111109</v>
      </c>
      <c r="ACF632" s="6">
        <v>0.27103009259259259</v>
      </c>
      <c r="ACG632" s="7">
        <v>0.44189814814814821</v>
      </c>
      <c r="ACH632" s="6">
        <v>4.5451388888888888E-2</v>
      </c>
      <c r="ACI632" s="6">
        <v>1.3111226851851849</v>
      </c>
      <c r="ACJ632" s="6">
        <v>0.48583333333333328</v>
      </c>
      <c r="ACK632" s="6">
        <v>0.48017361111111112</v>
      </c>
      <c r="ACL632" s="7">
        <v>0.32783564814814808</v>
      </c>
      <c r="ACM632" s="6">
        <v>1.064178240740741</v>
      </c>
      <c r="ACN632" s="6">
        <v>1.315266203703704</v>
      </c>
      <c r="ACO632" s="6">
        <v>0.26701388888888888</v>
      </c>
      <c r="ACP632" s="6">
        <v>0.3649189814814815</v>
      </c>
      <c r="ACQ632" s="7">
        <v>0.54396990740740736</v>
      </c>
      <c r="ACR632" s="6">
        <v>0.42320601851851852</v>
      </c>
      <c r="ACS632" s="6">
        <v>1.0579976851851851</v>
      </c>
      <c r="ACT632" s="6">
        <v>0.32771990740740742</v>
      </c>
      <c r="ACU632" s="6">
        <v>0.26855324074074072</v>
      </c>
      <c r="ACV632" s="7">
        <v>1.322384259259259</v>
      </c>
      <c r="ACW632" s="6">
        <v>0.22958333333333331</v>
      </c>
      <c r="ACX632" s="6">
        <v>0.1039930555555556</v>
      </c>
      <c r="ACY632" s="6">
        <v>0.26798611111111109</v>
      </c>
      <c r="ACZ632" s="6">
        <v>0.32495370370370369</v>
      </c>
      <c r="ADA632" s="7">
        <v>0.96574074074074079</v>
      </c>
      <c r="ADB632" s="6">
        <v>0.19796296296296301</v>
      </c>
      <c r="ADC632" s="6">
        <v>0.27475694444444437</v>
      </c>
      <c r="ADD632" s="6">
        <v>0.10863425925925931</v>
      </c>
      <c r="ADE632" s="6">
        <v>1.2857638888888889</v>
      </c>
      <c r="ADF632" s="7">
        <v>0.3347222222222222</v>
      </c>
      <c r="ADG632" s="6">
        <v>1.302835648148148</v>
      </c>
      <c r="ADH632" s="6">
        <v>0.89747685185185189</v>
      </c>
      <c r="ADI632" s="6">
        <v>1.321481481481481</v>
      </c>
      <c r="ADJ632" s="6">
        <v>0.42743055555555548</v>
      </c>
      <c r="ADK632" s="7">
        <v>0.49528935185185191</v>
      </c>
      <c r="ADL632" s="6">
        <v>1.0506134259259261</v>
      </c>
      <c r="ADM632" s="6">
        <v>1.0625347222222219</v>
      </c>
      <c r="ADN632" s="6">
        <v>1.0183449074074069</v>
      </c>
      <c r="ADO632" s="6">
        <v>1.353240740740741</v>
      </c>
      <c r="ADP632" s="7">
        <v>1.0406249999999999</v>
      </c>
      <c r="ADQ632" s="6">
        <v>1.3269907407407411</v>
      </c>
      <c r="ADR632" s="6">
        <v>1.33837962962963</v>
      </c>
      <c r="ADS632" s="6">
        <v>1.219016203703704</v>
      </c>
      <c r="ADT632" s="6">
        <v>1.034108796296296</v>
      </c>
      <c r="ADU632" s="7">
        <v>0.46099537037037042</v>
      </c>
      <c r="ADV632" s="6">
        <v>1.3510416666666669</v>
      </c>
      <c r="ADW632" s="6">
        <v>1.361550925925926</v>
      </c>
      <c r="ADX632" s="6">
        <v>1.3332870370370371</v>
      </c>
      <c r="ADY632" s="6">
        <v>0.80752314814814818</v>
      </c>
      <c r="ADZ632" s="7">
        <v>0.8951041666666667</v>
      </c>
      <c r="AEA632" s="6">
        <v>0.36251157407407408</v>
      </c>
      <c r="AEB632" s="6">
        <v>0.69248842592592597</v>
      </c>
      <c r="AEC632" s="6">
        <v>1.0675694444444439</v>
      </c>
      <c r="AED632" s="6">
        <v>1.1338541666666671</v>
      </c>
      <c r="AEE632" s="7">
        <v>1.3319675925925929</v>
      </c>
      <c r="AEF632" s="6">
        <v>1.0926388888888889</v>
      </c>
      <c r="AEG632" s="6">
        <v>1.330462962962963</v>
      </c>
      <c r="AEH632" s="6">
        <v>0.66733796296296299</v>
      </c>
      <c r="AEI632" s="6">
        <v>1.1943518518518521</v>
      </c>
      <c r="AEJ632" s="7">
        <v>1.069872685185185</v>
      </c>
      <c r="AEK632" s="6">
        <v>1.3893287037037041</v>
      </c>
      <c r="AEL632" s="6">
        <v>1.0187152777777779</v>
      </c>
      <c r="AEM632" s="6">
        <v>0.74719907407407404</v>
      </c>
      <c r="AEN632" s="6">
        <v>0.5521180555555556</v>
      </c>
      <c r="AEO632" s="7">
        <v>7.8726851851851853E-2</v>
      </c>
      <c r="AEP632" s="6">
        <v>0.51155092592592588</v>
      </c>
      <c r="AEQ632" s="6">
        <v>0.8159143518518519</v>
      </c>
      <c r="AER632" s="6">
        <v>0.45670138888888889</v>
      </c>
      <c r="AES632" s="6">
        <v>1.3234375</v>
      </c>
      <c r="AET632" s="7">
        <v>0.22658564814814819</v>
      </c>
      <c r="AEU632" s="6">
        <v>9.583333333333334E-2</v>
      </c>
      <c r="AEV632" s="6">
        <v>0.53656250000000005</v>
      </c>
      <c r="AEW632" s="6">
        <v>0.26520833333333332</v>
      </c>
      <c r="AEX632" s="6">
        <v>1.3337847222222221</v>
      </c>
      <c r="AEY632" s="7">
        <v>0.29950231481481482</v>
      </c>
      <c r="AEZ632" s="6">
        <v>0.49506944444444451</v>
      </c>
      <c r="AFA632" s="6">
        <v>1.0922453703703701</v>
      </c>
      <c r="AFB632" s="6">
        <v>0.31729166666666669</v>
      </c>
      <c r="AFC632" s="6">
        <v>0.37263888888888891</v>
      </c>
      <c r="AFD632" s="7">
        <v>9.0370370370370365E-2</v>
      </c>
      <c r="AFE632" s="6">
        <v>0.35993055555555548</v>
      </c>
      <c r="AFF632" s="6">
        <v>0.2107523148148148</v>
      </c>
      <c r="AFG632" s="6">
        <v>0.63587962962962963</v>
      </c>
      <c r="AFH632" s="6">
        <v>0.12591435185185179</v>
      </c>
      <c r="AFI632" s="7">
        <v>1.065509259259259</v>
      </c>
      <c r="AFJ632" s="6">
        <v>1.3410300925925931</v>
      </c>
      <c r="AFK632" s="6">
        <v>0.89410879629629625</v>
      </c>
      <c r="AFL632" s="6">
        <v>0.64416666666666667</v>
      </c>
      <c r="AFM632" s="6">
        <v>1.3571064814814811</v>
      </c>
      <c r="AFN632" s="7">
        <v>0.51137731481481485</v>
      </c>
      <c r="AFO632" s="6">
        <v>0.56837962962962962</v>
      </c>
      <c r="AFP632" s="6">
        <v>1.0650578703703699</v>
      </c>
      <c r="AFQ632" s="6">
        <v>0.22059027777777779</v>
      </c>
      <c r="AFR632" s="6">
        <v>0.26337962962962957</v>
      </c>
      <c r="AFS632" s="7">
        <v>1.2196990740740741</v>
      </c>
      <c r="AFT632" s="6">
        <v>1.1127777777777781</v>
      </c>
      <c r="AFU632" s="6">
        <v>1.104247685185185</v>
      </c>
      <c r="AFV632" s="6">
        <v>0.37604166666666672</v>
      </c>
      <c r="AFW632" s="6">
        <v>0.68782407407407409</v>
      </c>
      <c r="AFX632" s="7">
        <v>1.048993055555556</v>
      </c>
      <c r="AFY632" s="6">
        <v>0.34158564814814812</v>
      </c>
      <c r="AFZ632" s="6">
        <v>0.25548611111111108</v>
      </c>
      <c r="AGA632" s="6">
        <v>0.58846064814814814</v>
      </c>
      <c r="AGB632" s="6">
        <v>4.2256944444444437E-2</v>
      </c>
      <c r="AGC632" s="7">
        <v>1.327037037037037</v>
      </c>
      <c r="AGD632" s="6">
        <v>0.21216435185185181</v>
      </c>
      <c r="AGE632" s="6">
        <v>9.0324074074074071E-2</v>
      </c>
      <c r="AGF632" s="6">
        <v>0.71796296296296291</v>
      </c>
      <c r="AGG632" s="6">
        <v>0.53412037037037041</v>
      </c>
      <c r="AGH632" s="7">
        <v>0.54281250000000003</v>
      </c>
      <c r="AGI632" s="6">
        <v>0.26952546296296298</v>
      </c>
      <c r="AGJ632" s="6">
        <v>0.43633101851851852</v>
      </c>
      <c r="AGK632" s="6">
        <v>1.3208564814814809</v>
      </c>
      <c r="AGL632" s="6">
        <v>0.38217592592592592</v>
      </c>
      <c r="AGM632" s="7">
        <v>0.55418981481481477</v>
      </c>
      <c r="AGN632" s="6">
        <v>0.51208333333333333</v>
      </c>
      <c r="AGO632" s="6">
        <v>0.38368055555555558</v>
      </c>
      <c r="AGP632" s="6">
        <v>0.53870370370370368</v>
      </c>
      <c r="AGQ632" s="6">
        <v>0.53240740740740744</v>
      </c>
      <c r="AGR632" s="7">
        <v>1.336203703703704</v>
      </c>
      <c r="AGS632" s="6">
        <v>0.84692129629629631</v>
      </c>
      <c r="AGT632" s="6">
        <v>1.0449884259259259</v>
      </c>
      <c r="AGU632" s="6">
        <v>0.83902777777777782</v>
      </c>
      <c r="AGV632" s="6">
        <v>0.45269675925925928</v>
      </c>
      <c r="AGW632" s="7">
        <v>1.3368402777777779</v>
      </c>
      <c r="AGX632" s="6">
        <v>0.52997685185185184</v>
      </c>
      <c r="AGY632" s="6">
        <v>0.84075231481481483</v>
      </c>
      <c r="AGZ632" s="6">
        <v>0.86254629629629631</v>
      </c>
      <c r="AHA632" s="6">
        <v>0.70768518518518519</v>
      </c>
      <c r="AHB632" s="7">
        <v>0.61761574074074077</v>
      </c>
      <c r="AHC632" s="6">
        <v>0.24957175925925931</v>
      </c>
      <c r="AHD632" s="6">
        <v>0.89839120370370373</v>
      </c>
      <c r="AHE632" s="6">
        <v>1.0487731481481479</v>
      </c>
      <c r="AHF632" s="6">
        <v>0.81136574074074075</v>
      </c>
      <c r="AHG632" s="7">
        <v>0.8111342592592593</v>
      </c>
      <c r="AHH632" s="6">
        <v>0.39274305555555561</v>
      </c>
      <c r="AHI632" s="6">
        <v>8.8090277777777781E-2</v>
      </c>
      <c r="AHJ632" s="6">
        <v>0.39005787037037037</v>
      </c>
      <c r="AHK632" s="6">
        <v>0.53050925925925929</v>
      </c>
      <c r="AHL632" s="7">
        <v>0.86996527777777777</v>
      </c>
      <c r="AHM632" s="6">
        <v>0.65884259259259259</v>
      </c>
      <c r="AHN632" s="6">
        <v>0.37812499999999999</v>
      </c>
      <c r="AHO632" s="6">
        <v>0.62317129629629631</v>
      </c>
      <c r="AHP632" s="6">
        <v>1.0962268518518521</v>
      </c>
      <c r="AHQ632" s="7">
        <v>1.258483796296296</v>
      </c>
      <c r="AHR632" s="6">
        <v>8.6249999999999993E-2</v>
      </c>
      <c r="AHS632" s="6">
        <v>0.70149305555555552</v>
      </c>
      <c r="AHT632" s="6">
        <v>0.2122222222222222</v>
      </c>
      <c r="AHU632" s="6">
        <v>0.56049768518518517</v>
      </c>
      <c r="AHV632" s="7">
        <v>0.25663194444444443</v>
      </c>
      <c r="AHW632" s="6">
        <v>1.069155092592593</v>
      </c>
      <c r="AHX632" s="6">
        <v>0.69974537037037032</v>
      </c>
      <c r="AHY632" s="6">
        <v>0.5053819444444444</v>
      </c>
      <c r="AHZ632" s="6">
        <v>1.3115625</v>
      </c>
      <c r="AIA632" s="7">
        <v>0.54798611111111106</v>
      </c>
      <c r="AIB632" s="6">
        <v>0.27053240740740742</v>
      </c>
      <c r="AIC632" s="6">
        <v>0.52552083333333333</v>
      </c>
      <c r="AID632" s="6">
        <v>0.73488425925925926</v>
      </c>
      <c r="AIE632" s="6">
        <v>1.198923611111111</v>
      </c>
      <c r="AIF632" s="7">
        <v>0.38358796296296288</v>
      </c>
      <c r="AIG632" s="6">
        <v>1.286886574074074</v>
      </c>
      <c r="AIH632" s="6">
        <v>0.33728009259259262</v>
      </c>
      <c r="AII632" s="6">
        <v>1.0659259259259259</v>
      </c>
      <c r="AIJ632" s="6">
        <v>0.97398148148148145</v>
      </c>
      <c r="AIK632" s="7">
        <v>0.3269097222222222</v>
      </c>
      <c r="AIL632" s="6">
        <v>0.53386574074074078</v>
      </c>
      <c r="AIM632" s="6">
        <v>1.3437152777777781</v>
      </c>
      <c r="AIN632" s="6">
        <v>0.53111111111111109</v>
      </c>
      <c r="AIO632" s="6">
        <v>1.053993055555555</v>
      </c>
      <c r="AIP632" s="7">
        <v>0.46774305555555562</v>
      </c>
      <c r="AIQ632" s="6">
        <v>1.347453703703704</v>
      </c>
      <c r="AIR632" s="6">
        <v>0.53600694444444441</v>
      </c>
      <c r="AIS632" s="6">
        <v>1.0948842592592589</v>
      </c>
      <c r="AIT632" s="6">
        <v>1.3584953703703699</v>
      </c>
      <c r="AIU632" s="7">
        <v>1.253622685185185</v>
      </c>
      <c r="AIV632" s="6">
        <v>1.1120370370370369</v>
      </c>
      <c r="AIW632" s="6">
        <v>0.43717592592592591</v>
      </c>
      <c r="AIX632" s="6">
        <v>1.0801620370370371</v>
      </c>
      <c r="AIY632" s="6">
        <v>0.56618055555555558</v>
      </c>
      <c r="AIZ632" s="7">
        <v>0.52160879629629631</v>
      </c>
      <c r="AJA632" s="6">
        <v>1.202951388888889</v>
      </c>
      <c r="AJB632" s="6">
        <v>1.0398611111111109</v>
      </c>
      <c r="AJC632" s="6">
        <v>0.37550925925925932</v>
      </c>
      <c r="AJD632" s="6">
        <v>0.53086805555555561</v>
      </c>
      <c r="AJE632" s="7">
        <v>0.52186342592592594</v>
      </c>
      <c r="AJF632" s="6">
        <v>1.341782407407407</v>
      </c>
      <c r="AJG632" s="6">
        <v>0.62900462962962966</v>
      </c>
      <c r="AJH632" s="6">
        <v>0.44586805555555548</v>
      </c>
      <c r="AJI632" s="6">
        <v>0.2706365740740741</v>
      </c>
      <c r="AJJ632" s="7">
        <v>0.60206018518518523</v>
      </c>
      <c r="AJK632" s="6">
        <v>0.52817129629629633</v>
      </c>
      <c r="AJL632" s="6">
        <v>0.50009259259259264</v>
      </c>
      <c r="AJM632" s="6">
        <v>0.56393518518518515</v>
      </c>
      <c r="AJN632" s="6">
        <v>0.25895833333333329</v>
      </c>
      <c r="AJO632" s="7">
        <v>0.1640972222222222</v>
      </c>
      <c r="AJP632" s="6">
        <v>1.315509259259259</v>
      </c>
      <c r="AJQ632" s="6">
        <v>9.3101851851851852E-2</v>
      </c>
      <c r="AJR632" s="6">
        <v>7.0300925925925919E-2</v>
      </c>
      <c r="AJS632" s="6">
        <v>7.6481481481481484E-2</v>
      </c>
      <c r="AJT632" s="7">
        <v>0.5302662037037037</v>
      </c>
      <c r="AJU632" s="6">
        <v>0.81518518518518523</v>
      </c>
      <c r="AJV632" s="6">
        <v>0.5169097222222222</v>
      </c>
      <c r="AJW632" s="6">
        <v>7.5567129629629623E-2</v>
      </c>
      <c r="AJX632" s="6">
        <v>0.26513888888888892</v>
      </c>
      <c r="AJY632" s="7">
        <v>0.28684027777777782</v>
      </c>
      <c r="AJZ632" s="6">
        <v>1.0612731481481481</v>
      </c>
      <c r="AKA632" s="6">
        <v>0.18440972222222221</v>
      </c>
      <c r="AKB632" s="6">
        <v>0.44620370370370371</v>
      </c>
      <c r="AKC632" s="6">
        <v>0.57839120370370367</v>
      </c>
      <c r="AKD632" s="7">
        <v>0.5647106481481482</v>
      </c>
      <c r="AKE632" s="6">
        <v>0.89717592592592588</v>
      </c>
      <c r="AKF632" s="6">
        <v>0.1000462962962963</v>
      </c>
      <c r="AKG632" s="6">
        <v>0.40891203703703699</v>
      </c>
      <c r="AKH632" s="6">
        <v>0.53144675925925922</v>
      </c>
      <c r="AKI632" s="7">
        <v>0.53378472222222217</v>
      </c>
      <c r="AKJ632" s="6">
        <v>0.80915509259259255</v>
      </c>
      <c r="AKK632" s="6">
        <v>1.323356481481482</v>
      </c>
      <c r="AKL632" s="6">
        <v>0.90232638888888894</v>
      </c>
      <c r="AKM632" s="6">
        <v>0.25186342592592592</v>
      </c>
      <c r="AKN632" s="7">
        <v>0.62538194444444439</v>
      </c>
      <c r="AKO632" s="6">
        <v>1.069479166666667</v>
      </c>
      <c r="AKP632" s="6">
        <v>0.85410879629629632</v>
      </c>
      <c r="AKQ632" s="6">
        <v>0.63276620370370373</v>
      </c>
      <c r="AKR632" s="6">
        <v>7.5960648148148152E-2</v>
      </c>
      <c r="AKS632" s="7">
        <v>0.49152777777777779</v>
      </c>
      <c r="AKT632" s="6">
        <v>0.52763888888888888</v>
      </c>
      <c r="AKU632" s="6">
        <v>1.064918981481481</v>
      </c>
      <c r="AKV632" s="6">
        <v>0.35645833333333332</v>
      </c>
      <c r="AKW632" s="6">
        <v>0.40498842592592588</v>
      </c>
      <c r="AKX632" s="7">
        <v>0.47631944444444452</v>
      </c>
      <c r="AKY632" s="6">
        <v>0.54143518518518519</v>
      </c>
      <c r="AKZ632" s="6">
        <v>0.47680555555555548</v>
      </c>
      <c r="ALA632" s="6">
        <v>0.39663194444444438</v>
      </c>
      <c r="ALB632" s="6">
        <v>0.27348379629629632</v>
      </c>
      <c r="ALC632" s="7">
        <v>1.3376736111111109</v>
      </c>
      <c r="ALD632" s="6">
        <v>0.6001157407407407</v>
      </c>
      <c r="ALE632" s="6">
        <v>0.33447916666666672</v>
      </c>
      <c r="ALF632" s="6">
        <v>0.16638888888888889</v>
      </c>
      <c r="ALG632" s="6">
        <v>1.222465277777778</v>
      </c>
      <c r="ALH632" s="7">
        <v>0.52858796296296295</v>
      </c>
      <c r="ALI632" s="6">
        <v>1.064456018518519</v>
      </c>
      <c r="ALJ632" s="6">
        <v>0.30935185185185188</v>
      </c>
      <c r="ALK632" s="6">
        <v>1.3307754629629629</v>
      </c>
      <c r="ALL632" s="6">
        <v>1.041134259259259</v>
      </c>
      <c r="ALM632" s="7">
        <v>0.9025347222222222</v>
      </c>
    </row>
    <row r="633" spans="1:1001" x14ac:dyDescent="0.45">
      <c r="A633" s="1" t="s">
        <v>632</v>
      </c>
      <c r="B633" s="6">
        <v>0.66797453703703702</v>
      </c>
      <c r="C633" s="6">
        <v>1.097777777777778</v>
      </c>
      <c r="D633" s="6">
        <v>0.81686342592592598</v>
      </c>
      <c r="E633" s="6">
        <v>0.1334953703703704</v>
      </c>
      <c r="F633" s="7">
        <v>1.6322916666666669</v>
      </c>
      <c r="G633" s="6">
        <v>0.88858796296296294</v>
      </c>
      <c r="H633" s="6">
        <v>0.2951273148148148</v>
      </c>
      <c r="I633" s="6">
        <v>1.792118055555556</v>
      </c>
      <c r="J633" s="6">
        <v>0.96270833333333339</v>
      </c>
      <c r="K633" s="7">
        <v>0.63283564814814819</v>
      </c>
      <c r="L633" s="6">
        <v>0.58400462962962962</v>
      </c>
      <c r="M633" s="6">
        <v>1.1119097222222221</v>
      </c>
      <c r="N633" s="6">
        <v>1.3605092592592589</v>
      </c>
      <c r="O633" s="6">
        <v>0.67405092592592597</v>
      </c>
      <c r="P633" s="7">
        <v>1.360960648148148</v>
      </c>
      <c r="Q633" s="6">
        <v>0.14446759259259259</v>
      </c>
      <c r="R633" s="6">
        <v>0.63070601851851849</v>
      </c>
      <c r="S633" s="6">
        <v>0.76399305555555552</v>
      </c>
      <c r="T633" s="6">
        <v>1.747928240740741</v>
      </c>
      <c r="U633" s="7">
        <v>0.42368055555555562</v>
      </c>
      <c r="V633" s="6">
        <v>0.82613425925925921</v>
      </c>
      <c r="W633" s="6">
        <v>0.94511574074074078</v>
      </c>
      <c r="X633" s="6">
        <v>0.90791666666666671</v>
      </c>
      <c r="Y633" s="6">
        <v>1.357407407407407</v>
      </c>
      <c r="Z633" s="7">
        <v>3.197164351851852</v>
      </c>
      <c r="AA633" s="6">
        <v>0.71219907407407412</v>
      </c>
      <c r="AB633" s="6">
        <v>0.9304513888888889</v>
      </c>
      <c r="AC633" s="6">
        <v>0.81225694444444441</v>
      </c>
      <c r="AD633" s="6">
        <v>1.6528472222222219</v>
      </c>
      <c r="AE633" s="7">
        <v>1.6313425925925931</v>
      </c>
      <c r="AF633" s="6">
        <v>0.49116898148148153</v>
      </c>
      <c r="AG633" s="6">
        <v>0.1310416666666667</v>
      </c>
      <c r="AH633" s="6">
        <v>1.3688194444444439</v>
      </c>
      <c r="AI633" s="6">
        <v>1.0289467592592589</v>
      </c>
      <c r="AJ633" s="7">
        <v>0.87035879629629631</v>
      </c>
      <c r="AK633" s="6">
        <v>1.363055555555555</v>
      </c>
      <c r="AL633" s="6">
        <v>1.649525462962963</v>
      </c>
      <c r="AM633" s="6">
        <v>0.63223379629629628</v>
      </c>
      <c r="AN633" s="6">
        <v>0.63670138888888894</v>
      </c>
      <c r="AO633" s="7">
        <v>0.78298611111111116</v>
      </c>
      <c r="AP633" s="6">
        <v>1.044108796296296</v>
      </c>
      <c r="AQ633" s="6">
        <v>0.51445601851851852</v>
      </c>
      <c r="AR633" s="6">
        <v>0.64835648148148151</v>
      </c>
      <c r="AS633" s="6">
        <v>0.80406250000000001</v>
      </c>
      <c r="AT633" s="7">
        <v>0.67850694444444448</v>
      </c>
      <c r="AU633" s="6">
        <v>0.4236226851851852</v>
      </c>
      <c r="AV633" s="6">
        <v>0.40099537037037042</v>
      </c>
      <c r="AW633" s="6">
        <v>1.8139699074074069</v>
      </c>
      <c r="AX633" s="6">
        <v>0.38819444444444451</v>
      </c>
      <c r="AY633" s="7">
        <v>1.0363194444444439</v>
      </c>
      <c r="AZ633" s="6">
        <v>0.78063657407407405</v>
      </c>
      <c r="BA633" s="6">
        <v>0.72884259259259254</v>
      </c>
      <c r="BB633" s="6">
        <v>1.1210879629629631</v>
      </c>
      <c r="BC633" s="6">
        <v>1.3538888888888889</v>
      </c>
      <c r="BD633" s="7">
        <v>1.444050925925926</v>
      </c>
      <c r="BE633" s="6">
        <v>1.3544675925925931</v>
      </c>
      <c r="BF633" s="6">
        <v>0.67077546296296298</v>
      </c>
      <c r="BG633" s="6">
        <v>0.93003472222222228</v>
      </c>
      <c r="BH633" s="6">
        <v>0.63969907407407411</v>
      </c>
      <c r="BI633" s="7">
        <v>0.57423611111111106</v>
      </c>
      <c r="BJ633" s="6">
        <v>0.77984953703703708</v>
      </c>
      <c r="BK633" s="6">
        <v>0.80027777777777775</v>
      </c>
      <c r="BL633" s="6">
        <v>0.8022569444444444</v>
      </c>
      <c r="BM633" s="6">
        <v>0.67526620370370372</v>
      </c>
      <c r="BN633" s="7">
        <v>0.67803240740740744</v>
      </c>
      <c r="BO633" s="6">
        <v>0.74878472222222225</v>
      </c>
      <c r="BP633" s="6">
        <v>1.744259259259259</v>
      </c>
      <c r="BQ633" s="6">
        <v>0.6328125</v>
      </c>
      <c r="BR633" s="6">
        <v>0.68927083333333339</v>
      </c>
      <c r="BS633" s="7">
        <v>1.8088425925925931</v>
      </c>
      <c r="BT633" s="6">
        <v>0.99715277777777778</v>
      </c>
      <c r="BU633" s="6">
        <v>1.35505787037037</v>
      </c>
      <c r="BV633" s="6">
        <v>1.8824652777777779</v>
      </c>
      <c r="BW633" s="6">
        <v>1.743541666666667</v>
      </c>
      <c r="BX633" s="7">
        <v>0.80796296296296299</v>
      </c>
      <c r="BY633" s="6">
        <v>1.639965277777778</v>
      </c>
      <c r="BZ633" s="6">
        <v>0.77278935185185182</v>
      </c>
      <c r="CA633" s="6">
        <v>0.6423726851851852</v>
      </c>
      <c r="CB633" s="6">
        <v>0.76909722222222221</v>
      </c>
      <c r="CC633" s="7">
        <v>1.28150462962963</v>
      </c>
      <c r="CD633" s="6">
        <v>0.48749999999999999</v>
      </c>
      <c r="CE633" s="6">
        <v>0.85322916666666671</v>
      </c>
      <c r="CF633" s="6">
        <v>0.46598379629629633</v>
      </c>
      <c r="CG633" s="6">
        <v>1.3259837962962959</v>
      </c>
      <c r="CH633" s="7">
        <v>1.027962962962963</v>
      </c>
      <c r="CI633" s="6">
        <v>0.80450231481481482</v>
      </c>
      <c r="CJ633" s="6">
        <v>1.029814814814815</v>
      </c>
      <c r="CK633" s="6">
        <v>0.69196759259259255</v>
      </c>
      <c r="CL633" s="6">
        <v>0.77894675925925927</v>
      </c>
      <c r="CM633" s="7">
        <v>0.91574074074074074</v>
      </c>
      <c r="CN633" s="6">
        <v>0.15395833333333331</v>
      </c>
      <c r="CO633" s="6">
        <v>1.537476851851852</v>
      </c>
      <c r="CP633" s="6">
        <v>0.77446759259259257</v>
      </c>
      <c r="CQ633" s="6">
        <v>5.5405092592592603E-2</v>
      </c>
      <c r="CR633" s="7">
        <v>0.81019675925925927</v>
      </c>
      <c r="CS633" s="6">
        <v>0.56879629629629624</v>
      </c>
      <c r="CT633" s="6">
        <v>0.90922453703703698</v>
      </c>
      <c r="CU633" s="6">
        <v>1.0601851851851849</v>
      </c>
      <c r="CV633" s="6">
        <v>0.6470717592592593</v>
      </c>
      <c r="CW633" s="7">
        <v>0.58289351851851856</v>
      </c>
      <c r="CX633" s="6">
        <v>0.1540162037037037</v>
      </c>
      <c r="CY633" s="6">
        <v>4.3703703703703703E-2</v>
      </c>
      <c r="CZ633" s="6">
        <v>6.4409722222222215E-2</v>
      </c>
      <c r="DA633" s="6">
        <v>0.80929398148148146</v>
      </c>
      <c r="DB633" s="7">
        <v>1.6226967592592589</v>
      </c>
      <c r="DC633" s="6">
        <v>0.80556712962962962</v>
      </c>
      <c r="DD633" s="6">
        <v>0.8274421296296296</v>
      </c>
      <c r="DE633" s="6">
        <v>0.8489930555555556</v>
      </c>
      <c r="DF633" s="6">
        <v>0.9032175925925926</v>
      </c>
      <c r="DG633" s="7">
        <v>0.74078703703703708</v>
      </c>
      <c r="DH633" s="6">
        <v>0.40887731481481482</v>
      </c>
      <c r="DI633" s="6">
        <v>0.9069328703703704</v>
      </c>
      <c r="DJ633" s="6">
        <v>0.80785879629629631</v>
      </c>
      <c r="DK633" s="6">
        <v>1.029918981481482</v>
      </c>
      <c r="DL633" s="7">
        <v>1.050590277777778</v>
      </c>
      <c r="DM633" s="6">
        <v>0.85252314814814811</v>
      </c>
      <c r="DN633" s="6">
        <v>0.80793981481481481</v>
      </c>
      <c r="DO633" s="6">
        <v>0.68387731481481484</v>
      </c>
      <c r="DP633" s="6">
        <v>1.1375</v>
      </c>
      <c r="DQ633" s="7">
        <v>1.3568750000000001</v>
      </c>
      <c r="DR633" s="6">
        <v>0.89657407407407408</v>
      </c>
      <c r="DS633" s="6">
        <v>1.3681365740740741</v>
      </c>
      <c r="DT633" s="6">
        <v>1.8188078703703701</v>
      </c>
      <c r="DU633" s="6">
        <v>0.51664351851851853</v>
      </c>
      <c r="DV633" s="7">
        <v>1.031585648148148</v>
      </c>
      <c r="DW633" s="6">
        <v>0.80765046296296295</v>
      </c>
      <c r="DX633" s="6">
        <v>1.55150462962963</v>
      </c>
      <c r="DY633" s="6">
        <v>1.39068287037037</v>
      </c>
      <c r="DZ633" s="6">
        <v>0.9120138888888889</v>
      </c>
      <c r="EA633" s="7">
        <v>0.74409722222222219</v>
      </c>
      <c r="EB633" s="6">
        <v>0.80638888888888893</v>
      </c>
      <c r="EC633" s="6">
        <v>0.8215972222222222</v>
      </c>
      <c r="ED633" s="6">
        <v>0.80280092592592589</v>
      </c>
      <c r="EE633" s="6">
        <v>4.6400462962962963E-2</v>
      </c>
      <c r="EF633" s="7">
        <v>1.335694444444445</v>
      </c>
      <c r="EG633" s="6">
        <v>0.7048726851851852</v>
      </c>
      <c r="EH633" s="6">
        <v>1.6516319444444441</v>
      </c>
      <c r="EI633" s="6">
        <v>0.14094907407407409</v>
      </c>
      <c r="EJ633" s="6">
        <v>0.6243981481481482</v>
      </c>
      <c r="EK633" s="7">
        <v>1.3575925925925929</v>
      </c>
      <c r="EL633" s="6">
        <v>1.636759259259259</v>
      </c>
      <c r="EM633" s="6">
        <v>0.48703703703703699</v>
      </c>
      <c r="EN633" s="6">
        <v>1.074733796296296</v>
      </c>
      <c r="EO633" s="6">
        <v>1.033275462962963</v>
      </c>
      <c r="EP633" s="7">
        <v>1.1960532407407409</v>
      </c>
      <c r="EQ633" s="6">
        <v>1.015185185185185</v>
      </c>
      <c r="ER633" s="6">
        <v>1.626354166666667</v>
      </c>
      <c r="ES633" s="6">
        <v>1.0354976851851849</v>
      </c>
      <c r="ET633" s="6">
        <v>1.3001967592592589</v>
      </c>
      <c r="EU633" s="7">
        <v>0.6262847222222222</v>
      </c>
      <c r="EV633" s="6">
        <v>0.71975694444444449</v>
      </c>
      <c r="EW633" s="6">
        <v>0.87600694444444449</v>
      </c>
      <c r="EX633" s="6">
        <v>1.0264004629629631</v>
      </c>
      <c r="EY633" s="6">
        <v>0.64068287037037042</v>
      </c>
      <c r="EZ633" s="7">
        <v>1.5853124999999999</v>
      </c>
      <c r="FA633" s="6">
        <v>1.3562268518518521</v>
      </c>
      <c r="FB633" s="6">
        <v>0.74741898148148145</v>
      </c>
      <c r="FC633" s="6">
        <v>1.0923032407407409</v>
      </c>
      <c r="FD633" s="6">
        <v>0.50593750000000004</v>
      </c>
      <c r="FE633" s="7">
        <v>0.38730324074074068</v>
      </c>
      <c r="FF633" s="6">
        <v>0.66184027777777776</v>
      </c>
      <c r="FG633" s="6">
        <v>0.4654861111111111</v>
      </c>
      <c r="FH633" s="6">
        <v>0.61063657407407412</v>
      </c>
      <c r="FI633" s="6">
        <v>0.49035879629629631</v>
      </c>
      <c r="FJ633" s="7">
        <v>0.90504629629629629</v>
      </c>
      <c r="FK633" s="6">
        <v>0.747650462962963</v>
      </c>
      <c r="FL633" s="6">
        <v>0.55594907407407412</v>
      </c>
      <c r="FM633" s="6">
        <v>0.7565277777777778</v>
      </c>
      <c r="FN633" s="6">
        <v>1.109537037037037</v>
      </c>
      <c r="FO633" s="7">
        <v>0.76900462962962968</v>
      </c>
      <c r="FP633" s="6">
        <v>1.7214120370370369</v>
      </c>
      <c r="FQ633" s="6">
        <v>0.87334490740740744</v>
      </c>
      <c r="FR633" s="6">
        <v>1.343576388888889</v>
      </c>
      <c r="FS633" s="6">
        <v>1.3460763888888889</v>
      </c>
      <c r="FT633" s="7">
        <v>1.3115972222222221</v>
      </c>
      <c r="FU633" s="6">
        <v>0.7714699074074074</v>
      </c>
      <c r="FV633" s="6">
        <v>0.70806712962962959</v>
      </c>
      <c r="FW633" s="6">
        <v>1.6528125</v>
      </c>
      <c r="FX633" s="6">
        <v>0.83453703703703708</v>
      </c>
      <c r="FY633" s="7">
        <v>1.8067476851851849</v>
      </c>
      <c r="FZ633" s="6">
        <v>0.59358796296296301</v>
      </c>
      <c r="GA633" s="6">
        <v>7.8495370370370368E-2</v>
      </c>
      <c r="GB633" s="6">
        <v>0.82883101851851848</v>
      </c>
      <c r="GC633" s="6">
        <v>0.80366898148148147</v>
      </c>
      <c r="GD633" s="7">
        <v>0.84870370370370374</v>
      </c>
      <c r="GE633" s="6">
        <v>1.526111111111111</v>
      </c>
      <c r="GF633" s="6">
        <v>0.14604166666666671</v>
      </c>
      <c r="GG633" s="6">
        <v>1.6080671296296301</v>
      </c>
      <c r="GH633" s="6">
        <v>0.68636574074074075</v>
      </c>
      <c r="GI633" s="7">
        <v>0.62843749999999998</v>
      </c>
      <c r="GJ633" s="6">
        <v>0.98578703703703707</v>
      </c>
      <c r="GK633" s="6">
        <v>1.3405555555555559</v>
      </c>
      <c r="GL633" s="6">
        <v>0.39879629629629632</v>
      </c>
      <c r="GM633" s="6">
        <v>0.83579861111111109</v>
      </c>
      <c r="GN633" s="7">
        <v>0.66181712962962957</v>
      </c>
      <c r="GO633" s="6">
        <v>0.75807870370370367</v>
      </c>
      <c r="GP633" s="6">
        <v>0.35690972222222223</v>
      </c>
      <c r="GQ633" s="6">
        <v>0.66947916666666663</v>
      </c>
      <c r="GR633" s="6">
        <v>1.044594907407407</v>
      </c>
      <c r="GS633" s="7">
        <v>1.3572222222222221</v>
      </c>
      <c r="GT633" s="6">
        <v>1.6377430555555561</v>
      </c>
      <c r="GU633" s="6">
        <v>0.48270833333333341</v>
      </c>
      <c r="GV633" s="6">
        <v>0.80884259259259261</v>
      </c>
      <c r="GW633" s="6">
        <v>0.6658680555555555</v>
      </c>
      <c r="GX633" s="7">
        <v>0.66135416666666669</v>
      </c>
      <c r="GY633" s="6">
        <v>1.030231481481481</v>
      </c>
      <c r="GZ633" s="6">
        <v>0.14935185185185179</v>
      </c>
      <c r="HA633" s="6">
        <v>0.13908564814814811</v>
      </c>
      <c r="HB633" s="6">
        <v>1.3497916666666669</v>
      </c>
      <c r="HC633" s="7">
        <v>0.80660879629629634</v>
      </c>
      <c r="HD633" s="6">
        <v>0.77440972222222226</v>
      </c>
      <c r="HE633" s="6">
        <v>1.796377314814815</v>
      </c>
      <c r="HF633" s="6">
        <v>1.3627893518518519</v>
      </c>
      <c r="HG633" s="6">
        <v>1.000671296296296</v>
      </c>
      <c r="HH633" s="7">
        <v>0.14090277777777779</v>
      </c>
      <c r="HI633" s="6">
        <v>1.3506828703703699</v>
      </c>
      <c r="HJ633" s="6">
        <v>0.87762731481481482</v>
      </c>
      <c r="HK633" s="6">
        <v>1.625659722222222</v>
      </c>
      <c r="HL633" s="6">
        <v>0.81909722222222225</v>
      </c>
      <c r="HM633" s="7">
        <v>1.359386574074074</v>
      </c>
      <c r="HN633" s="6">
        <v>0.67574074074074075</v>
      </c>
      <c r="HO633" s="6">
        <v>0.80660879629629634</v>
      </c>
      <c r="HP633" s="6">
        <v>0.62179398148148146</v>
      </c>
      <c r="HQ633" s="6">
        <v>0.62259259259259259</v>
      </c>
      <c r="HR633" s="7">
        <v>1.647847222222222</v>
      </c>
      <c r="HS633" s="6">
        <v>0.82379629629629625</v>
      </c>
      <c r="HT633" s="6">
        <v>0.82043981481481476</v>
      </c>
      <c r="HU633" s="6">
        <v>0.1360763888888889</v>
      </c>
      <c r="HV633" s="6">
        <v>1.6568634259259261</v>
      </c>
      <c r="HW633" s="7">
        <v>0.74332175925925925</v>
      </c>
      <c r="HX633" s="6">
        <v>0.1693287037037037</v>
      </c>
      <c r="HY633" s="6">
        <v>0.62880787037037034</v>
      </c>
      <c r="HZ633" s="6">
        <v>0.82180555555555557</v>
      </c>
      <c r="IA633" s="6">
        <v>0.82526620370370374</v>
      </c>
      <c r="IB633" s="7">
        <v>0.74906249999999996</v>
      </c>
      <c r="IC633" s="6">
        <v>0.52309027777777772</v>
      </c>
      <c r="ID633" s="6">
        <v>1.124143518518518</v>
      </c>
      <c r="IE633" s="6">
        <v>0.1506828703703704</v>
      </c>
      <c r="IF633" s="6">
        <v>1.466840277777778</v>
      </c>
      <c r="IG633" s="7">
        <v>0.15636574074074069</v>
      </c>
      <c r="IH633" s="6">
        <v>0.14827546296296301</v>
      </c>
      <c r="II633" s="6">
        <v>0.64045138888888886</v>
      </c>
      <c r="IJ633" s="6">
        <v>1.0390277777777781</v>
      </c>
      <c r="IK633" s="6">
        <v>0.92417824074074073</v>
      </c>
      <c r="IL633" s="7">
        <v>0.7853472222222222</v>
      </c>
      <c r="IM633" s="6">
        <v>0.82532407407407404</v>
      </c>
      <c r="IN633" s="6">
        <v>1.3442708333333331</v>
      </c>
      <c r="IO633" s="6">
        <v>0.13976851851851849</v>
      </c>
      <c r="IP633" s="6">
        <v>0.32203703703703701</v>
      </c>
      <c r="IQ633" s="7">
        <v>0.77981481481481485</v>
      </c>
      <c r="IR633" s="6">
        <v>1.354606481481482</v>
      </c>
      <c r="IS633" s="6">
        <v>1.3034606481481481</v>
      </c>
      <c r="IT633" s="6">
        <v>1.6197222222222221</v>
      </c>
      <c r="IU633" s="6">
        <v>0.84383101851851849</v>
      </c>
      <c r="IV633" s="7">
        <v>1.07599537037037</v>
      </c>
      <c r="IW633" s="6">
        <v>0.66991898148148143</v>
      </c>
      <c r="IX633" s="6">
        <v>0.41623842592592591</v>
      </c>
      <c r="IY633" s="6">
        <v>0.49991898148148151</v>
      </c>
      <c r="IZ633" s="6">
        <v>1.028634259259259</v>
      </c>
      <c r="JA633" s="7">
        <v>0.79219907407407408</v>
      </c>
      <c r="JB633" s="6">
        <v>0.49231481481481482</v>
      </c>
      <c r="JC633" s="6">
        <v>0.80783564814814812</v>
      </c>
      <c r="JD633" s="6">
        <v>0.56859953703703703</v>
      </c>
      <c r="JE633" s="6">
        <v>0.80026620370370372</v>
      </c>
      <c r="JF633" s="7">
        <v>0.85410879629629632</v>
      </c>
      <c r="JH633" s="6">
        <v>0.92350694444444448</v>
      </c>
      <c r="JI633" s="6">
        <v>0.79762731481481486</v>
      </c>
      <c r="JJ633" s="6">
        <v>1.3577546296296299</v>
      </c>
      <c r="JK633" s="7">
        <v>0.81892361111111112</v>
      </c>
      <c r="JL633" s="6">
        <v>0.80259259259259264</v>
      </c>
      <c r="JM633" s="6">
        <v>0.41068287037037038</v>
      </c>
      <c r="JN633" s="6">
        <v>0.87812500000000004</v>
      </c>
      <c r="JO633" s="6">
        <v>1.344849537037037</v>
      </c>
      <c r="JP633" s="7">
        <v>0.95598379629629626</v>
      </c>
      <c r="JQ633" s="6">
        <v>1.0375578703703701</v>
      </c>
      <c r="JR633" s="6">
        <v>1.031180555555556</v>
      </c>
      <c r="JS633" s="6">
        <v>0.85012731481481485</v>
      </c>
      <c r="JT633" s="6">
        <v>0.79399305555555555</v>
      </c>
      <c r="JU633" s="7">
        <v>0.7648611111111111</v>
      </c>
      <c r="JV633" s="6">
        <v>1.3095138888888891</v>
      </c>
      <c r="JW633" s="6">
        <v>1.3554166666666669</v>
      </c>
      <c r="JX633" s="6">
        <v>0.8677083333333333</v>
      </c>
      <c r="JY633" s="6">
        <v>0.79027777777777775</v>
      </c>
      <c r="JZ633" s="7">
        <v>0.79974537037037041</v>
      </c>
      <c r="KA633" s="6">
        <v>1.63744212962963</v>
      </c>
      <c r="KB633" s="6">
        <v>0.77792824074074074</v>
      </c>
      <c r="KC633" s="6">
        <v>0.66324074074074069</v>
      </c>
      <c r="KD633" s="6">
        <v>0.80596064814814816</v>
      </c>
      <c r="KE633" s="7">
        <v>0.78024305555555551</v>
      </c>
      <c r="KF633" s="6">
        <v>0.81462962962962959</v>
      </c>
      <c r="KG633" s="6">
        <v>0.97736111111111112</v>
      </c>
      <c r="KH633" s="6">
        <v>1.3292013888888889</v>
      </c>
      <c r="KI633" s="6">
        <v>0.82010416666666663</v>
      </c>
      <c r="KJ633" s="7">
        <v>1.3377430555555561</v>
      </c>
      <c r="KK633" s="6">
        <v>0.83923611111111107</v>
      </c>
      <c r="KL633" s="6">
        <v>1.3232870370370371</v>
      </c>
      <c r="KM633" s="6">
        <v>0.83589120370370373</v>
      </c>
      <c r="KN633" s="6">
        <v>1.8118865740740739</v>
      </c>
      <c r="KO633" s="7">
        <v>0.62906249999999997</v>
      </c>
      <c r="KP633" s="6">
        <v>0.77947916666666661</v>
      </c>
      <c r="KQ633" s="6">
        <v>0.63309027777777782</v>
      </c>
      <c r="KR633" s="6">
        <v>1.831990740740741</v>
      </c>
      <c r="KS633" s="6">
        <v>0.91252314814814817</v>
      </c>
      <c r="KT633" s="7">
        <v>1.6578935185185191</v>
      </c>
      <c r="KU633" s="6">
        <v>0.82254629629629628</v>
      </c>
      <c r="KV633" s="6">
        <v>0.8909259259259259</v>
      </c>
      <c r="KW633" s="6">
        <v>1.1905787037037041</v>
      </c>
      <c r="KX633" s="6">
        <v>0.83353009259259259</v>
      </c>
      <c r="KY633" s="7">
        <v>0.47160879629629632</v>
      </c>
      <c r="KZ633" s="6">
        <v>0.74635416666666665</v>
      </c>
      <c r="LA633" s="6">
        <v>1.82005787037037</v>
      </c>
      <c r="LB633" s="6">
        <v>0.70104166666666667</v>
      </c>
      <c r="LC633" s="6">
        <v>0.1421412037037037</v>
      </c>
      <c r="LD633" s="7">
        <v>1.182465277777778</v>
      </c>
      <c r="LE633" s="6">
        <v>0.80714120370370368</v>
      </c>
      <c r="LF633" s="6">
        <v>0.80671296296296291</v>
      </c>
      <c r="LG633" s="6">
        <v>0.83281249999999996</v>
      </c>
      <c r="LH633" s="6">
        <v>1.358194444444444</v>
      </c>
      <c r="LI633" s="7">
        <v>1.6426273148148149</v>
      </c>
      <c r="LJ633" s="6">
        <v>0.75662037037037033</v>
      </c>
      <c r="LK633" s="6">
        <v>0.6353240740740741</v>
      </c>
      <c r="LL633" s="6">
        <v>1.656469907407407</v>
      </c>
      <c r="LM633" s="6">
        <v>1.344259259259259</v>
      </c>
      <c r="LN633" s="7">
        <v>0.79995370370370367</v>
      </c>
      <c r="LO633" s="6">
        <v>0.80766203703703698</v>
      </c>
      <c r="LP633" s="6">
        <v>1.086041666666667</v>
      </c>
      <c r="LQ633" s="6">
        <v>0.14131944444444439</v>
      </c>
      <c r="LR633" s="6">
        <v>4.1886574074074083E-2</v>
      </c>
      <c r="LS633" s="7">
        <v>0.70490740740740743</v>
      </c>
      <c r="LT633" s="6">
        <v>0.73761574074074077</v>
      </c>
      <c r="LU633" s="6">
        <v>0.6419097222222222</v>
      </c>
      <c r="LV633" s="6">
        <v>1.3626967592592589</v>
      </c>
      <c r="LW633" s="6">
        <v>0.14391203703703701</v>
      </c>
      <c r="LX633" s="7">
        <v>0.89826388888888886</v>
      </c>
      <c r="LY633" s="6">
        <v>0.8952430555555555</v>
      </c>
      <c r="LZ633" s="6">
        <v>0.56899305555555557</v>
      </c>
      <c r="MA633" s="6">
        <v>0.67225694444444439</v>
      </c>
      <c r="MB633" s="6">
        <v>1.6328587962962959</v>
      </c>
      <c r="MC633" s="7">
        <v>1.5205324074074069</v>
      </c>
      <c r="MD633" s="6">
        <v>0.63407407407407412</v>
      </c>
      <c r="ME633" s="6">
        <v>1.3547106481481479</v>
      </c>
      <c r="MF633" s="6">
        <v>0.1612962962962963</v>
      </c>
      <c r="MG633" s="6">
        <v>0.65310185185185188</v>
      </c>
      <c r="MH633" s="7">
        <v>0.68166666666666664</v>
      </c>
      <c r="MI633" s="6">
        <v>1.3599189814814809</v>
      </c>
      <c r="MJ633" s="6">
        <v>1.357939814814815</v>
      </c>
      <c r="MK633" s="6">
        <v>0.62127314814814816</v>
      </c>
      <c r="ML633" s="6">
        <v>0.75752314814814814</v>
      </c>
      <c r="MM633" s="7">
        <v>0.46378472222222222</v>
      </c>
      <c r="MN633" s="6">
        <v>0.70887731481481486</v>
      </c>
      <c r="MO633" s="6">
        <v>0.65770833333333334</v>
      </c>
      <c r="MP633" s="6">
        <v>1.0990856481481479</v>
      </c>
      <c r="MQ633" s="6">
        <v>1.5952083333333329</v>
      </c>
      <c r="MR633" s="7">
        <v>0.6598032407407407</v>
      </c>
      <c r="MS633" s="6">
        <v>1.1165740740740739</v>
      </c>
      <c r="MT633" s="6">
        <v>1.3649189814814811</v>
      </c>
      <c r="MU633" s="6">
        <v>1.3545254629629631</v>
      </c>
      <c r="MV633" s="6">
        <v>0.78322916666666664</v>
      </c>
      <c r="MW633" s="7">
        <v>1.1221759259259261</v>
      </c>
      <c r="MX633" s="6">
        <v>1.206180555555556</v>
      </c>
      <c r="MY633" s="6">
        <v>1.065509259259259</v>
      </c>
      <c r="MZ633" s="6">
        <v>1.1178240740740739</v>
      </c>
      <c r="NA633" s="6">
        <v>0.62988425925925928</v>
      </c>
      <c r="NB633" s="7">
        <v>0.82458333333333333</v>
      </c>
      <c r="NC633" s="6">
        <v>0.62998842592592597</v>
      </c>
      <c r="ND633" s="6">
        <v>0.80759259259259264</v>
      </c>
      <c r="NE633" s="6">
        <v>1.4365625</v>
      </c>
      <c r="NF633" s="6">
        <v>1.0848611111111111</v>
      </c>
      <c r="NG633" s="7">
        <v>0.85206018518518523</v>
      </c>
      <c r="NH633" s="6">
        <v>0.80123842592592598</v>
      </c>
      <c r="NI633" s="6">
        <v>0.50189814814814815</v>
      </c>
      <c r="NJ633" s="6">
        <v>0.50785879629629627</v>
      </c>
      <c r="NK633" s="6">
        <v>0.47170138888888891</v>
      </c>
      <c r="NL633" s="7">
        <v>0.68188657407407405</v>
      </c>
      <c r="NM633" s="6">
        <v>1.7263773148148149</v>
      </c>
      <c r="NN633" s="6">
        <v>0.49553240740740739</v>
      </c>
      <c r="NO633" s="6">
        <v>1.3515277777777781</v>
      </c>
      <c r="NP633" s="6">
        <v>0.8417013888888889</v>
      </c>
      <c r="NQ633" s="7">
        <v>0.7190509259259259</v>
      </c>
      <c r="NR633" s="6">
        <v>0.7588773148148148</v>
      </c>
      <c r="NS633" s="6">
        <v>0.56883101851851847</v>
      </c>
      <c r="NT633" s="6">
        <v>1.49755787037037</v>
      </c>
      <c r="NU633" s="6">
        <v>0.80025462962962968</v>
      </c>
      <c r="NV633" s="7">
        <v>0.833587962962963</v>
      </c>
      <c r="NW633" s="6">
        <v>0.72520833333333334</v>
      </c>
      <c r="NX633" s="6">
        <v>0.64657407407407408</v>
      </c>
      <c r="NY633" s="6">
        <v>0.85337962962962965</v>
      </c>
      <c r="NZ633" s="6">
        <v>0.52376157407407409</v>
      </c>
      <c r="OA633" s="7">
        <v>0.92572916666666671</v>
      </c>
      <c r="OB633" s="6">
        <v>1.3570601851851849</v>
      </c>
      <c r="OC633" s="6">
        <v>1.628125</v>
      </c>
      <c r="OD633" s="6">
        <v>1.3349652777777781</v>
      </c>
      <c r="OE633" s="6">
        <v>0.80681712962962959</v>
      </c>
      <c r="OF633" s="7">
        <v>1.3218749999999999</v>
      </c>
      <c r="OG633" s="6">
        <v>0.57079861111111108</v>
      </c>
      <c r="OH633" s="6">
        <v>1.3696643518518521</v>
      </c>
      <c r="OI633" s="6">
        <v>0.1388078703703704</v>
      </c>
      <c r="OJ633" s="6">
        <v>0.49767361111111108</v>
      </c>
      <c r="OK633" s="7">
        <v>1.33912037037037</v>
      </c>
      <c r="OL633" s="6">
        <v>1.0306249999999999</v>
      </c>
      <c r="OM633" s="6">
        <v>1.755289351851852</v>
      </c>
      <c r="ON633" s="6">
        <v>0.80045138888888889</v>
      </c>
      <c r="OO633" s="6">
        <v>0.78230324074074076</v>
      </c>
      <c r="OP633" s="7">
        <v>0.1410416666666667</v>
      </c>
      <c r="OQ633" s="6">
        <v>0.16368055555555561</v>
      </c>
      <c r="OS633" s="6">
        <v>0.4601736111111111</v>
      </c>
      <c r="OT633" s="6">
        <v>0.67107638888888888</v>
      </c>
      <c r="OU633" s="7">
        <v>0.47769675925925931</v>
      </c>
      <c r="OV633" s="6">
        <v>0.67655092592592592</v>
      </c>
      <c r="OW633" s="6">
        <v>1.3694907407407411</v>
      </c>
      <c r="OX633" s="6">
        <v>1.358888888888889</v>
      </c>
      <c r="OY633" s="6">
        <v>0.51932870370370365</v>
      </c>
      <c r="OZ633" s="7">
        <v>1.4024305555555561</v>
      </c>
      <c r="PA633" s="6">
        <v>0.92274305555555558</v>
      </c>
      <c r="PB633" s="6">
        <v>0.69009259259259259</v>
      </c>
      <c r="PC633" s="6">
        <v>1.286805555555556</v>
      </c>
      <c r="PD633" s="6">
        <v>1.357789351851852</v>
      </c>
      <c r="PE633" s="7">
        <v>0.86244212962962963</v>
      </c>
      <c r="PF633" s="6">
        <v>0.9225578703703704</v>
      </c>
      <c r="PG633" s="6">
        <v>0.66880787037037037</v>
      </c>
      <c r="PH633" s="6">
        <v>1.358541666666667</v>
      </c>
      <c r="PI633" s="6">
        <v>0.62486111111111109</v>
      </c>
      <c r="PJ633" s="7">
        <v>0.80108796296296292</v>
      </c>
      <c r="PK633" s="6">
        <v>0.50717592592592597</v>
      </c>
      <c r="PL633" s="6">
        <v>0.62587962962962962</v>
      </c>
      <c r="PM633" s="6">
        <v>0.75555555555555554</v>
      </c>
      <c r="PN633" s="6">
        <v>0.8054513888888889</v>
      </c>
      <c r="PO633" s="7">
        <v>0.22539351851851849</v>
      </c>
      <c r="PP633" s="6">
        <v>0.50289351851851849</v>
      </c>
      <c r="PQ633" s="6">
        <v>0.80618055555555557</v>
      </c>
      <c r="PR633" s="6">
        <v>0.80925925925925923</v>
      </c>
      <c r="PS633" s="6">
        <v>0.64934027777777781</v>
      </c>
      <c r="PT633" s="7">
        <v>0.80009259259259258</v>
      </c>
      <c r="PU633" s="6">
        <v>0.42197916666666668</v>
      </c>
      <c r="PV633" s="6">
        <v>0.55253472222222222</v>
      </c>
      <c r="PW633" s="6">
        <v>0.76642361111111112</v>
      </c>
      <c r="PX633" s="6">
        <v>0.65739583333333329</v>
      </c>
      <c r="PY633" s="7">
        <v>0.81395833333333334</v>
      </c>
      <c r="PZ633" s="6">
        <v>0.14350694444444451</v>
      </c>
      <c r="QA633" s="6">
        <v>0.79818287037037039</v>
      </c>
      <c r="QB633" s="6">
        <v>0.48738425925925932</v>
      </c>
      <c r="QC633" s="6">
        <v>0.91696759259259264</v>
      </c>
      <c r="QD633" s="7">
        <v>0.91560185185185183</v>
      </c>
      <c r="QE633" s="6">
        <v>0.63693287037037039</v>
      </c>
      <c r="QF633" s="6">
        <v>0.1467013888888889</v>
      </c>
      <c r="QG633" s="6">
        <v>0.14755787037037041</v>
      </c>
      <c r="QH633" s="6">
        <v>0.55721064814814814</v>
      </c>
      <c r="QI633" s="7">
        <v>1.6506597222222219</v>
      </c>
      <c r="QJ633" s="6">
        <v>0.81129629629629629</v>
      </c>
      <c r="QK633" s="6">
        <v>1.815347222222222</v>
      </c>
      <c r="QL633" s="6">
        <v>0.82239583333333333</v>
      </c>
      <c r="QM633" s="6">
        <v>0.74268518518518523</v>
      </c>
      <c r="QN633" s="7">
        <v>0.68997685185185187</v>
      </c>
      <c r="QO633" s="6">
        <v>0.80032407407407402</v>
      </c>
      <c r="QP633" s="6">
        <v>0.56630787037037034</v>
      </c>
      <c r="QQ633" s="6">
        <v>0.67543981481481485</v>
      </c>
      <c r="QR633" s="6">
        <v>1.813761574074074</v>
      </c>
      <c r="QS633" s="7">
        <v>0.11539351851851851</v>
      </c>
      <c r="QT633" s="6">
        <v>0.54951388888888886</v>
      </c>
      <c r="QU633" s="6">
        <v>0.72761574074074076</v>
      </c>
      <c r="QV633" s="6">
        <v>0.92618055555555556</v>
      </c>
      <c r="QW633" s="6">
        <v>1.352418981481482</v>
      </c>
      <c r="QX633" s="7">
        <v>1.3096296296296299</v>
      </c>
      <c r="QY633" s="6">
        <v>1.3547222222222219</v>
      </c>
      <c r="QZ633" s="6">
        <v>1.8191782407407411</v>
      </c>
      <c r="RA633" s="6">
        <v>0.59442129629629625</v>
      </c>
      <c r="RB633" s="6">
        <v>0.73237268518518517</v>
      </c>
      <c r="RC633" s="7">
        <v>1.363912037037037</v>
      </c>
      <c r="RD633" s="6">
        <v>0.64231481481481478</v>
      </c>
      <c r="RE633" s="6">
        <v>1.3504513888888889</v>
      </c>
      <c r="RF633" s="6">
        <v>1.357280092592593</v>
      </c>
      <c r="RG633" s="6">
        <v>1.2479513888888889</v>
      </c>
      <c r="RH633" s="7">
        <v>8.5601851851851846E-2</v>
      </c>
      <c r="RI633" s="6">
        <v>1.0377893518518519</v>
      </c>
      <c r="RJ633" s="6">
        <v>1.039722222222222</v>
      </c>
      <c r="RK633" s="6">
        <v>1.3568402777777779</v>
      </c>
      <c r="RL633" s="6">
        <v>1.8317129629629629</v>
      </c>
      <c r="RM633" s="7">
        <v>0.78332175925925929</v>
      </c>
      <c r="RN633" s="6">
        <v>0.8223611111111111</v>
      </c>
      <c r="RO633" s="6">
        <v>1.389131944444445</v>
      </c>
      <c r="RP633" s="6">
        <v>0.72285879629629635</v>
      </c>
      <c r="RQ633" s="6">
        <v>0.79729166666666662</v>
      </c>
      <c r="RR633" s="7">
        <v>0.85920138888888886</v>
      </c>
      <c r="RS633" s="6">
        <v>7.4374999999999997E-2</v>
      </c>
      <c r="RT633" s="6">
        <v>0.89887731481481481</v>
      </c>
      <c r="RU633" s="6">
        <v>1.3326388888888889</v>
      </c>
      <c r="RV633" s="6">
        <v>0.1371412037037037</v>
      </c>
      <c r="RW633" s="7">
        <v>0.91619212962962959</v>
      </c>
      <c r="RX633" s="6">
        <v>0.9206481481481481</v>
      </c>
      <c r="RY633" s="6">
        <v>0.69238425925925928</v>
      </c>
      <c r="RZ633" s="6">
        <v>0.71233796296296292</v>
      </c>
      <c r="SA633" s="6">
        <v>1.3317592592592591</v>
      </c>
      <c r="SB633" s="7">
        <v>0.67924768518518519</v>
      </c>
      <c r="SC633" s="6">
        <v>0.90951388888888884</v>
      </c>
      <c r="SD633" s="6">
        <v>0.66413194444444446</v>
      </c>
      <c r="SE633" s="6">
        <v>1.2952662037037039</v>
      </c>
      <c r="SF633" s="6">
        <v>5.3877314814814822E-2</v>
      </c>
      <c r="SG633" s="7">
        <v>0.90626157407407404</v>
      </c>
      <c r="SH633" s="6">
        <v>0.76489583333333333</v>
      </c>
      <c r="SI633" s="6">
        <v>0.80815972222222221</v>
      </c>
      <c r="SJ633" s="6">
        <v>0.62938657407407406</v>
      </c>
      <c r="SK633" s="6">
        <v>0.64454861111111106</v>
      </c>
      <c r="SL633" s="7">
        <v>0.646087962962963</v>
      </c>
      <c r="SM633" s="6">
        <v>1.0186111111111109</v>
      </c>
      <c r="SN633" s="6">
        <v>1.6645833333333331</v>
      </c>
      <c r="SO633" s="6">
        <v>0.64578703703703699</v>
      </c>
      <c r="SP633" s="6">
        <v>1.0348263888888889</v>
      </c>
      <c r="SQ633" s="7">
        <v>1.6142129629629629</v>
      </c>
      <c r="SR633" s="6">
        <v>0.82586805555555554</v>
      </c>
      <c r="SS633" s="6">
        <v>1.620856481481481</v>
      </c>
      <c r="ST633" s="6">
        <v>1.3766087962962961</v>
      </c>
      <c r="SU633" s="6">
        <v>1.361493055555556</v>
      </c>
      <c r="SV633" s="7">
        <v>1.064027777777778</v>
      </c>
      <c r="SW633" s="6">
        <v>0.58476851851851852</v>
      </c>
      <c r="SX633" s="6">
        <v>0.81447916666666664</v>
      </c>
      <c r="SY633" s="6">
        <v>1.3597453703703699</v>
      </c>
      <c r="SZ633" s="6">
        <v>0.64899305555555553</v>
      </c>
      <c r="TA633" s="7">
        <v>1.0766550925925931</v>
      </c>
      <c r="TB633" s="6">
        <v>0.91145833333333337</v>
      </c>
      <c r="TC633" s="6">
        <v>0.74057870370370371</v>
      </c>
      <c r="TD633" s="6">
        <v>0.59711805555555553</v>
      </c>
      <c r="TE633" s="6">
        <v>0.91723379629629631</v>
      </c>
      <c r="TF633" s="7">
        <v>1.3552083333333329</v>
      </c>
      <c r="TG633" s="6">
        <v>0.34578703703703711</v>
      </c>
      <c r="TH633" s="6">
        <v>1.535451388888889</v>
      </c>
      <c r="TI633" s="6">
        <v>0.83895833333333336</v>
      </c>
      <c r="TJ633" s="6">
        <v>0.52755787037037039</v>
      </c>
      <c r="TK633" s="7">
        <v>0.91438657407407409</v>
      </c>
      <c r="TL633" s="6">
        <v>0.92943287037037037</v>
      </c>
      <c r="TM633" s="6">
        <v>0.80107638888888888</v>
      </c>
      <c r="TN633" s="6">
        <v>0.95743055555555556</v>
      </c>
      <c r="TO633" s="6">
        <v>0.63474537037037038</v>
      </c>
      <c r="TP633" s="7">
        <v>0.80747685185185181</v>
      </c>
      <c r="TQ633" s="6">
        <v>1.602233796296296</v>
      </c>
      <c r="TR633" s="6">
        <v>1.034780092592593</v>
      </c>
      <c r="TS633" s="6">
        <v>0.14349537037037041</v>
      </c>
      <c r="TT633" s="6">
        <v>1.0976504629629631</v>
      </c>
      <c r="TU633" s="7">
        <v>0.4190625</v>
      </c>
      <c r="TV633" s="6">
        <v>1.8366782407407409</v>
      </c>
      <c r="TW633" s="6">
        <v>1.1158796296296301</v>
      </c>
      <c r="TX633" s="6">
        <v>0.80396990740740737</v>
      </c>
      <c r="TY633" s="6">
        <v>0.84671296296296295</v>
      </c>
      <c r="TZ633" s="7">
        <v>0.62943287037037032</v>
      </c>
      <c r="UA633" s="6">
        <v>0.64039351851851856</v>
      </c>
      <c r="UB633" s="6">
        <v>0.66413194444444446</v>
      </c>
      <c r="UC633" s="6">
        <v>1.8237731481481481</v>
      </c>
      <c r="UD633" s="6">
        <v>0.91340277777777779</v>
      </c>
      <c r="UE633" s="7">
        <v>0.16658564814814811</v>
      </c>
      <c r="UF633" s="6">
        <v>0.6380555555555556</v>
      </c>
      <c r="UG633" s="6">
        <v>1.345543981481482</v>
      </c>
      <c r="UH633" s="6">
        <v>0.82697916666666671</v>
      </c>
      <c r="UI633" s="6">
        <v>1.5626388888888889</v>
      </c>
      <c r="UJ633" s="7">
        <v>0.84436342592592595</v>
      </c>
      <c r="UK633" s="6">
        <v>1.541354166666667</v>
      </c>
      <c r="UL633" s="6">
        <v>1.099976851851852</v>
      </c>
      <c r="UM633" s="6">
        <v>0.62053240740740745</v>
      </c>
      <c r="UN633" s="6">
        <v>0.55299768518518522</v>
      </c>
      <c r="UO633" s="7">
        <v>0.55336805555555557</v>
      </c>
      <c r="UP633" s="6">
        <v>0.91953703703703704</v>
      </c>
      <c r="UQ633" s="6">
        <v>0.14769675925925929</v>
      </c>
      <c r="UR633" s="6">
        <v>0.15315972222222221</v>
      </c>
      <c r="US633" s="6">
        <v>0.14103009259259261</v>
      </c>
      <c r="UT633" s="7">
        <v>0.72810185185185183</v>
      </c>
      <c r="UU633" s="6">
        <v>0.84916666666666663</v>
      </c>
      <c r="UV633" s="6">
        <v>0.6893055555555555</v>
      </c>
      <c r="UW633" s="6">
        <v>0.75241898148148145</v>
      </c>
      <c r="UX633" s="6">
        <v>0.83504629629629634</v>
      </c>
      <c r="UY633" s="7">
        <v>1.312337962962963</v>
      </c>
      <c r="UZ633" s="6">
        <v>1.624571759259259</v>
      </c>
      <c r="VA633" s="6">
        <v>0.82208333333333339</v>
      </c>
      <c r="VB633" s="6">
        <v>1.028217592592592</v>
      </c>
      <c r="VC633" s="6">
        <v>1.0378472222222219</v>
      </c>
      <c r="VD633" s="7">
        <v>1.0369097222222221</v>
      </c>
      <c r="VE633" s="6">
        <v>1.355775462962963</v>
      </c>
      <c r="VF633" s="6">
        <v>0.13976851851851849</v>
      </c>
      <c r="VG633" s="6">
        <v>0.78275462962962961</v>
      </c>
      <c r="VH633" s="6">
        <v>0.8513425925925926</v>
      </c>
      <c r="VI633" s="7">
        <v>1.36056712962963</v>
      </c>
      <c r="VJ633" s="6">
        <v>1.4877893518518519</v>
      </c>
      <c r="VK633" s="6">
        <v>0.67351851851851852</v>
      </c>
      <c r="VL633" s="6">
        <v>0.44142361111111111</v>
      </c>
      <c r="VM633" s="6">
        <v>1.5890856481481479</v>
      </c>
      <c r="VN633" s="7">
        <v>0.54520833333333329</v>
      </c>
      <c r="VO633" s="6">
        <v>1.3563078703703699</v>
      </c>
      <c r="VP633" s="6">
        <v>1.35837962962963</v>
      </c>
      <c r="VQ633" s="6">
        <v>0.39837962962962958</v>
      </c>
      <c r="VR633" s="6">
        <v>0.75402777777777774</v>
      </c>
      <c r="VS633" s="7">
        <v>1.33474537037037</v>
      </c>
      <c r="VT633" s="6">
        <v>0.80019675925925926</v>
      </c>
      <c r="VU633" s="6">
        <v>0.39185185185185178</v>
      </c>
      <c r="VV633" s="6">
        <v>0.78436342592592589</v>
      </c>
      <c r="VW633" s="6">
        <v>0.80274305555555558</v>
      </c>
      <c r="VX633" s="7">
        <v>1.629201388888889</v>
      </c>
      <c r="VY633" s="6">
        <v>0.71793981481481484</v>
      </c>
      <c r="VZ633" s="6">
        <v>0.54854166666666671</v>
      </c>
      <c r="WA633" s="6">
        <v>1.3107291666666669</v>
      </c>
      <c r="WB633" s="6">
        <v>1.3459722222222219</v>
      </c>
      <c r="WC633" s="7">
        <v>1.552777777777778</v>
      </c>
      <c r="WD633" s="6">
        <v>1.659594907407407</v>
      </c>
      <c r="WE633" s="6">
        <v>0.78187499999999999</v>
      </c>
      <c r="WF633" s="6">
        <v>0.92539351851851848</v>
      </c>
      <c r="WG633" s="6">
        <v>0.56887731481481485</v>
      </c>
      <c r="WH633" s="7">
        <v>1.311631944444444</v>
      </c>
      <c r="WI633" s="6">
        <v>0.90225694444444449</v>
      </c>
      <c r="WJ633" s="6">
        <v>0.76505787037037032</v>
      </c>
      <c r="WK633" s="6">
        <v>0.84971064814814812</v>
      </c>
      <c r="WL633" s="6">
        <v>0.79215277777777782</v>
      </c>
      <c r="WM633" s="7">
        <v>0.84111111111111114</v>
      </c>
      <c r="WN633" s="6">
        <v>0.54866898148148147</v>
      </c>
      <c r="WO633" s="6">
        <v>0.80552083333333335</v>
      </c>
      <c r="WP633" s="6">
        <v>0.80203703703703699</v>
      </c>
      <c r="WQ633" s="6">
        <v>0.79953703703703705</v>
      </c>
      <c r="WR633" s="7">
        <v>0.77034722222222218</v>
      </c>
      <c r="WS633" s="6">
        <v>1.3651504629629629</v>
      </c>
      <c r="WT633" s="6">
        <v>0.57165509259259262</v>
      </c>
      <c r="WU633" s="6">
        <v>0.90616898148148151</v>
      </c>
      <c r="WV633" s="6">
        <v>0.91591435185185188</v>
      </c>
      <c r="WW633" s="7">
        <v>0.70540509259259254</v>
      </c>
      <c r="WX633" s="6">
        <v>0.55527777777777776</v>
      </c>
      <c r="WY633" s="6">
        <v>0.78289351851851852</v>
      </c>
      <c r="WZ633" s="6">
        <v>0.75199074074074079</v>
      </c>
      <c r="XA633" s="6">
        <v>0.80039351851851848</v>
      </c>
      <c r="XB633" s="7">
        <v>0.3822800925925926</v>
      </c>
      <c r="XC633" s="6">
        <v>0.87733796296296296</v>
      </c>
      <c r="XD633" s="6">
        <v>0.92405092592592597</v>
      </c>
      <c r="XE633" s="6">
        <v>1.3342708333333331</v>
      </c>
      <c r="XF633" s="6">
        <v>0.64398148148148149</v>
      </c>
      <c r="XG633" s="7">
        <v>0.14275462962962959</v>
      </c>
      <c r="XH633" s="6">
        <v>0.78440972222222227</v>
      </c>
      <c r="XJ633" s="6">
        <v>0.6369097222222222</v>
      </c>
      <c r="XK633" s="6">
        <v>0.81598379629629625</v>
      </c>
      <c r="XL633" s="7">
        <v>1.355</v>
      </c>
      <c r="XM633" s="6">
        <v>0.81760416666666669</v>
      </c>
      <c r="XN633" s="6">
        <v>1.6613194444444439</v>
      </c>
      <c r="XO633" s="6">
        <v>0.82956018518518515</v>
      </c>
      <c r="XP633" s="6">
        <v>0.76868055555555559</v>
      </c>
      <c r="XQ633" s="7">
        <v>0.76921296296296293</v>
      </c>
      <c r="XR633" s="6">
        <v>0.77511574074074074</v>
      </c>
      <c r="XS633" s="6">
        <v>1.632164351851852</v>
      </c>
      <c r="XT633" s="6">
        <v>0.13548611111111111</v>
      </c>
      <c r="XU633" s="6">
        <v>1.3374884259259261</v>
      </c>
      <c r="XV633" s="7">
        <v>0.69997685185185188</v>
      </c>
      <c r="XW633" s="6">
        <v>1.342326388888889</v>
      </c>
      <c r="XX633" s="6">
        <v>0.75427083333333333</v>
      </c>
      <c r="XY633" s="6">
        <v>0.90959490740740745</v>
      </c>
      <c r="XZ633" s="6">
        <v>1.81599537037037</v>
      </c>
      <c r="YA633" s="7">
        <v>1.0032407407407411</v>
      </c>
      <c r="YB633" s="6">
        <v>1.3434375000000001</v>
      </c>
      <c r="YC633" s="6">
        <v>1.356111111111111</v>
      </c>
      <c r="YD633" s="6">
        <v>1.2881018518518521</v>
      </c>
      <c r="YE633" s="6">
        <v>0.76902777777777775</v>
      </c>
      <c r="YF633" s="7">
        <v>0.1230671296296296</v>
      </c>
      <c r="YG633" s="6">
        <v>0.86519675925925921</v>
      </c>
      <c r="YH633" s="6">
        <v>0.90826388888888887</v>
      </c>
      <c r="YI633" s="6">
        <v>0.62604166666666672</v>
      </c>
      <c r="YJ633" s="6">
        <v>1.396956018518519</v>
      </c>
      <c r="YK633" s="7">
        <v>0.80535879629629625</v>
      </c>
      <c r="YL633" s="6">
        <v>0.78182870370370372</v>
      </c>
      <c r="YM633" s="6">
        <v>0.16324074074074069</v>
      </c>
      <c r="YN633" s="6">
        <v>0.14987268518518521</v>
      </c>
      <c r="YO633" s="6">
        <v>0.19043981481481481</v>
      </c>
      <c r="YP633" s="7">
        <v>1.2957986111111111</v>
      </c>
      <c r="YQ633" s="6">
        <v>7.9895833333333333E-2</v>
      </c>
      <c r="YR633" s="6">
        <v>1.3028819444444439</v>
      </c>
      <c r="YS633" s="6">
        <v>1.3826273148148149</v>
      </c>
      <c r="YT633" s="6">
        <v>1.6360416666666671</v>
      </c>
      <c r="YU633" s="7">
        <v>1.3336111111111111</v>
      </c>
      <c r="YV633" s="6">
        <v>1.357465277777778</v>
      </c>
      <c r="YW633" s="6">
        <v>0.80003472222222227</v>
      </c>
      <c r="YX633" s="6">
        <v>1.0294212962962961</v>
      </c>
      <c r="YY633" s="6">
        <v>0.82908564814814811</v>
      </c>
      <c r="YZ633" s="7">
        <v>0.80439814814814814</v>
      </c>
      <c r="ZA633" s="6">
        <v>0.67369212962962965</v>
      </c>
      <c r="ZB633" s="6">
        <v>1.365821759259259</v>
      </c>
      <c r="ZC633" s="6">
        <v>1.6535185185185191</v>
      </c>
      <c r="ZD633" s="6">
        <v>0.80160879629629633</v>
      </c>
      <c r="ZE633" s="7">
        <v>0.80112268518518515</v>
      </c>
      <c r="ZF633" s="6">
        <v>0.87814814814814812</v>
      </c>
      <c r="ZG633" s="6">
        <v>0.92199074074074072</v>
      </c>
      <c r="ZI633" s="6">
        <v>0.67410879629629628</v>
      </c>
      <c r="ZJ633" s="7">
        <v>0.1403240740740741</v>
      </c>
      <c r="ZK633" s="6">
        <v>0.41046296296296297</v>
      </c>
      <c r="ZL633" s="6">
        <v>1.122048611111111</v>
      </c>
      <c r="ZM633" s="6">
        <v>0.78221064814814811</v>
      </c>
      <c r="ZN633" s="6">
        <v>1.345821759259259</v>
      </c>
      <c r="ZO633" s="7">
        <v>0.79651620370370368</v>
      </c>
      <c r="ZP633" s="6">
        <v>1.6700694444444439</v>
      </c>
      <c r="ZQ633" s="6">
        <v>0.72002314814814816</v>
      </c>
      <c r="ZR633" s="6">
        <v>0.84432870370370372</v>
      </c>
      <c r="ZS633" s="6">
        <v>0.74613425925925925</v>
      </c>
      <c r="ZT633" s="7">
        <v>1.105925925925926</v>
      </c>
      <c r="ZU633" s="6">
        <v>1.353854166666667</v>
      </c>
      <c r="ZV633" s="6">
        <v>0.12461805555555561</v>
      </c>
      <c r="ZW633" s="6">
        <v>6.5011574074074069E-2</v>
      </c>
      <c r="ZX633" s="6">
        <v>0.79128472222222224</v>
      </c>
      <c r="ZY633" s="7">
        <v>1.635243055555555</v>
      </c>
      <c r="ZZ633" s="6">
        <v>0.76756944444444442</v>
      </c>
      <c r="AAA633" s="6">
        <v>1.3541203703703699</v>
      </c>
      <c r="AAB633" s="6">
        <v>0.80333333333333334</v>
      </c>
      <c r="AAC633" s="6">
        <v>0.62627314814814816</v>
      </c>
      <c r="AAD633" s="7">
        <v>0.1350578703703704</v>
      </c>
      <c r="AAE633" s="6">
        <v>1.6193981481481481</v>
      </c>
      <c r="AAF633" s="6">
        <v>1.0377777777777779</v>
      </c>
      <c r="AAG633" s="6">
        <v>1.399594907407407</v>
      </c>
      <c r="AAH633" s="6">
        <v>0.1128240740740741</v>
      </c>
      <c r="AAI633" s="7">
        <v>1.3454050925925931</v>
      </c>
      <c r="AAJ633" s="6">
        <v>0.1459722222222222</v>
      </c>
      <c r="AAK633" s="6">
        <v>0.84715277777777775</v>
      </c>
      <c r="AAL633" s="6">
        <v>0.68142361111111116</v>
      </c>
      <c r="AAM633" s="6">
        <v>1.25462962962963E-2</v>
      </c>
      <c r="AAN633" s="7">
        <v>0.16975694444444439</v>
      </c>
      <c r="AAO633" s="6">
        <v>0.1330671296296296</v>
      </c>
      <c r="AAP633" s="6">
        <v>0.79659722222222218</v>
      </c>
      <c r="AAQ633" s="6">
        <v>1.478078703703704</v>
      </c>
      <c r="AAR633" s="6">
        <v>1.735810185185185</v>
      </c>
      <c r="AAS633" s="7">
        <v>0.98561342592592593</v>
      </c>
      <c r="AAT633" s="6">
        <v>0.55546296296296294</v>
      </c>
      <c r="AAU633" s="6">
        <v>0.55699074074074073</v>
      </c>
      <c r="AAV633" s="6">
        <v>1.32</v>
      </c>
      <c r="AAW633" s="6">
        <v>0.87562499999999999</v>
      </c>
      <c r="AAX633" s="7">
        <v>1.2831250000000001</v>
      </c>
      <c r="AAY633" s="6">
        <v>0.9537268518518518</v>
      </c>
      <c r="AAZ633" s="6">
        <v>0.80659722222222219</v>
      </c>
      <c r="ABA633" s="6">
        <v>0.80258101851851849</v>
      </c>
      <c r="ABB633" s="6">
        <v>0.9054861111111111</v>
      </c>
      <c r="ABC633" s="7">
        <v>0.81828703703703709</v>
      </c>
      <c r="ABD633" s="6">
        <v>0.47843750000000002</v>
      </c>
      <c r="ABE633" s="6">
        <v>1.6499884259259261</v>
      </c>
      <c r="ABF633" s="6">
        <v>1.347731481481482</v>
      </c>
      <c r="ABG633" s="6">
        <v>1.353993055555555</v>
      </c>
      <c r="ABH633" s="7">
        <v>1.3265162037037039</v>
      </c>
      <c r="ABI633" s="6">
        <v>0.73924768518518513</v>
      </c>
      <c r="ABJ633" s="6">
        <v>1.7685879629629631</v>
      </c>
      <c r="ABK633" s="6">
        <v>0.82776620370370368</v>
      </c>
      <c r="ABL633" s="6">
        <v>1.333761574074074</v>
      </c>
      <c r="ABM633" s="7">
        <v>1.814097222222222</v>
      </c>
      <c r="ABN633" s="6">
        <v>1.360578703703704</v>
      </c>
      <c r="ABO633" s="6">
        <v>1.637291666666667</v>
      </c>
      <c r="ABP633" s="6">
        <v>1.634837962962963</v>
      </c>
      <c r="ABQ633" s="6">
        <v>1.813333333333333</v>
      </c>
      <c r="ABR633" s="7">
        <v>0.65130787037037041</v>
      </c>
      <c r="ABS633" s="6">
        <v>0.91234953703703703</v>
      </c>
      <c r="ABT633" s="6">
        <v>1.344074074074074</v>
      </c>
      <c r="ABU633" s="6">
        <v>0.62106481481481479</v>
      </c>
      <c r="ABV633" s="6">
        <v>1.6591782407407409</v>
      </c>
      <c r="ABW633" s="7">
        <v>0.56115740740740738</v>
      </c>
      <c r="ABX633" s="6">
        <v>1.642881944444444</v>
      </c>
      <c r="ABY633" s="6">
        <v>0.80596064814814816</v>
      </c>
      <c r="ABZ633" s="6">
        <v>0.97348379629629633</v>
      </c>
      <c r="ACA633" s="6">
        <v>1.342222222222222</v>
      </c>
      <c r="ACB633" s="7">
        <v>5.8749999999999997E-2</v>
      </c>
      <c r="ACC633" s="6">
        <v>0.56643518518518521</v>
      </c>
      <c r="ACD633" s="6">
        <v>0.91800925925925925</v>
      </c>
      <c r="ACE633" s="6">
        <v>0.9786111111111111</v>
      </c>
      <c r="ACF633" s="6">
        <v>0.84790509259259261</v>
      </c>
      <c r="ACG633" s="7">
        <v>0.44756944444444452</v>
      </c>
      <c r="ACH633" s="6">
        <v>0.78857638888888892</v>
      </c>
      <c r="ACI633" s="6">
        <v>1.657743055555555</v>
      </c>
      <c r="ACJ633" s="6">
        <v>0.64918981481481486</v>
      </c>
      <c r="ACK633" s="6">
        <v>0.48398148148148151</v>
      </c>
      <c r="ACL633" s="7">
        <v>0.76359953703703709</v>
      </c>
      <c r="ACM633" s="6">
        <v>1.3556828703703701</v>
      </c>
      <c r="ACN633" s="6">
        <v>1.656585648148148</v>
      </c>
      <c r="ACO633" s="6">
        <v>0.83984953703703702</v>
      </c>
      <c r="ACP633" s="6">
        <v>0.42195601851851849</v>
      </c>
      <c r="ACQ633" s="7">
        <v>0.835474537037037</v>
      </c>
      <c r="ACR633" s="6">
        <v>0.71471064814814811</v>
      </c>
      <c r="ACS633" s="6">
        <v>1.3495138888888889</v>
      </c>
      <c r="ACT633" s="6">
        <v>0.61922453703703706</v>
      </c>
      <c r="ACU633" s="6">
        <v>0.83643518518518523</v>
      </c>
      <c r="ACV633" s="7">
        <v>1.6480671296296301</v>
      </c>
      <c r="ACW633" s="6">
        <v>0.85471064814814812</v>
      </c>
      <c r="ACX633" s="6">
        <v>0.75987268518518514</v>
      </c>
      <c r="ACY633" s="6">
        <v>0.84042824074074074</v>
      </c>
      <c r="ACZ633" s="6">
        <v>1.0680787037037041</v>
      </c>
      <c r="ADA633" s="7">
        <v>1.352048611111111</v>
      </c>
      <c r="ADB633" s="6">
        <v>0.91053240740740737</v>
      </c>
      <c r="ADC633" s="6">
        <v>1.017881944444444</v>
      </c>
      <c r="ADD633" s="6">
        <v>0.76450231481481479</v>
      </c>
      <c r="ADE633" s="6">
        <v>1.7715509259259259</v>
      </c>
      <c r="ADF633" s="7">
        <v>0.92494212962962963</v>
      </c>
      <c r="ADG633" s="6">
        <v>1.594340277777778</v>
      </c>
      <c r="ADH633" s="6">
        <v>1.3155671296296301</v>
      </c>
      <c r="ADI633" s="6">
        <v>1.8106944444444439</v>
      </c>
      <c r="ADJ633" s="6">
        <v>0.71893518518518518</v>
      </c>
      <c r="ADK633" s="7">
        <v>0.7867939814814815</v>
      </c>
      <c r="ADL633" s="6">
        <v>1.3421180555555561</v>
      </c>
      <c r="ADM633" s="6">
        <v>1.3540393518518521</v>
      </c>
      <c r="ADN633" s="6">
        <v>1.3098495370370371</v>
      </c>
      <c r="ADO633" s="6">
        <v>1.6447453703703701</v>
      </c>
      <c r="ADP633" s="7">
        <v>1.3321296296296301</v>
      </c>
      <c r="ADQ633" s="6">
        <v>1.6184953703703699</v>
      </c>
      <c r="ADR633" s="6">
        <v>1.6298842592592591</v>
      </c>
      <c r="ADS633" s="6">
        <v>1.5105208333333331</v>
      </c>
      <c r="ADT633" s="6">
        <v>1.325613425925926</v>
      </c>
      <c r="ADU633" s="7">
        <v>0.75249999999999995</v>
      </c>
      <c r="ADV633" s="6">
        <v>1.642546296296296</v>
      </c>
      <c r="ADW633" s="6">
        <v>1.6530555555555559</v>
      </c>
      <c r="ADX633" s="6">
        <v>1.6247916666666671</v>
      </c>
      <c r="ADY633" s="6">
        <v>1.099039351851852</v>
      </c>
      <c r="ADZ633" s="7">
        <v>1.3066898148148149</v>
      </c>
      <c r="AEA633" s="6">
        <v>0.41538194444444437</v>
      </c>
      <c r="AEB633" s="6">
        <v>0.14432870370370371</v>
      </c>
      <c r="AEC633" s="6">
        <v>1.3590740740740741</v>
      </c>
      <c r="AED633" s="6">
        <v>1.4253587962962959</v>
      </c>
      <c r="AEE633" s="7">
        <v>1.623472222222222</v>
      </c>
      <c r="AEF633" s="6">
        <v>1.384143518518518</v>
      </c>
      <c r="AEG633" s="6">
        <v>1.621967592592592</v>
      </c>
      <c r="AEH633" s="6">
        <v>0.95884259259259264</v>
      </c>
      <c r="AEI633" s="6">
        <v>1.485856481481481</v>
      </c>
      <c r="AEJ633" s="7">
        <v>1.3613773148148149</v>
      </c>
      <c r="AEK633" s="6">
        <v>1.6822337962962961</v>
      </c>
      <c r="AEL633" s="6">
        <v>1.310219907407407</v>
      </c>
      <c r="AEM633" s="6">
        <v>3.321759259259259E-2</v>
      </c>
      <c r="AEN633" s="6">
        <v>0.30094907407407412</v>
      </c>
      <c r="AEO633" s="7">
        <v>0.7836805555555556</v>
      </c>
      <c r="AEP633" s="6">
        <v>0.90033564814814815</v>
      </c>
      <c r="AEQ633" s="6">
        <v>1.107430555555555</v>
      </c>
      <c r="AER633" s="6">
        <v>0.80692129629629628</v>
      </c>
      <c r="AES633" s="6">
        <v>1.8126504629629629</v>
      </c>
      <c r="AET633" s="7">
        <v>0.91271990740740738</v>
      </c>
      <c r="AEU633" s="6">
        <v>0.83895833333333336</v>
      </c>
      <c r="AEV633" s="6">
        <v>0.80658564814814815</v>
      </c>
      <c r="AEW633" s="6">
        <v>0.85274305555555552</v>
      </c>
      <c r="AEX633" s="6">
        <v>1.822997685185185</v>
      </c>
      <c r="AEY633" s="7">
        <v>0.56972222222222224</v>
      </c>
      <c r="AEZ633" s="6">
        <v>0.64126157407407403</v>
      </c>
      <c r="AFA633" s="6">
        <v>1.38375</v>
      </c>
      <c r="AFB633" s="6">
        <v>1.0595254629629629</v>
      </c>
      <c r="AFC633" s="6">
        <v>1.1159027777777779</v>
      </c>
      <c r="AFD633" s="7">
        <v>0.78079861111111115</v>
      </c>
      <c r="AFE633" s="6">
        <v>0.41586805555555562</v>
      </c>
      <c r="AFF633" s="6">
        <v>0.55635416666666671</v>
      </c>
      <c r="AFG633" s="6">
        <v>0.91232638888888884</v>
      </c>
      <c r="AFH633" s="6">
        <v>0.78291666666666671</v>
      </c>
      <c r="AFI633" s="7">
        <v>1.357013888888889</v>
      </c>
      <c r="AFJ633" s="6">
        <v>1.830243055555556</v>
      </c>
      <c r="AFK633" s="6">
        <v>1.305694444444444</v>
      </c>
      <c r="AFL633" s="6">
        <v>0.92061342592592588</v>
      </c>
      <c r="AFM633" s="6">
        <v>1.648611111111111</v>
      </c>
      <c r="AFN633" s="7">
        <v>0.54696759259259264</v>
      </c>
      <c r="AFO633" s="6">
        <v>0.74895833333333328</v>
      </c>
      <c r="AFP633" s="6">
        <v>1.3565624999999999</v>
      </c>
      <c r="AFQ633" s="6">
        <v>0.63295138888888891</v>
      </c>
      <c r="AFR633" s="6">
        <v>0.83261574074074074</v>
      </c>
      <c r="AFS633" s="7">
        <v>1.631284722222222</v>
      </c>
      <c r="AFT633" s="6">
        <v>1.634560185185185</v>
      </c>
      <c r="AFU633" s="6">
        <v>1.626030092592593</v>
      </c>
      <c r="AFV633" s="6">
        <v>0.66754629629629625</v>
      </c>
      <c r="AFW633" s="6">
        <v>0.1066435185185185</v>
      </c>
      <c r="AFX633" s="7">
        <v>1.3404976851851851</v>
      </c>
      <c r="AFY633" s="6">
        <v>0.75502314814814819</v>
      </c>
      <c r="AFZ633" s="6">
        <v>0.7958912037037037</v>
      </c>
      <c r="AGA633" s="6">
        <v>0.8696990740740741</v>
      </c>
      <c r="AGB633" s="6">
        <v>0.75186342592592592</v>
      </c>
      <c r="AGC633" s="7">
        <v>1.812824074074074</v>
      </c>
      <c r="AGD633" s="6">
        <v>0.7600810185185185</v>
      </c>
      <c r="AGE633" s="6">
        <v>0.74472222222222217</v>
      </c>
      <c r="AGF633" s="6">
        <v>5.8032407407407408E-2</v>
      </c>
      <c r="AGG633" s="6">
        <v>0.81056712962962962</v>
      </c>
      <c r="AGH633" s="7">
        <v>0.80356481481481479</v>
      </c>
      <c r="AGI633" s="6">
        <v>0.84487268518518521</v>
      </c>
      <c r="AGJ633" s="6">
        <v>0.77886574074074078</v>
      </c>
      <c r="AGK633" s="6">
        <v>1.6123611111111109</v>
      </c>
      <c r="AGL633" s="6">
        <v>0.40516203703703701</v>
      </c>
      <c r="AGM633" s="7">
        <v>0.83062499999999995</v>
      </c>
      <c r="AGN633" s="6">
        <v>0.54784722222222226</v>
      </c>
      <c r="AGO633" s="6">
        <v>0.67518518518518522</v>
      </c>
      <c r="AGP633" s="6">
        <v>0.36989583333333331</v>
      </c>
      <c r="AGQ633" s="6">
        <v>0.80243055555555554</v>
      </c>
      <c r="AGR633" s="7">
        <v>1.6277083333333331</v>
      </c>
      <c r="AGS633" s="6">
        <v>0.145625</v>
      </c>
      <c r="AGT633" s="6">
        <v>1.3364930555555561</v>
      </c>
      <c r="AGU633" s="6">
        <v>1.130532407407407</v>
      </c>
      <c r="AGV633" s="6">
        <v>0.90789351851851852</v>
      </c>
      <c r="AGW633" s="7">
        <v>1.826053240740741</v>
      </c>
      <c r="AGX633" s="6">
        <v>0.2708564814814815</v>
      </c>
      <c r="AGY633" s="6">
        <v>0.1368287037037037</v>
      </c>
      <c r="AGZ633" s="6">
        <v>0.1431712962962963</v>
      </c>
      <c r="AHA633" s="6">
        <v>6.8391203703703704E-2</v>
      </c>
      <c r="AHB633" s="7">
        <v>0.89406249999999998</v>
      </c>
      <c r="AHC633" s="6">
        <v>0.81745370370370374</v>
      </c>
      <c r="AHD633" s="6">
        <v>1.3115393518518521</v>
      </c>
      <c r="AHE633" s="6">
        <v>1.3402777777777779</v>
      </c>
      <c r="AHF633" s="6">
        <v>1.1028703703703699</v>
      </c>
      <c r="AHG633" s="7">
        <v>1.1026388888888889</v>
      </c>
      <c r="AHH633" s="6">
        <v>0.68424768518518519</v>
      </c>
      <c r="AHI633" s="6">
        <v>0.71284722222222219</v>
      </c>
      <c r="AHJ633" s="6">
        <v>0.68156249999999996</v>
      </c>
      <c r="AHK633" s="6">
        <v>0.80053240740740739</v>
      </c>
      <c r="AHL633" s="7">
        <v>0.15059027777777781</v>
      </c>
      <c r="AHM633" s="6">
        <v>0.13244212962962959</v>
      </c>
      <c r="AHN633" s="6">
        <v>0.66962962962962957</v>
      </c>
      <c r="AHO633" s="6">
        <v>1.046226851851852</v>
      </c>
      <c r="AHP633" s="6">
        <v>1.387731481481481</v>
      </c>
      <c r="AHQ633" s="7">
        <v>1.744270833333333</v>
      </c>
      <c r="AHR633" s="6">
        <v>0.7645601851851852</v>
      </c>
      <c r="AHS633" s="6">
        <v>0.15562500000000001</v>
      </c>
      <c r="AHT633" s="6">
        <v>0.78010416666666671</v>
      </c>
      <c r="AHU633" s="6">
        <v>0.78070601851851851</v>
      </c>
      <c r="AHV633" s="7">
        <v>0.91987268518518517</v>
      </c>
      <c r="AHW633" s="6">
        <v>1.3606597222222221</v>
      </c>
      <c r="AHX633" s="6">
        <v>8.0347222222222223E-2</v>
      </c>
      <c r="AHY633" s="6">
        <v>0.68023148148148149</v>
      </c>
      <c r="AHZ633" s="6">
        <v>1.6030671296296299</v>
      </c>
      <c r="AIA633" s="7">
        <v>0.77140046296296294</v>
      </c>
      <c r="AIB633" s="6">
        <v>0.84302083333333333</v>
      </c>
      <c r="AIC633" s="6">
        <v>0.895625</v>
      </c>
      <c r="AID633" s="6">
        <v>1.026388888888889</v>
      </c>
      <c r="AIE633" s="6">
        <v>1.490428240740741</v>
      </c>
      <c r="AIF633" s="7">
        <v>0.73621527777777773</v>
      </c>
      <c r="AIG633" s="6">
        <v>1.578391203703704</v>
      </c>
      <c r="AIH633" s="6">
        <v>0.48662037037037043</v>
      </c>
      <c r="AII633" s="6">
        <v>1.357430555555555</v>
      </c>
      <c r="AIJ633" s="6">
        <v>1.459768518518519</v>
      </c>
      <c r="AIK633" s="7">
        <v>0.59797453703703707</v>
      </c>
      <c r="AIL633" s="6">
        <v>0.80101851851851846</v>
      </c>
      <c r="AIM633" s="6">
        <v>1.635219907407407</v>
      </c>
      <c r="AIN633" s="6">
        <v>0.79907407407407405</v>
      </c>
      <c r="AIO633" s="6">
        <v>1.345497685185185</v>
      </c>
      <c r="AIP633" s="7">
        <v>0.911712962962963</v>
      </c>
      <c r="AIQ633" s="6">
        <v>1.6640277777777781</v>
      </c>
      <c r="AIR633" s="6">
        <v>0.23550925925925931</v>
      </c>
      <c r="AIS633" s="6">
        <v>1.3863888888888889</v>
      </c>
      <c r="AIT633" s="6">
        <v>1.65</v>
      </c>
      <c r="AIU633" s="7">
        <v>1.739409722222222</v>
      </c>
      <c r="AIV633" s="6">
        <v>1.4035416666666669</v>
      </c>
      <c r="AIW633" s="6">
        <v>0.72868055555555555</v>
      </c>
      <c r="AIX633" s="6">
        <v>1.371666666666667</v>
      </c>
      <c r="AIY633" s="6">
        <v>0.74677083333333338</v>
      </c>
      <c r="AIZ633" s="7">
        <v>0.55770833333333336</v>
      </c>
      <c r="AJA633" s="6">
        <v>1.4944560185185189</v>
      </c>
      <c r="AJB633" s="6">
        <v>1.3313657407407411</v>
      </c>
      <c r="AJC633" s="6">
        <v>0.66701388888888891</v>
      </c>
      <c r="AJD633" s="6">
        <v>0.80365740740740743</v>
      </c>
      <c r="AJE633" s="7">
        <v>0.64730324074074075</v>
      </c>
      <c r="AJF633" s="6">
        <v>1.6332870370370369</v>
      </c>
      <c r="AJG633" s="6">
        <v>0.90545138888888888</v>
      </c>
      <c r="AJH633" s="6">
        <v>0.33944444444444438</v>
      </c>
      <c r="AJI633" s="6">
        <v>0.83851851851851855</v>
      </c>
      <c r="AJJ633" s="7">
        <v>0.8784953703703704</v>
      </c>
      <c r="AJK633" s="6">
        <v>0.79833333333333334</v>
      </c>
      <c r="AJL633" s="6">
        <v>0.63603009259259258</v>
      </c>
      <c r="AJM633" s="6">
        <v>0.84038194444444447</v>
      </c>
      <c r="AJN633" s="6">
        <v>0.84120370370370368</v>
      </c>
      <c r="AJO633" s="7">
        <v>0.9147453703703704</v>
      </c>
      <c r="AJP633" s="6">
        <v>1.607013888888889</v>
      </c>
      <c r="AJQ633" s="6">
        <v>0.79751157407407403</v>
      </c>
      <c r="AJR633" s="6">
        <v>0.81342592592592589</v>
      </c>
      <c r="AJS633" s="6">
        <v>0.81960648148148152</v>
      </c>
      <c r="AJT633" s="7">
        <v>0.80322916666666666</v>
      </c>
      <c r="AJU633" s="6">
        <v>0.13628472222222221</v>
      </c>
      <c r="AJV633" s="6">
        <v>0.89261574074074079</v>
      </c>
      <c r="AJW633" s="6">
        <v>0.81869212962962967</v>
      </c>
      <c r="AJX633" s="6">
        <v>0.8381481481481482</v>
      </c>
      <c r="AJY633" s="7">
        <v>1.0299652777777779</v>
      </c>
      <c r="AJZ633" s="6">
        <v>1.3527777777777781</v>
      </c>
      <c r="AKA633" s="6">
        <v>0.92664351851851856</v>
      </c>
      <c r="AKB633" s="6">
        <v>0.49531249999999999</v>
      </c>
      <c r="AKC633" s="6">
        <v>0.85483796296296299</v>
      </c>
      <c r="AKD633" s="7">
        <v>0.84115740740740741</v>
      </c>
      <c r="AKE633" s="6">
        <v>1.3087500000000001</v>
      </c>
      <c r="AKF633" s="6">
        <v>0.73478009259259258</v>
      </c>
      <c r="AKG633" s="6">
        <v>0.59628472222222217</v>
      </c>
      <c r="AKH633" s="6">
        <v>0.79975694444444445</v>
      </c>
      <c r="AKI633" s="7">
        <v>0.80474537037037042</v>
      </c>
      <c r="AKJ633" s="6">
        <v>0.1463888888888889</v>
      </c>
      <c r="AKK633" s="6">
        <v>1.647951388888889</v>
      </c>
      <c r="AKL633" s="6">
        <v>1.318125</v>
      </c>
      <c r="AKM633" s="6">
        <v>0.820775462962963</v>
      </c>
      <c r="AKN633" s="7">
        <v>1.0460648148148151</v>
      </c>
      <c r="AKO633" s="6">
        <v>1.3609837962962961</v>
      </c>
      <c r="AKP633" s="6">
        <v>0.1303009259259259</v>
      </c>
      <c r="AKQ633" s="6">
        <v>0.90920138888888891</v>
      </c>
      <c r="AKR633" s="6">
        <v>0.78469907407407402</v>
      </c>
      <c r="AKS633" s="7">
        <v>0.6451041666666667</v>
      </c>
      <c r="AKT633" s="6">
        <v>0.80407407407407405</v>
      </c>
      <c r="AKU633" s="6">
        <v>1.356423611111111</v>
      </c>
      <c r="AKV633" s="6">
        <v>0.86159722222222224</v>
      </c>
      <c r="AKW633" s="6">
        <v>0.69649305555555552</v>
      </c>
      <c r="AKX633" s="7">
        <v>0.4801273148148148</v>
      </c>
      <c r="AKY633" s="6">
        <v>0.72317129629629628</v>
      </c>
      <c r="AKZ633" s="6">
        <v>0.48060185185185178</v>
      </c>
      <c r="ALA633" s="6">
        <v>0.51343749999999999</v>
      </c>
      <c r="ALB633" s="6">
        <v>1.016608796296296</v>
      </c>
      <c r="ALC633" s="7">
        <v>1.6637615740740741</v>
      </c>
      <c r="ALD633" s="6">
        <v>0.87656250000000002</v>
      </c>
      <c r="ALE633" s="6">
        <v>0.6259837962962963</v>
      </c>
      <c r="ALF633" s="6">
        <v>0.82339120370370367</v>
      </c>
      <c r="ALG633" s="6">
        <v>1.708252314814815</v>
      </c>
      <c r="ALH633" s="7">
        <v>0.80076388888888894</v>
      </c>
      <c r="ALI633" s="6">
        <v>1.3559606481481481</v>
      </c>
      <c r="ALJ633" s="6">
        <v>0.79445601851851855</v>
      </c>
      <c r="ALK633" s="6">
        <v>1.682106481481481</v>
      </c>
      <c r="ALL633" s="6">
        <v>1.3326388888888889</v>
      </c>
      <c r="ALM633" s="7">
        <v>1.1940393518518519</v>
      </c>
    </row>
    <row r="634" spans="1:1001" x14ac:dyDescent="0.45">
      <c r="A634" s="1" t="s">
        <v>633</v>
      </c>
      <c r="B634" s="6">
        <v>3.5127314814814813E-2</v>
      </c>
      <c r="C634" s="6">
        <v>0.46493055555555562</v>
      </c>
      <c r="D634" s="6">
        <v>0.53570601851851851</v>
      </c>
      <c r="E634" s="6">
        <v>0.58810185185185182</v>
      </c>
      <c r="F634" s="7">
        <v>0.99945601851851851</v>
      </c>
      <c r="G634" s="6">
        <v>0.77379629629629632</v>
      </c>
      <c r="H634" s="6">
        <v>0.36535879629629631</v>
      </c>
      <c r="I634" s="6">
        <v>1.159282407407408</v>
      </c>
      <c r="J634" s="6">
        <v>0.3298726851851852</v>
      </c>
      <c r="K634" s="7">
        <v>0.64855324074074072</v>
      </c>
      <c r="L634" s="6">
        <v>9.2210648148148153E-2</v>
      </c>
      <c r="M634" s="6">
        <v>0.4790740740740741</v>
      </c>
      <c r="N634" s="6">
        <v>0.72767361111111106</v>
      </c>
      <c r="O634" s="6">
        <v>7.1724537037037031E-2</v>
      </c>
      <c r="P634" s="7">
        <v>0.72812500000000002</v>
      </c>
      <c r="Q634" s="6">
        <v>0.74606481481481479</v>
      </c>
      <c r="R634" s="6">
        <v>3.0277777777777778E-2</v>
      </c>
      <c r="S634" s="6">
        <v>0.72337962962962965</v>
      </c>
      <c r="T634" s="6">
        <v>1.115081018518518</v>
      </c>
      <c r="U634" s="7">
        <v>0.38648148148148148</v>
      </c>
      <c r="V634" s="6">
        <v>0.1932986111111111</v>
      </c>
      <c r="W634" s="6">
        <v>0.52755787037037039</v>
      </c>
      <c r="X634" s="6">
        <v>0.65405092592592595</v>
      </c>
      <c r="Y634" s="6">
        <v>0.72457175925925921</v>
      </c>
      <c r="Z634" s="7">
        <v>2.5643287037037039</v>
      </c>
      <c r="AA634" s="6">
        <v>0.39778935185185182</v>
      </c>
      <c r="AB634" s="6">
        <v>0.5128935185185185</v>
      </c>
      <c r="AC634" s="6">
        <v>0.49784722222222222</v>
      </c>
      <c r="AD634" s="6">
        <v>1.0200115740740741</v>
      </c>
      <c r="AE634" s="7">
        <v>0.99850694444444443</v>
      </c>
      <c r="AF634" s="6">
        <v>0.60372685185185182</v>
      </c>
      <c r="AG634" s="6">
        <v>0.57984953703703701</v>
      </c>
      <c r="AH634" s="6">
        <v>0.73598379629629629</v>
      </c>
      <c r="AI634" s="6">
        <v>0.65641203703703699</v>
      </c>
      <c r="AJ634" s="7">
        <v>0.49782407407407409</v>
      </c>
      <c r="AK634" s="6">
        <v>0.73020833333333335</v>
      </c>
      <c r="AL634" s="6">
        <v>1.0166898148148149</v>
      </c>
      <c r="AM634" s="6">
        <v>1.388888888888889E-2</v>
      </c>
      <c r="AN634" s="6">
        <v>0.64674768518518522</v>
      </c>
      <c r="AO634" s="7">
        <v>0.41224537037037029</v>
      </c>
      <c r="AP634" s="6">
        <v>0.4112615740740741</v>
      </c>
      <c r="AQ634" s="6">
        <v>0.48714120370370367</v>
      </c>
      <c r="AR634" s="6">
        <v>0.65884259259259259</v>
      </c>
      <c r="AS634" s="6">
        <v>0.78133101851851849</v>
      </c>
      <c r="AT634" s="7">
        <v>7.6168981481481476E-2</v>
      </c>
      <c r="AU634" s="6">
        <v>0.41692129629629632</v>
      </c>
      <c r="AV634" s="6">
        <v>0.36708333333333332</v>
      </c>
      <c r="AW634" s="6">
        <v>1.181122685185185</v>
      </c>
      <c r="AX634" s="6">
        <v>0.30421296296296302</v>
      </c>
      <c r="AY634" s="7">
        <v>0.40348379629629633</v>
      </c>
      <c r="AZ634" s="6">
        <v>0.40907407407407409</v>
      </c>
      <c r="BA634" s="6">
        <v>0.1259953703703704</v>
      </c>
      <c r="BB634" s="6">
        <v>0.48824074074074081</v>
      </c>
      <c r="BC634" s="6">
        <v>0.72104166666666669</v>
      </c>
      <c r="BD634" s="7">
        <v>0.8112152777777778</v>
      </c>
      <c r="BE634" s="6">
        <v>0.72163194444444445</v>
      </c>
      <c r="BF634" s="6">
        <v>0.6790856481481482</v>
      </c>
      <c r="BG634" s="6">
        <v>0.90706018518518516</v>
      </c>
      <c r="BH634" s="6">
        <v>0.1990740740740741</v>
      </c>
      <c r="BI634" s="7">
        <v>0.13119212962962959</v>
      </c>
      <c r="BJ634" s="6">
        <v>0.46543981481481478</v>
      </c>
      <c r="BK634" s="6">
        <v>0.77754629629629635</v>
      </c>
      <c r="BL634" s="6">
        <v>0.77952546296296299</v>
      </c>
      <c r="BM634" s="6">
        <v>7.2928240740740738E-2</v>
      </c>
      <c r="BN634" s="7">
        <v>0.1143634259259259</v>
      </c>
      <c r="BO634" s="6">
        <v>0.43437500000000001</v>
      </c>
      <c r="BP634" s="6">
        <v>1.1114236111111111</v>
      </c>
      <c r="BQ634" s="6">
        <v>6.5046296296296293E-3</v>
      </c>
      <c r="BR634" s="6">
        <v>0.70144675925925926</v>
      </c>
      <c r="BS634" s="7">
        <v>1.176006944444445</v>
      </c>
      <c r="BT634" s="6">
        <v>0.4622222222222222</v>
      </c>
      <c r="BU634" s="6">
        <v>0.72222222222222221</v>
      </c>
      <c r="BV634" s="6">
        <v>1.2496180555555561</v>
      </c>
      <c r="BW634" s="6">
        <v>1.110706018518518</v>
      </c>
      <c r="BX634" s="7">
        <v>0.78523148148148147</v>
      </c>
      <c r="BY634" s="6">
        <v>1.0071296296296299</v>
      </c>
      <c r="BZ634" s="6">
        <v>0.40337962962962959</v>
      </c>
      <c r="CA634" s="6">
        <v>0.65298611111111116</v>
      </c>
      <c r="CB634" s="6">
        <v>0.72848379629629634</v>
      </c>
      <c r="CC634" s="7">
        <v>0.64866898148148144</v>
      </c>
      <c r="CD634" s="6">
        <v>0.23877314814814821</v>
      </c>
      <c r="CE634" s="6">
        <v>0.66273148148148153</v>
      </c>
      <c r="CF634" s="6">
        <v>0.25592592592592589</v>
      </c>
      <c r="CG634" s="6">
        <v>0.75458333333333338</v>
      </c>
      <c r="CH634" s="7">
        <v>0.65542824074074069</v>
      </c>
      <c r="CI634" s="6">
        <v>0.77937500000000004</v>
      </c>
      <c r="CJ634" s="6">
        <v>0.65728009259259257</v>
      </c>
      <c r="CK634" s="6">
        <v>0.37755787037037042</v>
      </c>
      <c r="CL634" s="6">
        <v>0.38081018518518522</v>
      </c>
      <c r="CM634" s="7">
        <v>0.37438657407407411</v>
      </c>
      <c r="CN634" s="6">
        <v>0.71756944444444448</v>
      </c>
      <c r="CO634" s="6">
        <v>0.90462962962962967</v>
      </c>
      <c r="CP634" s="6">
        <v>0.40430555555555547</v>
      </c>
      <c r="CQ634" s="6">
        <v>0.69900462962962961</v>
      </c>
      <c r="CR634" s="7">
        <v>0.78746527777777775</v>
      </c>
      <c r="CS634" s="6">
        <v>7.9212962962962957E-2</v>
      </c>
      <c r="CT634" s="6">
        <v>0.88626157407407402</v>
      </c>
      <c r="CU634" s="6">
        <v>0.42734953703703699</v>
      </c>
      <c r="CV634" s="6">
        <v>0.66322916666666665</v>
      </c>
      <c r="CW634" s="7">
        <v>0.3200115740740741</v>
      </c>
      <c r="CX634" s="6">
        <v>0.70668981481481485</v>
      </c>
      <c r="CY634" s="6">
        <v>0.61959490740740741</v>
      </c>
      <c r="CZ634" s="6">
        <v>0.59525462962962961</v>
      </c>
      <c r="DA634" s="6">
        <v>0.78656250000000005</v>
      </c>
      <c r="DB634" s="7">
        <v>0.98984953703703704</v>
      </c>
      <c r="DC634" s="6">
        <v>0.78284722222222225</v>
      </c>
      <c r="DD634" s="6">
        <v>0.80447916666666663</v>
      </c>
      <c r="DE634" s="6">
        <v>0.82603009259259264</v>
      </c>
      <c r="DF634" s="6">
        <v>0.8802430555555556</v>
      </c>
      <c r="DG634" s="7">
        <v>0.18908564814814821</v>
      </c>
      <c r="DH634" s="6">
        <v>0.37520833333333331</v>
      </c>
      <c r="DI634" s="6">
        <v>0.88395833333333329</v>
      </c>
      <c r="DJ634" s="6">
        <v>0.78512731481481479</v>
      </c>
      <c r="DK634" s="6">
        <v>0.65738425925925925</v>
      </c>
      <c r="DL634" s="7">
        <v>0.41774305555555558</v>
      </c>
      <c r="DM634" s="6">
        <v>0.25018518518518518</v>
      </c>
      <c r="DN634" s="6">
        <v>0.78520833333333329</v>
      </c>
      <c r="DO634" s="6">
        <v>8.1539351851851849E-2</v>
      </c>
      <c r="DP634" s="6">
        <v>0.50465277777777773</v>
      </c>
      <c r="DQ634" s="7">
        <v>0.72402777777777783</v>
      </c>
      <c r="DR634" s="6">
        <v>0.64270833333333333</v>
      </c>
      <c r="DS634" s="6">
        <v>0.73530092592592589</v>
      </c>
      <c r="DT634" s="6">
        <v>1.185972222222222</v>
      </c>
      <c r="DU634" s="6">
        <v>0.56722222222222218</v>
      </c>
      <c r="DV634" s="7">
        <v>0.65905092592592596</v>
      </c>
      <c r="DW634" s="6">
        <v>0.78493055555555558</v>
      </c>
      <c r="DX634" s="6">
        <v>0.91865740740740742</v>
      </c>
      <c r="DY634" s="6">
        <v>0.75784722222222223</v>
      </c>
      <c r="DZ634" s="6">
        <v>0.88905092592592594</v>
      </c>
      <c r="EA634" s="7">
        <v>0.74446759259259254</v>
      </c>
      <c r="EB634" s="6">
        <v>0.78365740740740741</v>
      </c>
      <c r="EC634" s="6">
        <v>0.50718750000000001</v>
      </c>
      <c r="ED634" s="6">
        <v>0.52082175925925922</v>
      </c>
      <c r="EE634" s="6">
        <v>0.69</v>
      </c>
      <c r="EF634" s="7">
        <v>0.70284722222222218</v>
      </c>
      <c r="EG634" s="6">
        <v>0.39046296296296301</v>
      </c>
      <c r="EH634" s="6">
        <v>1.018796296296296</v>
      </c>
      <c r="EI634" s="6">
        <v>0.73821759259259256</v>
      </c>
      <c r="EJ634" s="6">
        <v>2.2604166666666672E-2</v>
      </c>
      <c r="EK634" s="7">
        <v>0.72474537037037035</v>
      </c>
      <c r="EL634" s="6">
        <v>1.0039236111111109</v>
      </c>
      <c r="EM634" s="6">
        <v>0.60748842592592589</v>
      </c>
      <c r="EN634" s="6">
        <v>0.44189814814814821</v>
      </c>
      <c r="EO634" s="6">
        <v>0.40043981481481478</v>
      </c>
      <c r="EP634" s="7">
        <v>0.56320601851851848</v>
      </c>
      <c r="EQ634" s="6">
        <v>0.38234953703703711</v>
      </c>
      <c r="ER634" s="6">
        <v>0.99351851851851847</v>
      </c>
      <c r="ES634" s="6">
        <v>0.40266203703703701</v>
      </c>
      <c r="ET634" s="6">
        <v>0.66736111111111107</v>
      </c>
      <c r="EU634" s="7">
        <v>2.1527777777777781E-2</v>
      </c>
      <c r="EV634" s="6">
        <v>0.1169212962962963</v>
      </c>
      <c r="EW634" s="6">
        <v>0.49094907407407412</v>
      </c>
      <c r="EX634" s="6">
        <v>0.39356481481481481</v>
      </c>
      <c r="EY634" s="6">
        <v>0.6283333333333333</v>
      </c>
      <c r="EZ634" s="7">
        <v>0.95246527777777779</v>
      </c>
      <c r="FA634" s="6">
        <v>0.72339120370370369</v>
      </c>
      <c r="FB634" s="6">
        <v>0.3492824074074074</v>
      </c>
      <c r="FC634" s="6">
        <v>0.45945601851851853</v>
      </c>
      <c r="FD634" s="6">
        <v>0.59366898148148151</v>
      </c>
      <c r="FE634" s="7">
        <v>0.5818402777777778</v>
      </c>
      <c r="FF634" s="6">
        <v>0.4140625</v>
      </c>
      <c r="FG634" s="6">
        <v>0.55814814814814817</v>
      </c>
      <c r="FH634" s="6">
        <v>0.55350694444444448</v>
      </c>
      <c r="FI634" s="6">
        <v>0.35270833333333329</v>
      </c>
      <c r="FJ634" s="7">
        <v>0.65118055555555554</v>
      </c>
      <c r="FK634" s="6">
        <v>0.74462962962962964</v>
      </c>
      <c r="FL634" s="6">
        <v>0.6567708333333333</v>
      </c>
      <c r="FM634" s="6">
        <v>0.32145833333333329</v>
      </c>
      <c r="FN634" s="6">
        <v>0.47670138888888891</v>
      </c>
      <c r="FO634" s="7">
        <v>0.39959490740740738</v>
      </c>
      <c r="FP634" s="6">
        <v>1.0885763888888891</v>
      </c>
      <c r="FQ634" s="6">
        <v>0.84098379629629627</v>
      </c>
      <c r="FR634" s="6">
        <v>0.71072916666666663</v>
      </c>
      <c r="FS634" s="6">
        <v>0.71322916666666669</v>
      </c>
      <c r="FT634" s="7">
        <v>0.67876157407407411</v>
      </c>
      <c r="FU634" s="6">
        <v>0.40206018518518521</v>
      </c>
      <c r="FV634" s="6">
        <v>0.40271990740740737</v>
      </c>
      <c r="FW634" s="6">
        <v>1.0199768518518519</v>
      </c>
      <c r="FX634" s="6">
        <v>0.81156249999999996</v>
      </c>
      <c r="FY634" s="7">
        <v>1.173900462962963</v>
      </c>
      <c r="FZ634" s="6">
        <v>0.31502314814814808</v>
      </c>
      <c r="GA634" s="6">
        <v>0.59395833333333337</v>
      </c>
      <c r="GB634" s="6">
        <v>0.51442129629629629</v>
      </c>
      <c r="GC634" s="6">
        <v>0.77681712962962968</v>
      </c>
      <c r="GD634" s="7">
        <v>0.5342824074074074</v>
      </c>
      <c r="GE634" s="6">
        <v>0.89327546296296301</v>
      </c>
      <c r="GF634" s="6">
        <v>0.7225462962962963</v>
      </c>
      <c r="GG634" s="6">
        <v>0.97523148148148153</v>
      </c>
      <c r="GH634" s="6">
        <v>8.4027777777777785E-2</v>
      </c>
      <c r="GI634" s="7">
        <v>0.21292824074074071</v>
      </c>
      <c r="GJ634" s="6">
        <v>0.35295138888888888</v>
      </c>
      <c r="GK634" s="6">
        <v>0.70771990740740742</v>
      </c>
      <c r="GL634" s="6">
        <v>0.52033564814814814</v>
      </c>
      <c r="GM634" s="6">
        <v>0.37949074074074068</v>
      </c>
      <c r="GN634" s="7">
        <v>0.66372685185185187</v>
      </c>
      <c r="GO634" s="6">
        <v>0.4611689814814815</v>
      </c>
      <c r="GP634" s="6">
        <v>0.33340277777777783</v>
      </c>
      <c r="GQ634" s="6">
        <v>0.35506944444444438</v>
      </c>
      <c r="GR634" s="6">
        <v>0.41175925925925932</v>
      </c>
      <c r="GS634" s="7">
        <v>0.72438657407407403</v>
      </c>
      <c r="GT634" s="6">
        <v>1.0048958333333331</v>
      </c>
      <c r="GU634" s="6">
        <v>0.56594907407407402</v>
      </c>
      <c r="GV634" s="6">
        <v>0.78611111111111109</v>
      </c>
      <c r="GW634" s="6">
        <v>6.3530092592592596E-2</v>
      </c>
      <c r="GX634" s="7">
        <v>0.16924768518518521</v>
      </c>
      <c r="GY634" s="6">
        <v>0.6576967592592593</v>
      </c>
      <c r="GZ634" s="6">
        <v>0.75414351851851846</v>
      </c>
      <c r="HA634" s="6">
        <v>0.7242939814814815</v>
      </c>
      <c r="HB634" s="6">
        <v>0.71695601851851853</v>
      </c>
      <c r="HC634" s="7">
        <v>0.78388888888888886</v>
      </c>
      <c r="HD634" s="6">
        <v>0.1720717592592593</v>
      </c>
      <c r="HE634" s="6">
        <v>1.1635416666666669</v>
      </c>
      <c r="HF634" s="6">
        <v>0.72995370370370372</v>
      </c>
      <c r="HG634" s="6">
        <v>0.46957175925925931</v>
      </c>
      <c r="HH634" s="7">
        <v>0.74476851851851855</v>
      </c>
      <c r="HI634" s="6">
        <v>0.71784722222222219</v>
      </c>
      <c r="HJ634" s="6">
        <v>0.85465277777777782</v>
      </c>
      <c r="HK634" s="6">
        <v>0.99282407407407403</v>
      </c>
      <c r="HL634" s="6">
        <v>0.53420138888888891</v>
      </c>
      <c r="HM634" s="7">
        <v>0.72653935185185181</v>
      </c>
      <c r="HN634" s="6">
        <v>7.3402777777777775E-2</v>
      </c>
      <c r="HO634" s="6">
        <v>0.78387731481481482</v>
      </c>
      <c r="HP634" s="6">
        <v>0.63798611111111114</v>
      </c>
      <c r="HQ634" s="6">
        <v>2.19212962962963E-2</v>
      </c>
      <c r="HR634" s="7">
        <v>1.0150115740740739</v>
      </c>
      <c r="HS634" s="6">
        <v>0.79839120370370376</v>
      </c>
      <c r="HT634" s="6">
        <v>0.44888888888888889</v>
      </c>
      <c r="HU634" s="6">
        <v>0.73135416666666664</v>
      </c>
      <c r="HV634" s="6">
        <v>1.024027777777778</v>
      </c>
      <c r="HW634" s="7">
        <v>0.42891203703703712</v>
      </c>
      <c r="HX634" s="6">
        <v>0.58202546296296298</v>
      </c>
      <c r="HY634" s="6">
        <v>2.569444444444444E-2</v>
      </c>
      <c r="HZ634" s="6">
        <v>0.50739583333333338</v>
      </c>
      <c r="IA634" s="6">
        <v>0.51085648148148144</v>
      </c>
      <c r="IB634" s="7">
        <v>0.35091435185185182</v>
      </c>
      <c r="IC634" s="6">
        <v>0.31222222222222218</v>
      </c>
      <c r="ID634" s="6">
        <v>0.49129629629629629</v>
      </c>
      <c r="IE634" s="6">
        <v>0.71864583333333332</v>
      </c>
      <c r="IF634" s="6">
        <v>0.83400462962962962</v>
      </c>
      <c r="IG634" s="7">
        <v>0.71078703703703705</v>
      </c>
      <c r="IH634" s="6">
        <v>0.59341435185185187</v>
      </c>
      <c r="II634" s="6">
        <v>2.8159722222222221E-2</v>
      </c>
      <c r="IJ634" s="6">
        <v>0.40619212962962958</v>
      </c>
      <c r="IK634" s="6">
        <v>0.50662037037037033</v>
      </c>
      <c r="IL634" s="7">
        <v>0.41563657407407412</v>
      </c>
      <c r="IM634" s="6">
        <v>0.51091435185185186</v>
      </c>
      <c r="IN634" s="6">
        <v>0.71143518518518523</v>
      </c>
      <c r="IO634" s="6">
        <v>0.74637731481481484</v>
      </c>
      <c r="IP634" s="6">
        <v>0.32980324074074069</v>
      </c>
      <c r="IQ634" s="7">
        <v>0.40965277777777781</v>
      </c>
      <c r="IR634" s="6">
        <v>0.72175925925925921</v>
      </c>
      <c r="IS634" s="6">
        <v>0.67062500000000003</v>
      </c>
      <c r="IT634" s="6">
        <v>0.98687499999999995</v>
      </c>
      <c r="IU634" s="6">
        <v>0.47128472222222217</v>
      </c>
      <c r="IV634" s="7">
        <v>0.70346064814814813</v>
      </c>
      <c r="IW634" s="6">
        <v>0.682037037037037</v>
      </c>
      <c r="IX634" s="6">
        <v>0.37887731481481479</v>
      </c>
      <c r="IY634" s="6">
        <v>0.59456018518518516</v>
      </c>
      <c r="IZ634" s="6">
        <v>0.65608796296296301</v>
      </c>
      <c r="JA634" s="7">
        <v>0.7767708333333333</v>
      </c>
      <c r="JB634" s="6">
        <v>0.3568634259259259</v>
      </c>
      <c r="JC634" s="6">
        <v>0.78510416666666671</v>
      </c>
      <c r="JD634" s="6">
        <v>0.66141203703703699</v>
      </c>
      <c r="JE634" s="6">
        <v>0.7775347222222222</v>
      </c>
      <c r="JF634" s="7">
        <v>0.83114583333333336</v>
      </c>
      <c r="JH634" s="6">
        <v>0.37682870370370369</v>
      </c>
      <c r="JI634" s="6">
        <v>0.48321759259259262</v>
      </c>
      <c r="JJ634" s="6">
        <v>0.72490740740740744</v>
      </c>
      <c r="JK634" s="7">
        <v>0.79596064814814815</v>
      </c>
      <c r="JL634" s="6">
        <v>0.77828703703703705</v>
      </c>
      <c r="JM634" s="6">
        <v>0.30824074074074082</v>
      </c>
      <c r="JN634" s="6">
        <v>0.85516203703703708</v>
      </c>
      <c r="JO634" s="6">
        <v>0.71201388888888884</v>
      </c>
      <c r="JP634" s="7">
        <v>0.58344907407407409</v>
      </c>
      <c r="JQ634" s="6">
        <v>0.66501157407407407</v>
      </c>
      <c r="JR634" s="6">
        <v>0.65864583333333337</v>
      </c>
      <c r="JS634" s="6">
        <v>0.24778935185185191</v>
      </c>
      <c r="JT634" s="6">
        <v>0.77327546296296301</v>
      </c>
      <c r="JU634" s="7">
        <v>0.1497337962962963</v>
      </c>
      <c r="JV634" s="6">
        <v>0.67667824074074079</v>
      </c>
      <c r="JW634" s="6">
        <v>0.72258101851851853</v>
      </c>
      <c r="JX634" s="6">
        <v>0.2348726851851852</v>
      </c>
      <c r="JY634" s="6">
        <v>0.41953703703703699</v>
      </c>
      <c r="JZ634" s="7">
        <v>0.77701388888888889</v>
      </c>
      <c r="KA634" s="6">
        <v>1.004606481481481</v>
      </c>
      <c r="KB634" s="6">
        <v>0.44495370370370368</v>
      </c>
      <c r="KC634" s="6">
        <v>0.66628472222222224</v>
      </c>
      <c r="KD634" s="6">
        <v>0.78322916666666664</v>
      </c>
      <c r="KE634" s="7">
        <v>0.41008101851851853</v>
      </c>
      <c r="KF634" s="6">
        <v>0.5002199074074074</v>
      </c>
      <c r="KG634" s="6">
        <v>0.34452546296296288</v>
      </c>
      <c r="KH634" s="6">
        <v>0.69636574074074076</v>
      </c>
      <c r="KI634" s="6">
        <v>0.19471064814814809</v>
      </c>
      <c r="KJ634" s="7">
        <v>0.70489583333333339</v>
      </c>
      <c r="KK634" s="6">
        <v>0.58537037037037032</v>
      </c>
      <c r="KL634" s="6">
        <v>0.69043981481481487</v>
      </c>
      <c r="KM634" s="6">
        <v>0.5227546296296296</v>
      </c>
      <c r="KN634" s="6">
        <v>1.1790509259259261</v>
      </c>
      <c r="KO634" s="7">
        <v>8.9699074074074073E-3</v>
      </c>
      <c r="KP634" s="6">
        <v>0.41006944444444438</v>
      </c>
      <c r="KQ634" s="6">
        <v>0.3115046296296296</v>
      </c>
      <c r="KR634" s="6">
        <v>1.199143518518518</v>
      </c>
      <c r="KS634" s="6">
        <v>0.88954861111111116</v>
      </c>
      <c r="KT634" s="7">
        <v>1.0250578703703701</v>
      </c>
      <c r="KU634" s="6">
        <v>0.79958333333333331</v>
      </c>
      <c r="KV634" s="6">
        <v>0.86796296296296294</v>
      </c>
      <c r="KW634" s="6">
        <v>0.75201388888888887</v>
      </c>
      <c r="KX634" s="6">
        <v>0.51910879629629625</v>
      </c>
      <c r="KY634" s="7">
        <v>0.60472222222222227</v>
      </c>
      <c r="KZ634" s="6">
        <v>0.23891203703703701</v>
      </c>
      <c r="LA634" s="6">
        <v>1.187222222222222</v>
      </c>
      <c r="LB634" s="6">
        <v>0.38663194444444438</v>
      </c>
      <c r="LC634" s="6">
        <v>0.74875000000000003</v>
      </c>
      <c r="LD634" s="7">
        <v>0.54961805555555554</v>
      </c>
      <c r="LE634" s="6">
        <v>0.78440972222222227</v>
      </c>
      <c r="LF634" s="6">
        <v>0.7839814814814815</v>
      </c>
      <c r="LG634" s="6">
        <v>0.51840277777777777</v>
      </c>
      <c r="LH634" s="6">
        <v>0.72535879629629629</v>
      </c>
      <c r="LI634" s="7">
        <v>1.0097916666666671</v>
      </c>
      <c r="LJ634" s="6">
        <v>0.32196759259259261</v>
      </c>
      <c r="LK634" s="6">
        <v>2.16087962962963E-2</v>
      </c>
      <c r="LL634" s="6">
        <v>1.0236226851851851</v>
      </c>
      <c r="LM634" s="6">
        <v>0.71142361111111108</v>
      </c>
      <c r="LN634" s="7">
        <v>0.77722222222222226</v>
      </c>
      <c r="LO634" s="6">
        <v>0.78493055555555558</v>
      </c>
      <c r="LP634" s="6">
        <v>0.45320601851851849</v>
      </c>
      <c r="LQ634" s="6">
        <v>0.73152777777777778</v>
      </c>
      <c r="LR634" s="6">
        <v>0.68548611111111113</v>
      </c>
      <c r="LS634" s="7">
        <v>0.19799768518518521</v>
      </c>
      <c r="LT634" s="6">
        <v>0.42320601851851852</v>
      </c>
      <c r="LU634" s="6">
        <v>9.3865740740740732E-3</v>
      </c>
      <c r="LV634" s="6">
        <v>0.72984953703703703</v>
      </c>
      <c r="LW634" s="6">
        <v>0.75050925925925926</v>
      </c>
      <c r="LX634" s="7">
        <v>0.87528935185185186</v>
      </c>
      <c r="LY634" s="6">
        <v>0.8722685185185185</v>
      </c>
      <c r="LZ634" s="6">
        <v>0.32452546296296297</v>
      </c>
      <c r="MA634" s="6">
        <v>0.64008101851851851</v>
      </c>
      <c r="MB634" s="6">
        <v>1.0000231481481481</v>
      </c>
      <c r="MC634" s="7">
        <v>0.88768518518518513</v>
      </c>
      <c r="MD634" s="6">
        <v>2.959490740740741E-2</v>
      </c>
      <c r="ME634" s="6">
        <v>0.72187500000000004</v>
      </c>
      <c r="MF634" s="6">
        <v>0.50290509259259264</v>
      </c>
      <c r="MG634" s="6">
        <v>0.655787037037037</v>
      </c>
      <c r="MH634" s="7">
        <v>7.9328703703703707E-2</v>
      </c>
      <c r="MI634" s="6">
        <v>0.7270833333333333</v>
      </c>
      <c r="MJ634" s="6">
        <v>0.72509259259259262</v>
      </c>
      <c r="MK634" s="6">
        <v>2.4664351851851851E-2</v>
      </c>
      <c r="ML634" s="6">
        <v>0.40559027777777779</v>
      </c>
      <c r="MM634" s="7">
        <v>0.5402893518518519</v>
      </c>
      <c r="MN634" s="6">
        <v>0.10603009259259261</v>
      </c>
      <c r="MO634" s="6">
        <v>0.65427083333333336</v>
      </c>
      <c r="MP634" s="6">
        <v>0.46625</v>
      </c>
      <c r="MQ634" s="6">
        <v>0.96236111111111111</v>
      </c>
      <c r="MR634" s="7">
        <v>0.67596064814814816</v>
      </c>
      <c r="MS634" s="6">
        <v>0.48372685185185182</v>
      </c>
      <c r="MT634" s="6">
        <v>0.73208333333333331</v>
      </c>
      <c r="MU634" s="6">
        <v>0.72168981481481487</v>
      </c>
      <c r="MV634" s="6">
        <v>0.41381944444444452</v>
      </c>
      <c r="MW634" s="7">
        <v>0.48934027777777778</v>
      </c>
      <c r="MX634" s="6">
        <v>0.76255787037037037</v>
      </c>
      <c r="MY634" s="6">
        <v>0.45971064814814822</v>
      </c>
      <c r="MZ634" s="6">
        <v>0.48497685185185191</v>
      </c>
      <c r="NA634" s="6">
        <v>1.4814814814814821E-2</v>
      </c>
      <c r="NB634" s="7">
        <v>0.47665509259259259</v>
      </c>
      <c r="NC634" s="6">
        <v>1.0625000000000001E-2</v>
      </c>
      <c r="ND634" s="6">
        <v>0.78486111111111112</v>
      </c>
      <c r="NE634" s="6">
        <v>0.80372685185185189</v>
      </c>
      <c r="NF634" s="6">
        <v>0.45202546296296298</v>
      </c>
      <c r="NG634" s="7">
        <v>0.47952546296296289</v>
      </c>
      <c r="NH634" s="6">
        <v>0.77850694444444446</v>
      </c>
      <c r="NI634" s="6">
        <v>0.55246527777777776</v>
      </c>
      <c r="NJ634" s="6">
        <v>0.64097222222222228</v>
      </c>
      <c r="NK634" s="6">
        <v>0.48087962962962971</v>
      </c>
      <c r="NL634" s="7">
        <v>0.36747685185185192</v>
      </c>
      <c r="NM634" s="6">
        <v>1.0935416666666671</v>
      </c>
      <c r="NN634" s="6">
        <v>0.22667824074074069</v>
      </c>
      <c r="NO634" s="6">
        <v>0.71868055555555554</v>
      </c>
      <c r="NP634" s="6">
        <v>0.81873842592592594</v>
      </c>
      <c r="NQ634" s="7">
        <v>0.40464120370370371</v>
      </c>
      <c r="NR634" s="6">
        <v>0.39983796296296298</v>
      </c>
      <c r="NS634" s="6">
        <v>0.66017361111111106</v>
      </c>
      <c r="NT634" s="6">
        <v>0.86471064814814813</v>
      </c>
      <c r="NU634" s="6">
        <v>0.77752314814814816</v>
      </c>
      <c r="NV634" s="7">
        <v>0.23125000000000001</v>
      </c>
      <c r="NW634" s="6">
        <v>0.66734953703703703</v>
      </c>
      <c r="NX634" s="6">
        <v>0.5506712962962963</v>
      </c>
      <c r="NY634" s="6">
        <v>0.83041666666666669</v>
      </c>
      <c r="NZ634" s="6">
        <v>0.21039351851851851</v>
      </c>
      <c r="OA634" s="7">
        <v>0.90276620370370375</v>
      </c>
      <c r="OB634" s="6">
        <v>0.72422453703703704</v>
      </c>
      <c r="OC634" s="6">
        <v>0.99527777777777782</v>
      </c>
      <c r="OD634" s="6">
        <v>0.70212962962962966</v>
      </c>
      <c r="OE634" s="6">
        <v>0.78408564814814818</v>
      </c>
      <c r="OF634" s="7">
        <v>0.68902777777777779</v>
      </c>
      <c r="OG634" s="6">
        <v>0.32494212962962971</v>
      </c>
      <c r="OH634" s="6">
        <v>0.73682870370370368</v>
      </c>
      <c r="OI634" s="6">
        <v>0.74541666666666662</v>
      </c>
      <c r="OJ634" s="6">
        <v>0.55137731481481478</v>
      </c>
      <c r="OK634" s="7">
        <v>0.70627314814814812</v>
      </c>
      <c r="OL634" s="6">
        <v>0.39778935185185182</v>
      </c>
      <c r="OM634" s="6">
        <v>1.1224537037037039</v>
      </c>
      <c r="ON634" s="6">
        <v>0.77771990740740737</v>
      </c>
      <c r="OO634" s="6">
        <v>0.4115625</v>
      </c>
      <c r="OP634" s="7">
        <v>0.73563657407407412</v>
      </c>
      <c r="OQ634" s="6">
        <v>0.77027777777777773</v>
      </c>
      <c r="OS634" s="6">
        <v>0.26275462962962959</v>
      </c>
      <c r="OT634" s="6">
        <v>6.8750000000000006E-2</v>
      </c>
      <c r="OU634" s="7">
        <v>0.56211805555555561</v>
      </c>
      <c r="OV634" s="6">
        <v>0.37964120370370369</v>
      </c>
      <c r="OW634" s="6">
        <v>0.7366435185185185</v>
      </c>
      <c r="OX634" s="6">
        <v>0.72605324074074074</v>
      </c>
      <c r="OY634" s="6">
        <v>0.32178240740740738</v>
      </c>
      <c r="OZ634" s="7">
        <v>0.76959490740740744</v>
      </c>
      <c r="PA634" s="6">
        <v>0.37177083333333327</v>
      </c>
      <c r="PB634" s="6">
        <v>0.37568287037037029</v>
      </c>
      <c r="PC634" s="6">
        <v>0.65396990740740746</v>
      </c>
      <c r="PD634" s="6">
        <v>0.72495370370370371</v>
      </c>
      <c r="PE634" s="7">
        <v>0.47054398148148152</v>
      </c>
      <c r="PF634" s="6">
        <v>0.67356481481481478</v>
      </c>
      <c r="PG634" s="6">
        <v>0.37189814814814809</v>
      </c>
      <c r="PH634" s="6">
        <v>0.72570601851851857</v>
      </c>
      <c r="PI634" s="6">
        <v>1.576388888888889E-2</v>
      </c>
      <c r="PJ634" s="7">
        <v>0.77835648148148151</v>
      </c>
      <c r="PK634" s="6">
        <v>0.14778935185185191</v>
      </c>
      <c r="PL634" s="6">
        <v>0.24734953703703699</v>
      </c>
      <c r="PM634" s="6">
        <v>0.75810185185185186</v>
      </c>
      <c r="PN634" s="6">
        <v>0.78271990740740738</v>
      </c>
      <c r="PO634" s="7">
        <v>0.5113078703703704</v>
      </c>
      <c r="PP634" s="6">
        <v>0.6360069444444445</v>
      </c>
      <c r="PQ634" s="6">
        <v>0.78344907407407405</v>
      </c>
      <c r="PR634" s="6">
        <v>0.43672453703703712</v>
      </c>
      <c r="PS634" s="6">
        <v>0.33493055555555562</v>
      </c>
      <c r="PT634" s="7">
        <v>0.77736111111111106</v>
      </c>
      <c r="PU634" s="6">
        <v>0.39045138888888892</v>
      </c>
      <c r="PV634" s="6">
        <v>0.45557870370370368</v>
      </c>
      <c r="PW634" s="6">
        <v>0.39407407407407408</v>
      </c>
      <c r="PX634" s="6">
        <v>0.17393518518518519</v>
      </c>
      <c r="PY634" s="7">
        <v>0.26224537037037038</v>
      </c>
      <c r="PZ634" s="6">
        <v>0.68582175925925926</v>
      </c>
      <c r="QA634" s="6">
        <v>0.48332175925925919</v>
      </c>
      <c r="QB634" s="6">
        <v>0.56252314814814819</v>
      </c>
      <c r="QC634" s="6">
        <v>0.36525462962962962</v>
      </c>
      <c r="QD634" s="7">
        <v>0.36388888888888887</v>
      </c>
      <c r="QE634" s="6">
        <v>8.7500000000000008E-3</v>
      </c>
      <c r="QF634" s="6">
        <v>0.75331018518518522</v>
      </c>
      <c r="QG634" s="6">
        <v>0.75416666666666665</v>
      </c>
      <c r="QH634" s="6">
        <v>0.16922453703703699</v>
      </c>
      <c r="QI634" s="7">
        <v>1.0178125</v>
      </c>
      <c r="QJ634" s="6">
        <v>0.44188657407407411</v>
      </c>
      <c r="QK634" s="6">
        <v>1.1825000000000001</v>
      </c>
      <c r="QL634" s="6">
        <v>0.4803472222222222</v>
      </c>
      <c r="QM634" s="6">
        <v>0.42827546296296298</v>
      </c>
      <c r="QN634" s="7">
        <v>8.7129629629629626E-2</v>
      </c>
      <c r="QO634" s="6">
        <v>0.77759259259259261</v>
      </c>
      <c r="QP634" s="6">
        <v>0.44413194444444443</v>
      </c>
      <c r="QQ634" s="6">
        <v>7.3101851851851848E-2</v>
      </c>
      <c r="QR634" s="6">
        <v>1.1809259259259259</v>
      </c>
      <c r="QS634" s="7">
        <v>0.58729166666666666</v>
      </c>
      <c r="QT634" s="6">
        <v>0.42050925925925919</v>
      </c>
      <c r="QU634" s="6">
        <v>0.41320601851851851</v>
      </c>
      <c r="QV634" s="6">
        <v>0.55364583333333328</v>
      </c>
      <c r="QW634" s="6">
        <v>0.71958333333333335</v>
      </c>
      <c r="QX634" s="7">
        <v>0.67678240740740736</v>
      </c>
      <c r="QY634" s="6">
        <v>0.72188657407407408</v>
      </c>
      <c r="QZ634" s="6">
        <v>1.186342592592593</v>
      </c>
      <c r="RA634" s="6">
        <v>0.1149421296296296</v>
      </c>
      <c r="RB634" s="6">
        <v>0.3973726851851852</v>
      </c>
      <c r="RC634" s="7">
        <v>0.73107638888888893</v>
      </c>
      <c r="RD634" s="6">
        <v>0.1534027777777778</v>
      </c>
      <c r="RE634" s="6">
        <v>0.71761574074074075</v>
      </c>
      <c r="RF634" s="6">
        <v>0.72443287037037041</v>
      </c>
      <c r="RG634" s="6">
        <v>0.61511574074074071</v>
      </c>
      <c r="RH634" s="7">
        <v>0.59850694444444441</v>
      </c>
      <c r="RI634" s="6">
        <v>0.66525462962962967</v>
      </c>
      <c r="RJ634" s="6">
        <v>0.40688657407407408</v>
      </c>
      <c r="RK634" s="6">
        <v>0.7239930555555556</v>
      </c>
      <c r="RL634" s="6">
        <v>1.1988773148148151</v>
      </c>
      <c r="RM634" s="7">
        <v>0.77660879629629631</v>
      </c>
      <c r="RN634" s="6">
        <v>0.50795138888888891</v>
      </c>
      <c r="RO634" s="6">
        <v>0.75629629629629624</v>
      </c>
      <c r="RP634" s="6">
        <v>0.69217592592592592</v>
      </c>
      <c r="RQ634" s="6">
        <v>0.48288194444444438</v>
      </c>
      <c r="RR634" s="7">
        <v>0.25687500000000002</v>
      </c>
      <c r="RS634" s="6">
        <v>0.59739583333333335</v>
      </c>
      <c r="RT634" s="6">
        <v>0.26604166666666668</v>
      </c>
      <c r="RU634" s="6">
        <v>0.69980324074074074</v>
      </c>
      <c r="RV634" s="6">
        <v>0.72642361111111109</v>
      </c>
      <c r="RW634" s="7">
        <v>0.36449074074074073</v>
      </c>
      <c r="RX634" s="6">
        <v>0.8976736111111111</v>
      </c>
      <c r="RY634" s="6">
        <v>0.37797453703703698</v>
      </c>
      <c r="RZ634" s="6">
        <v>8.0625000000000002E-2</v>
      </c>
      <c r="SA634" s="6">
        <v>0.69892361111111112</v>
      </c>
      <c r="SB634" s="7">
        <v>7.6909722222222227E-2</v>
      </c>
      <c r="SC634" s="6">
        <v>0.36586805555555563</v>
      </c>
      <c r="SD634" s="6">
        <v>0.63295138888888891</v>
      </c>
      <c r="SE634" s="6">
        <v>0.66243055555555552</v>
      </c>
      <c r="SF634" s="6">
        <v>0.69747685185185182</v>
      </c>
      <c r="SG634" s="7">
        <v>0.35454861111111108</v>
      </c>
      <c r="SH634" s="6">
        <v>0.75353009259259263</v>
      </c>
      <c r="SI634" s="6">
        <v>0.78542824074074069</v>
      </c>
      <c r="SJ634" s="6">
        <v>1.864583333333333E-2</v>
      </c>
      <c r="SK634" s="6">
        <v>0.34209490740740739</v>
      </c>
      <c r="SL634" s="7">
        <v>0.34074074074074068</v>
      </c>
      <c r="SM634" s="6">
        <v>0.46082175925925928</v>
      </c>
      <c r="SN634" s="6">
        <v>1.031747685185185</v>
      </c>
      <c r="SO634" s="6">
        <v>0.15368055555555549</v>
      </c>
      <c r="SP634" s="6">
        <v>0.40199074074074082</v>
      </c>
      <c r="SQ634" s="7">
        <v>0.98137731481481483</v>
      </c>
      <c r="SR634" s="6">
        <v>0.51145833333333335</v>
      </c>
      <c r="SS634" s="6">
        <v>0.98802083333333335</v>
      </c>
      <c r="ST634" s="6">
        <v>0.7437731481481481</v>
      </c>
      <c r="SU634" s="6">
        <v>0.72864583333333333</v>
      </c>
      <c r="SV634" s="7">
        <v>0.43118055555555562</v>
      </c>
      <c r="SW634" s="6">
        <v>7.6134259259259263E-2</v>
      </c>
      <c r="SX634" s="6">
        <v>0.50005787037037042</v>
      </c>
      <c r="SY634" s="6">
        <v>0.72690972222222228</v>
      </c>
      <c r="SZ634" s="6">
        <v>0.33458333333333329</v>
      </c>
      <c r="TA634" s="7">
        <v>0.44381944444444438</v>
      </c>
      <c r="TB634" s="6">
        <v>0.88848379629629626</v>
      </c>
      <c r="TC634" s="6">
        <v>0.10774305555555561</v>
      </c>
      <c r="TD634" s="6">
        <v>0.54347222222222225</v>
      </c>
      <c r="TE634" s="6">
        <v>0.89425925925925931</v>
      </c>
      <c r="TF634" s="7">
        <v>0.72237268518518516</v>
      </c>
      <c r="TG634" s="6">
        <v>0.41215277777777781</v>
      </c>
      <c r="TH634" s="6">
        <v>0.90261574074074069</v>
      </c>
      <c r="TI634" s="6">
        <v>0.46642361111111108</v>
      </c>
      <c r="TJ634" s="6">
        <v>0.32358796296296288</v>
      </c>
      <c r="TK634" s="7">
        <v>0.89141203703703709</v>
      </c>
      <c r="TL634" s="6">
        <v>0.9064699074074074</v>
      </c>
      <c r="TM634" s="6">
        <v>0.77834490740740736</v>
      </c>
      <c r="TN634" s="6">
        <v>0.35908564814814808</v>
      </c>
      <c r="TO634" s="6">
        <v>1.6261574074074071E-2</v>
      </c>
      <c r="TP634" s="7">
        <v>0.49931712962962971</v>
      </c>
      <c r="TQ634" s="6">
        <v>0.96938657407407403</v>
      </c>
      <c r="TR634" s="6">
        <v>0.66224537037037035</v>
      </c>
      <c r="TS634" s="6">
        <v>0.72237268518518516</v>
      </c>
      <c r="TT634" s="6">
        <v>0.46481481481481479</v>
      </c>
      <c r="TU634" s="7">
        <v>0.3674074074074074</v>
      </c>
      <c r="TV634" s="6">
        <v>1.2038425925925931</v>
      </c>
      <c r="TW634" s="6">
        <v>0.48303240740740738</v>
      </c>
      <c r="TX634" s="6">
        <v>0.78123842592592596</v>
      </c>
      <c r="TY634" s="6">
        <v>0.2443865740740741</v>
      </c>
      <c r="TZ634" s="7">
        <v>2.854166666666667E-2</v>
      </c>
      <c r="UA634" s="6">
        <v>0.64596064814814813</v>
      </c>
      <c r="UB634" s="6">
        <v>0.36721064814814808</v>
      </c>
      <c r="UC634" s="6">
        <v>1.1909375</v>
      </c>
      <c r="UD634" s="6">
        <v>0.89042824074074078</v>
      </c>
      <c r="UE634" s="7">
        <v>0.6343981481481481</v>
      </c>
      <c r="UF634" s="6">
        <v>0.18857638888888889</v>
      </c>
      <c r="UG634" s="6">
        <v>0.71270833333333339</v>
      </c>
      <c r="UH634" s="6">
        <v>0.53104166666666663</v>
      </c>
      <c r="UI634" s="6">
        <v>0.92980324074074072</v>
      </c>
      <c r="UJ634" s="7">
        <v>0.82138888888888884</v>
      </c>
      <c r="UK634" s="6">
        <v>0.9085185185185185</v>
      </c>
      <c r="UL634" s="6">
        <v>0.46714120370370371</v>
      </c>
      <c r="UM634" s="6">
        <v>2.509259259259259E-2</v>
      </c>
      <c r="UN634" s="6">
        <v>0.17427083333333329</v>
      </c>
      <c r="UO634" s="7">
        <v>0.17356481481481481</v>
      </c>
      <c r="UP634" s="6">
        <v>0.89656250000000004</v>
      </c>
      <c r="UQ634" s="6">
        <v>0.74785879629629626</v>
      </c>
      <c r="UR634" s="6">
        <v>0.75332175925925926</v>
      </c>
      <c r="US634" s="6">
        <v>0.73752314814814812</v>
      </c>
      <c r="UT634" s="7">
        <v>0.41369212962962959</v>
      </c>
      <c r="UU634" s="6">
        <v>0.82620370370370366</v>
      </c>
      <c r="UV634" s="6">
        <v>5.6469907407407413E-2</v>
      </c>
      <c r="UW634" s="6">
        <v>0.1464351851851852</v>
      </c>
      <c r="UX634" s="6">
        <v>0.81207175925925923</v>
      </c>
      <c r="UY634" s="7">
        <v>0.67950231481481482</v>
      </c>
      <c r="UZ634" s="6">
        <v>0.991724537037037</v>
      </c>
      <c r="VA634" s="6">
        <v>0.44954861111111111</v>
      </c>
      <c r="VB634" s="6">
        <v>0.65568287037037032</v>
      </c>
      <c r="VC634" s="6">
        <v>0.66531249999999997</v>
      </c>
      <c r="VD634" s="7">
        <v>0.66437500000000005</v>
      </c>
      <c r="VE634" s="6">
        <v>0.80614583333333334</v>
      </c>
      <c r="VF634" s="6">
        <v>0.7371064814814815</v>
      </c>
      <c r="VG634" s="6">
        <v>0.43645833333333328</v>
      </c>
      <c r="VH634" s="6">
        <v>0.2490046296296296</v>
      </c>
      <c r="VI634" s="7">
        <v>0.72771990740740744</v>
      </c>
      <c r="VJ634" s="6">
        <v>0.85495370370370372</v>
      </c>
      <c r="VK634" s="6">
        <v>7.1192129629629633E-2</v>
      </c>
      <c r="VL634" s="6">
        <v>0.26327546296296289</v>
      </c>
      <c r="VM634" s="6">
        <v>0.95625000000000004</v>
      </c>
      <c r="VN634" s="7">
        <v>9.6689814814814812E-2</v>
      </c>
      <c r="VO634" s="6">
        <v>0.72347222222222218</v>
      </c>
      <c r="VP634" s="6">
        <v>0.72553240740740743</v>
      </c>
      <c r="VQ634" s="6">
        <v>0.26523148148148151</v>
      </c>
      <c r="VR634" s="6">
        <v>0.13939814814814819</v>
      </c>
      <c r="VS634" s="7">
        <v>0.70190972222222225</v>
      </c>
      <c r="VT634" s="6">
        <v>0.77746527777777774</v>
      </c>
      <c r="VU634" s="6">
        <v>0.58638888888888885</v>
      </c>
      <c r="VV634" s="6">
        <v>0.41362268518518519</v>
      </c>
      <c r="VW634" s="6">
        <v>0.78001157407407407</v>
      </c>
      <c r="VX634" s="7">
        <v>0.99636574074074069</v>
      </c>
      <c r="VY634" s="6">
        <v>0.40353009259259259</v>
      </c>
      <c r="VZ634" s="6">
        <v>0.34118055555555549</v>
      </c>
      <c r="WA634" s="6">
        <v>0.67789351851851853</v>
      </c>
      <c r="WB634" s="6">
        <v>0.71313657407407405</v>
      </c>
      <c r="WC634" s="7">
        <v>0.91994212962962962</v>
      </c>
      <c r="WD634" s="6">
        <v>1.0267592592592589</v>
      </c>
      <c r="WE634" s="6">
        <v>0.41032407407407412</v>
      </c>
      <c r="WF634" s="6">
        <v>0.90241898148148147</v>
      </c>
      <c r="WG634" s="6">
        <v>0.3228935185185185</v>
      </c>
      <c r="WH634" s="7">
        <v>0.67879629629629634</v>
      </c>
      <c r="WI634" s="6">
        <v>0.87928240740740737</v>
      </c>
      <c r="WJ634" s="6">
        <v>0.16222222222222221</v>
      </c>
      <c r="WK634" s="6">
        <v>0.82673611111111112</v>
      </c>
      <c r="WL634" s="6">
        <v>0.77231481481481479</v>
      </c>
      <c r="WM634" s="7">
        <v>0.81813657407407403</v>
      </c>
      <c r="WN634" s="6">
        <v>0.17818287037037039</v>
      </c>
      <c r="WO634" s="6">
        <v>0.78278935185185183</v>
      </c>
      <c r="WP634" s="6">
        <v>0.77930555555555558</v>
      </c>
      <c r="WQ634" s="6">
        <v>0.77680555555555553</v>
      </c>
      <c r="WR634" s="7">
        <v>0.47343750000000001</v>
      </c>
      <c r="WS634" s="6">
        <v>0.73230324074074071</v>
      </c>
      <c r="WT634" s="6">
        <v>0.65380787037037036</v>
      </c>
      <c r="WU634" s="6">
        <v>0.88320601851851854</v>
      </c>
      <c r="WV634" s="6">
        <v>0.66204861111111113</v>
      </c>
      <c r="WW634" s="7">
        <v>0.39099537037037041</v>
      </c>
      <c r="WX634" s="6">
        <v>0.65609953703703705</v>
      </c>
      <c r="WY634" s="6">
        <v>0.38475694444444453</v>
      </c>
      <c r="WZ634" s="6">
        <v>0.13600694444444439</v>
      </c>
      <c r="XA634" s="6">
        <v>0.77766203703703707</v>
      </c>
      <c r="XB634" s="7">
        <v>0.57681712962962961</v>
      </c>
      <c r="XC634" s="6">
        <v>0.84057870370370369</v>
      </c>
      <c r="XD634" s="6">
        <v>0.55151620370370369</v>
      </c>
      <c r="XE634" s="6">
        <v>0.70143518518518522</v>
      </c>
      <c r="XF634" s="6">
        <v>0.15187500000000001</v>
      </c>
      <c r="XG634" s="7">
        <v>0.74236111111111114</v>
      </c>
      <c r="XH634" s="6">
        <v>0.38627314814814823</v>
      </c>
      <c r="XI634" s="6">
        <v>0.6517708333333333</v>
      </c>
      <c r="XK634" s="6">
        <v>0.79302083333333329</v>
      </c>
      <c r="XL634" s="7">
        <v>0.7221643518518519</v>
      </c>
      <c r="XM634" s="6">
        <v>0.79464120370370372</v>
      </c>
      <c r="XN634" s="6">
        <v>1.028483796296296</v>
      </c>
      <c r="XO634" s="6">
        <v>0.51515046296296296</v>
      </c>
      <c r="XP634" s="6">
        <v>0.33383101851851849</v>
      </c>
      <c r="XQ634" s="7">
        <v>0.39799768518518519</v>
      </c>
      <c r="XR634" s="6">
        <v>0.40570601851851851</v>
      </c>
      <c r="XS634" s="6">
        <v>0.9993171296296296</v>
      </c>
      <c r="XT634" s="6">
        <v>0.52446759259259257</v>
      </c>
      <c r="XU634" s="6">
        <v>0.70465277777777779</v>
      </c>
      <c r="XV634" s="7">
        <v>6.7141203703703703E-2</v>
      </c>
      <c r="XW634" s="6">
        <v>0.7094907407407407</v>
      </c>
      <c r="XX634" s="6">
        <v>0.14234953703703701</v>
      </c>
      <c r="XY634" s="6">
        <v>0.35789351851851853</v>
      </c>
      <c r="XZ634" s="6">
        <v>1.1831597222222221</v>
      </c>
      <c r="YA634" s="7">
        <v>0.46619212962962958</v>
      </c>
      <c r="YB634" s="6">
        <v>0.71059027777777772</v>
      </c>
      <c r="YC634" s="6">
        <v>0.72327546296296297</v>
      </c>
      <c r="YD634" s="6">
        <v>0.65525462962962966</v>
      </c>
      <c r="YE634" s="6">
        <v>0.39711805555555563</v>
      </c>
      <c r="YF634" s="7">
        <v>0.57863425925925926</v>
      </c>
      <c r="YG634" s="6">
        <v>0.49266203703703698</v>
      </c>
      <c r="YH634" s="6">
        <v>0.3565625</v>
      </c>
      <c r="YI634" s="6">
        <v>0.3044675925925926</v>
      </c>
      <c r="YJ634" s="6">
        <v>0.76412037037037039</v>
      </c>
      <c r="YK634" s="7">
        <v>0.78262731481481485</v>
      </c>
      <c r="YL634" s="6">
        <v>0.41108796296296302</v>
      </c>
      <c r="YM634" s="6">
        <v>0.63510416666666669</v>
      </c>
      <c r="YN634" s="6">
        <v>0.69165509259259261</v>
      </c>
      <c r="YO634" s="6">
        <v>0.55903935185185183</v>
      </c>
      <c r="YP634" s="7">
        <v>0.66296296296296298</v>
      </c>
      <c r="YQ634" s="6">
        <v>0.58586805555555554</v>
      </c>
      <c r="YR634" s="6">
        <v>0.67004629629629631</v>
      </c>
      <c r="YS634" s="6">
        <v>0.7497800925925926</v>
      </c>
      <c r="YT634" s="6">
        <v>1.0031944444444441</v>
      </c>
      <c r="YU634" s="7">
        <v>0.700775462962963</v>
      </c>
      <c r="YV634" s="6">
        <v>0.72462962962962962</v>
      </c>
      <c r="YW634" s="6">
        <v>0.77730324074074075</v>
      </c>
      <c r="YX634" s="6">
        <v>0.39658564814814817</v>
      </c>
      <c r="YY634" s="6">
        <v>0.51467592592592593</v>
      </c>
      <c r="YZ634" s="7">
        <v>0.77137731481481486</v>
      </c>
      <c r="ZA634" s="6">
        <v>7.1354166666666663E-2</v>
      </c>
      <c r="ZB634" s="6">
        <v>0.73297453703703708</v>
      </c>
      <c r="ZC634" s="6">
        <v>1.020671296296296</v>
      </c>
      <c r="ZD634" s="6">
        <v>0.77530092592592592</v>
      </c>
      <c r="ZE634" s="7">
        <v>0.77445601851851853</v>
      </c>
      <c r="ZF634" s="6">
        <v>0.85518518518518516</v>
      </c>
      <c r="ZG634" s="6">
        <v>0.89902777777777776</v>
      </c>
      <c r="ZI634" s="6">
        <v>7.1770833333333339E-2</v>
      </c>
      <c r="ZJ634" s="7">
        <v>0.73410879629629633</v>
      </c>
      <c r="ZK634" s="6">
        <v>0.30452546296296301</v>
      </c>
      <c r="ZL634" s="6">
        <v>0.48921296296296302</v>
      </c>
      <c r="ZM634" s="6">
        <v>0.38407407407407412</v>
      </c>
      <c r="ZN634" s="6">
        <v>0.71297453703703706</v>
      </c>
      <c r="ZO634" s="7">
        <v>0.77238425925925924</v>
      </c>
      <c r="ZP634" s="6">
        <v>1.037222222222222</v>
      </c>
      <c r="ZQ634" s="6">
        <v>0.1171875</v>
      </c>
      <c r="ZR634" s="6">
        <v>0.2420023148148148</v>
      </c>
      <c r="ZS634" s="6">
        <v>0.74061342592592594</v>
      </c>
      <c r="ZT634" s="7">
        <v>0.47309027777777779</v>
      </c>
      <c r="ZU634" s="6">
        <v>0.72100694444444446</v>
      </c>
      <c r="ZV634" s="6">
        <v>0.57467592592592598</v>
      </c>
      <c r="ZW634" s="6">
        <v>0.59277777777777774</v>
      </c>
      <c r="ZX634" s="6">
        <v>0.77254629629629634</v>
      </c>
      <c r="ZY634" s="7">
        <v>1.002407407407407</v>
      </c>
      <c r="ZZ634" s="6">
        <v>0.55275462962962962</v>
      </c>
      <c r="AAA634" s="6">
        <v>0.72128472222222217</v>
      </c>
      <c r="AAB634" s="6">
        <v>0.77650462962962963</v>
      </c>
      <c r="AAC634" s="6">
        <v>2.9641203703703701E-2</v>
      </c>
      <c r="AAD634" s="7">
        <v>0.72803240740740738</v>
      </c>
      <c r="AAE634" s="6">
        <v>0.98656250000000001</v>
      </c>
      <c r="AAF634" s="6">
        <v>0.66524305555555552</v>
      </c>
      <c r="AAG634" s="6">
        <v>0.76674768518518521</v>
      </c>
      <c r="AAH634" s="6">
        <v>0.59804398148148152</v>
      </c>
      <c r="AAI634" s="7">
        <v>0.71255787037037033</v>
      </c>
      <c r="AAJ634" s="6">
        <v>0.72245370370370365</v>
      </c>
      <c r="AAK634" s="6">
        <v>0.53274305555555557</v>
      </c>
      <c r="AAL634" s="6">
        <v>0.1169212962962963</v>
      </c>
      <c r="AAM634" s="6">
        <v>0.66067129629629628</v>
      </c>
      <c r="AAN634" s="7">
        <v>0.5857175925925926</v>
      </c>
      <c r="AAO634" s="6">
        <v>0.66498842592592589</v>
      </c>
      <c r="AAP634" s="6">
        <v>0.48218749999999999</v>
      </c>
      <c r="AAQ634" s="6">
        <v>0.84523148148148153</v>
      </c>
      <c r="AAR634" s="6">
        <v>1.102974537037037</v>
      </c>
      <c r="AAS634" s="7">
        <v>0.96263888888888893</v>
      </c>
      <c r="AAT634" s="6">
        <v>0.65628472222222223</v>
      </c>
      <c r="AAU634" s="6">
        <v>0.65781250000000002</v>
      </c>
      <c r="AAV634" s="6">
        <v>0.68716435185185187</v>
      </c>
      <c r="AAW634" s="6">
        <v>0.85265046296296299</v>
      </c>
      <c r="AAX634" s="7">
        <v>0.65028935185185188</v>
      </c>
      <c r="AAY634" s="6">
        <v>0.32087962962962963</v>
      </c>
      <c r="AAZ634" s="6">
        <v>0.78386574074074078</v>
      </c>
      <c r="ABA634" s="6">
        <v>0.77984953703703708</v>
      </c>
      <c r="ABB634" s="6">
        <v>0.88252314814814814</v>
      </c>
      <c r="ABC634" s="7">
        <v>0.4488773148148148</v>
      </c>
      <c r="ABD634" s="6">
        <v>0.61156250000000001</v>
      </c>
      <c r="ABE634" s="6">
        <v>1.017152777777778</v>
      </c>
      <c r="ABF634" s="6">
        <v>0.71489583333333329</v>
      </c>
      <c r="ABG634" s="6">
        <v>0.72115740740740741</v>
      </c>
      <c r="ABH634" s="7">
        <v>0.69368055555555552</v>
      </c>
      <c r="ABI634" s="6">
        <v>0.69863425925925926</v>
      </c>
      <c r="ABJ634" s="6">
        <v>1.135752314814815</v>
      </c>
      <c r="ABK634" s="6">
        <v>0.5133564814814815</v>
      </c>
      <c r="ABL634" s="6">
        <v>0.70092592592592595</v>
      </c>
      <c r="ABM634" s="7">
        <v>1.181261574074074</v>
      </c>
      <c r="ABN634" s="6">
        <v>0.72774305555555552</v>
      </c>
      <c r="ABO634" s="6">
        <v>1.004444444444444</v>
      </c>
      <c r="ABP634" s="6">
        <v>1.0019907407407409</v>
      </c>
      <c r="ABQ634" s="6">
        <v>1.1804976851851849</v>
      </c>
      <c r="ABR634" s="7">
        <v>0.64357638888888891</v>
      </c>
      <c r="ABS634" s="6">
        <v>0.88938657407407407</v>
      </c>
      <c r="ABT634" s="6">
        <v>0.7112384259259259</v>
      </c>
      <c r="ABU634" s="6">
        <v>2.4409722222222222E-2</v>
      </c>
      <c r="ABV634" s="6">
        <v>1.0263425925925931</v>
      </c>
      <c r="ABW634" s="7">
        <v>0.60346064814814815</v>
      </c>
      <c r="ABX634" s="6">
        <v>1.0100462962962959</v>
      </c>
      <c r="ABY634" s="6">
        <v>0.78322916666666664</v>
      </c>
      <c r="ABZ634" s="6">
        <v>0.34064814814814809</v>
      </c>
      <c r="ACA634" s="6">
        <v>0.70937499999999998</v>
      </c>
      <c r="ACB634" s="7">
        <v>0.5980092592592593</v>
      </c>
      <c r="ACC634" s="6">
        <v>0.52555555555555555</v>
      </c>
      <c r="ACD634" s="6">
        <v>0.66901620370370374</v>
      </c>
      <c r="ACE634" s="6">
        <v>0.60606481481481478</v>
      </c>
      <c r="ACF634" s="6">
        <v>0.53349537037037043</v>
      </c>
      <c r="ACG634" s="7">
        <v>0.54898148148148151</v>
      </c>
      <c r="ACH634" s="6">
        <v>0.41604166666666659</v>
      </c>
      <c r="ACI634" s="6">
        <v>1.0249074074074069</v>
      </c>
      <c r="ACJ634" s="6">
        <v>0.65581018518518519</v>
      </c>
      <c r="ACK634" s="6">
        <v>0.61709490740740736</v>
      </c>
      <c r="ACL634" s="7">
        <v>0.2532638888888889</v>
      </c>
      <c r="ACM634" s="6">
        <v>0.7228472222222222</v>
      </c>
      <c r="ACN634" s="6">
        <v>1.0237499999999999</v>
      </c>
      <c r="ACO634" s="6">
        <v>0.52543981481481483</v>
      </c>
      <c r="ACP634" s="6">
        <v>0.38399305555555557</v>
      </c>
      <c r="ACQ634" s="7">
        <v>0.2026388888888889</v>
      </c>
      <c r="ACR634" s="6">
        <v>0.111875</v>
      </c>
      <c r="ACS634" s="6">
        <v>0.71666666666666667</v>
      </c>
      <c r="ACT634" s="6">
        <v>2.8136574074074071E-2</v>
      </c>
      <c r="ACU634" s="6">
        <v>0.52202546296296293</v>
      </c>
      <c r="ACV634" s="7">
        <v>1.015231481481482</v>
      </c>
      <c r="ACW634" s="6">
        <v>0.53767361111111112</v>
      </c>
      <c r="ACX634" s="6">
        <v>0.32502314814814809</v>
      </c>
      <c r="ACY634" s="6">
        <v>0.52601851851851855</v>
      </c>
      <c r="ACZ634" s="6">
        <v>0.69554398148148144</v>
      </c>
      <c r="ADA634" s="7">
        <v>0.719212962962963</v>
      </c>
      <c r="ADB634" s="6">
        <v>0.40148148148148149</v>
      </c>
      <c r="ADC634" s="6">
        <v>0.64534722222222218</v>
      </c>
      <c r="ADD634" s="6">
        <v>0.32966435185185178</v>
      </c>
      <c r="ADE634" s="6">
        <v>1.138703703703704</v>
      </c>
      <c r="ADF634" s="7">
        <v>0.31914351851851852</v>
      </c>
      <c r="ADG634" s="6">
        <v>0.96149305555555553</v>
      </c>
      <c r="ADH634" s="6">
        <v>0.6827199074074074</v>
      </c>
      <c r="ADI634" s="6">
        <v>1.1778587962962961</v>
      </c>
      <c r="ADJ634" s="6">
        <v>8.6099537037037044E-2</v>
      </c>
      <c r="ADK634" s="7">
        <v>0.1636111111111111</v>
      </c>
      <c r="ADL634" s="6">
        <v>0.70927083333333329</v>
      </c>
      <c r="ADM634" s="6">
        <v>0.72120370370370368</v>
      </c>
      <c r="ADN634" s="6">
        <v>0.67701388888888892</v>
      </c>
      <c r="ADO634" s="6">
        <v>1.011909722222222</v>
      </c>
      <c r="ADP634" s="7">
        <v>0.69929398148148147</v>
      </c>
      <c r="ADQ634" s="6">
        <v>0.9856597222222222</v>
      </c>
      <c r="ADR634" s="6">
        <v>0.99703703703703705</v>
      </c>
      <c r="ADS634" s="6">
        <v>0.87767361111111108</v>
      </c>
      <c r="ADT634" s="6">
        <v>0.69277777777777783</v>
      </c>
      <c r="ADU634" s="7">
        <v>0.14966435185185181</v>
      </c>
      <c r="ADV634" s="6">
        <v>1.0096990740740741</v>
      </c>
      <c r="ADW634" s="6">
        <v>1.020219907407407</v>
      </c>
      <c r="ADX634" s="6">
        <v>0.99194444444444441</v>
      </c>
      <c r="ADY634" s="6">
        <v>0.46619212962962958</v>
      </c>
      <c r="ADZ634" s="7">
        <v>0.67385416666666664</v>
      </c>
      <c r="AEA634" s="6">
        <v>0.37518518518518518</v>
      </c>
      <c r="AEB634" s="6">
        <v>0.5923032407407407</v>
      </c>
      <c r="AEC634" s="6">
        <v>0.72622685185185187</v>
      </c>
      <c r="AED634" s="6">
        <v>0.79252314814814817</v>
      </c>
      <c r="AEE634" s="7">
        <v>0.99062499999999998</v>
      </c>
      <c r="AEF634" s="6">
        <v>0.75129629629629635</v>
      </c>
      <c r="AEG634" s="6">
        <v>0.98913194444444441</v>
      </c>
      <c r="AEH634" s="6">
        <v>0.32600694444444439</v>
      </c>
      <c r="AEI634" s="6">
        <v>0.85302083333333334</v>
      </c>
      <c r="AEJ634" s="7">
        <v>0.72854166666666664</v>
      </c>
      <c r="AEK634" s="6">
        <v>1.049398148148148</v>
      </c>
      <c r="AEL634" s="6">
        <v>0.67738425925925927</v>
      </c>
      <c r="AEM634" s="6">
        <v>0.63113425925925926</v>
      </c>
      <c r="AEN634" s="6">
        <v>0.51534722222222218</v>
      </c>
      <c r="AEO634" s="7">
        <v>0.41293981481481479</v>
      </c>
      <c r="AEP634" s="6">
        <v>0.7650231481481482</v>
      </c>
      <c r="AEQ634" s="6">
        <v>0.47458333333333341</v>
      </c>
      <c r="AER634" s="6">
        <v>0.7101736111111111</v>
      </c>
      <c r="AES634" s="6">
        <v>1.1798148148148151</v>
      </c>
      <c r="AET634" s="7">
        <v>0.36101851851851852</v>
      </c>
      <c r="AEU634" s="6">
        <v>0.46642361111111108</v>
      </c>
      <c r="AEV634" s="6">
        <v>0.78385416666666663</v>
      </c>
      <c r="AEW634" s="6">
        <v>0.53833333333333333</v>
      </c>
      <c r="AEX634" s="6">
        <v>1.1901620370370369</v>
      </c>
      <c r="AEY634" s="7">
        <v>8.0567129629629627E-2</v>
      </c>
      <c r="AEZ634" s="6">
        <v>0.65583333333333338</v>
      </c>
      <c r="AFA634" s="6">
        <v>0.75090277777777781</v>
      </c>
      <c r="AFB634" s="6">
        <v>0.54092592592592592</v>
      </c>
      <c r="AFC634" s="6">
        <v>0.5973032407407407</v>
      </c>
      <c r="AFD634" s="7">
        <v>0.41138888888888892</v>
      </c>
      <c r="AFE634" s="6">
        <v>0.37065972222222221</v>
      </c>
      <c r="AFF634" s="6">
        <v>0.33259259259259261</v>
      </c>
      <c r="AFG634" s="6">
        <v>0.88935185185185184</v>
      </c>
      <c r="AFH634" s="6">
        <v>0.43400462962962971</v>
      </c>
      <c r="AFI634" s="7">
        <v>0.72416666666666663</v>
      </c>
      <c r="AFJ634" s="6">
        <v>1.197407407407407</v>
      </c>
      <c r="AFK634" s="6">
        <v>0.67284722222222226</v>
      </c>
      <c r="AFL634" s="6">
        <v>0.89765046296296291</v>
      </c>
      <c r="AFM634" s="6">
        <v>1.0157638888888889</v>
      </c>
      <c r="AFN634" s="7">
        <v>0.64829861111111109</v>
      </c>
      <c r="AFO634" s="6">
        <v>0.76113425925925926</v>
      </c>
      <c r="AFP634" s="6">
        <v>0.72372685185185182</v>
      </c>
      <c r="AFQ634" s="6">
        <v>0.19850694444444439</v>
      </c>
      <c r="AFR634" s="6">
        <v>0.51820601851851855</v>
      </c>
      <c r="AFS634" s="7">
        <v>0.99844907407407413</v>
      </c>
      <c r="AFT634" s="6">
        <v>1.0017245370370369</v>
      </c>
      <c r="AFU634" s="6">
        <v>0.99319444444444449</v>
      </c>
      <c r="AFV634" s="6">
        <v>6.5208333333333326E-2</v>
      </c>
      <c r="AFW634" s="6">
        <v>0.56891203703703708</v>
      </c>
      <c r="AFX634" s="7">
        <v>0.70765046296296297</v>
      </c>
      <c r="AFY634" s="6">
        <v>0.2452199074074074</v>
      </c>
      <c r="AFZ634" s="6">
        <v>0.30377314814814821</v>
      </c>
      <c r="AGA634" s="6">
        <v>0.8419444444444445</v>
      </c>
      <c r="AGB634" s="6">
        <v>0.35372685185185188</v>
      </c>
      <c r="AGC634" s="7">
        <v>1.1799884259259259</v>
      </c>
      <c r="AGD634" s="6">
        <v>0.44567129629629632</v>
      </c>
      <c r="AGE634" s="6">
        <v>0.31218750000000001</v>
      </c>
      <c r="AGF634" s="6">
        <v>0.5990509259259259</v>
      </c>
      <c r="AGG634" s="6">
        <v>0.78760416666666666</v>
      </c>
      <c r="AGH634" s="7">
        <v>0.77943287037037035</v>
      </c>
      <c r="AGI634" s="6">
        <v>0.53046296296296291</v>
      </c>
      <c r="AGJ634" s="6">
        <v>0.18861111111111109</v>
      </c>
      <c r="AGK634" s="6">
        <v>0.97951388888888891</v>
      </c>
      <c r="AGL634" s="6">
        <v>0.38189814814814821</v>
      </c>
      <c r="AGM634" s="7">
        <v>0.80766203703703698</v>
      </c>
      <c r="AGN634" s="6">
        <v>0.64900462962962968</v>
      </c>
      <c r="AGO634" s="6">
        <v>7.2847222222222216E-2</v>
      </c>
      <c r="AGP634" s="6">
        <v>0.56452546296296291</v>
      </c>
      <c r="AGQ634" s="6">
        <v>0.77969907407407413</v>
      </c>
      <c r="AGR634" s="7">
        <v>0.99487268518518523</v>
      </c>
      <c r="AGS634" s="6">
        <v>0.7341550925925926</v>
      </c>
      <c r="AGT634" s="6">
        <v>0.70365740740740745</v>
      </c>
      <c r="AGU634" s="6">
        <v>0.49768518518518517</v>
      </c>
      <c r="AGV634" s="6">
        <v>0.70616898148148144</v>
      </c>
      <c r="AGW634" s="7">
        <v>1.193206018518518</v>
      </c>
      <c r="AGX634" s="6">
        <v>0.40466435185185179</v>
      </c>
      <c r="AGY634" s="6">
        <v>0.72798611111111111</v>
      </c>
      <c r="AGZ634" s="6">
        <v>0.7497800925925926</v>
      </c>
      <c r="AHA634" s="6">
        <v>0.58917824074074077</v>
      </c>
      <c r="AHB634" s="7">
        <v>0.87109953703703702</v>
      </c>
      <c r="AHC634" s="6">
        <v>0.50304398148148144</v>
      </c>
      <c r="AHD634" s="6">
        <v>0.67869212962962966</v>
      </c>
      <c r="AHE634" s="6">
        <v>0.7074421296296296</v>
      </c>
      <c r="AHF634" s="6">
        <v>0.4700347222222222</v>
      </c>
      <c r="AHG634" s="7">
        <v>0.46980324074074081</v>
      </c>
      <c r="AHH634" s="6">
        <v>8.1400462962962966E-2</v>
      </c>
      <c r="AHI634" s="6">
        <v>0.35828703703703701</v>
      </c>
      <c r="AHJ634" s="6">
        <v>7.9224537037037038E-2</v>
      </c>
      <c r="AHK634" s="6">
        <v>0.77780092592592598</v>
      </c>
      <c r="AHL634" s="7">
        <v>0.75719907407407405</v>
      </c>
      <c r="AHM634" s="6">
        <v>0.54467592592592595</v>
      </c>
      <c r="AHN634" s="6">
        <v>6.7303240740740747E-2</v>
      </c>
      <c r="AHO634" s="6">
        <v>0.41339120370370369</v>
      </c>
      <c r="AHP634" s="6">
        <v>0.75489583333333332</v>
      </c>
      <c r="AHQ634" s="7">
        <v>1.1114236111111111</v>
      </c>
      <c r="AHR634" s="6">
        <v>0.3938888888888889</v>
      </c>
      <c r="AHS634" s="6">
        <v>0.61295138888888889</v>
      </c>
      <c r="AHT634" s="6">
        <v>0.46569444444444452</v>
      </c>
      <c r="AHU634" s="6">
        <v>0.77695601851851848</v>
      </c>
      <c r="AHV634" s="7">
        <v>0.34885416666666669</v>
      </c>
      <c r="AHW634" s="6">
        <v>0.72782407407407412</v>
      </c>
      <c r="AHX634" s="6">
        <v>0.58083333333333331</v>
      </c>
      <c r="AHY634" s="6">
        <v>0.6809722222222222</v>
      </c>
      <c r="AHZ634" s="6">
        <v>0.97023148148148153</v>
      </c>
      <c r="AIA634" s="7">
        <v>0.75718750000000001</v>
      </c>
      <c r="AIB634" s="6">
        <v>0.52861111111111114</v>
      </c>
      <c r="AIC634" s="6">
        <v>0.77899305555555554</v>
      </c>
      <c r="AID634" s="6">
        <v>0.39355324074074072</v>
      </c>
      <c r="AIE634" s="6">
        <v>0.85759259259259257</v>
      </c>
      <c r="AIF634" s="7">
        <v>0.18451388888888889</v>
      </c>
      <c r="AIG634" s="6">
        <v>0.94555555555555559</v>
      </c>
      <c r="AIH634" s="6">
        <v>0.22628472222222221</v>
      </c>
      <c r="AII634" s="6">
        <v>0.72458333333333336</v>
      </c>
      <c r="AIJ634" s="6">
        <v>0.82693287037037033</v>
      </c>
      <c r="AIK634" s="7">
        <v>6.7511574074074071E-2</v>
      </c>
      <c r="AIL634" s="6">
        <v>0.77828703703703705</v>
      </c>
      <c r="AIM634" s="6">
        <v>1.0023842592592589</v>
      </c>
      <c r="AIN634" s="6">
        <v>0.77634259259259264</v>
      </c>
      <c r="AIO634" s="6">
        <v>0.71266203703703701</v>
      </c>
      <c r="AIP634" s="7">
        <v>0.72121527777777783</v>
      </c>
      <c r="AIQ634" s="6">
        <v>1.03119212962963</v>
      </c>
      <c r="AIR634" s="6">
        <v>0.42120370370370369</v>
      </c>
      <c r="AIS634" s="6">
        <v>0.7535532407407407</v>
      </c>
      <c r="AIT634" s="6">
        <v>1.0171643518518521</v>
      </c>
      <c r="AIU634" s="7">
        <v>1.1065624999999999</v>
      </c>
      <c r="AIV634" s="6">
        <v>0.7707060185185185</v>
      </c>
      <c r="AIW634" s="6">
        <v>0.12634259259259259</v>
      </c>
      <c r="AIX634" s="6">
        <v>0.73883101851851851</v>
      </c>
      <c r="AIY634" s="6">
        <v>0.75893518518518521</v>
      </c>
      <c r="AIZ634" s="7">
        <v>0.65853009259259254</v>
      </c>
      <c r="AJA634" s="6">
        <v>0.86162037037037043</v>
      </c>
      <c r="AJB634" s="6">
        <v>0.69851851851851854</v>
      </c>
      <c r="AJC634" s="6">
        <v>6.4166666666666664E-2</v>
      </c>
      <c r="AJD634" s="6">
        <v>0.78092592592592591</v>
      </c>
      <c r="AJE634" s="7">
        <v>0.6696643518518518</v>
      </c>
      <c r="AJF634" s="6">
        <v>1.0004513888888891</v>
      </c>
      <c r="AJG634" s="6">
        <v>0.88247685185185187</v>
      </c>
      <c r="AJH634" s="6">
        <v>0.40839120370370369</v>
      </c>
      <c r="AJI634" s="6">
        <v>0.52410879629629625</v>
      </c>
      <c r="AJJ634" s="7">
        <v>0.85553240740740744</v>
      </c>
      <c r="AJK634" s="6">
        <v>0.77560185185185182</v>
      </c>
      <c r="AJL634" s="6">
        <v>0.650787037037037</v>
      </c>
      <c r="AJM634" s="6">
        <v>0.81741898148148151</v>
      </c>
      <c r="AJN634" s="6">
        <v>0.52679398148148149</v>
      </c>
      <c r="AJO634" s="7">
        <v>0.52984953703703708</v>
      </c>
      <c r="AJP634" s="6">
        <v>0.97417824074074078</v>
      </c>
      <c r="AJQ634" s="6">
        <v>0.42810185185185179</v>
      </c>
      <c r="AJR634" s="6">
        <v>0.44089120370370372</v>
      </c>
      <c r="AJS634" s="6">
        <v>0.44707175925925918</v>
      </c>
      <c r="AJT634" s="7">
        <v>0.77672453703703703</v>
      </c>
      <c r="AJU634" s="6">
        <v>0.70240740740740737</v>
      </c>
      <c r="AJV634" s="6">
        <v>0.77038194444444441</v>
      </c>
      <c r="AJW634" s="6">
        <v>0.44614583333333341</v>
      </c>
      <c r="AJX634" s="6">
        <v>0.5237384259259259</v>
      </c>
      <c r="AJY634" s="7">
        <v>0.65743055555555552</v>
      </c>
      <c r="AJZ634" s="6">
        <v>0.71993055555555552</v>
      </c>
      <c r="AKA634" s="6">
        <v>0.50484953703703705</v>
      </c>
      <c r="AKB634" s="6">
        <v>0.2272800925925926</v>
      </c>
      <c r="AKC634" s="6">
        <v>0.83186342592592588</v>
      </c>
      <c r="AKD634" s="7">
        <v>0.81819444444444445</v>
      </c>
      <c r="AKE634" s="6">
        <v>0.67591435185185189</v>
      </c>
      <c r="AKF634" s="6">
        <v>0.39979166666666671</v>
      </c>
      <c r="AKG634" s="6">
        <v>0.54583333333333328</v>
      </c>
      <c r="AKH634" s="6">
        <v>0.77702546296296293</v>
      </c>
      <c r="AKI634" s="7">
        <v>0.77906249999999999</v>
      </c>
      <c r="AKJ634" s="6">
        <v>0.69638888888888884</v>
      </c>
      <c r="AKK634" s="6">
        <v>1.015115740740741</v>
      </c>
      <c r="AKL634" s="6">
        <v>0.6852893518518518</v>
      </c>
      <c r="AKM634" s="6">
        <v>0.5063657407407407</v>
      </c>
      <c r="AKN634" s="7">
        <v>0.41322916666666659</v>
      </c>
      <c r="AKO634" s="6">
        <v>0.72813657407407406</v>
      </c>
      <c r="AKP634" s="6">
        <v>0.74134259259259261</v>
      </c>
      <c r="AKQ634" s="6">
        <v>0.88623842592592594</v>
      </c>
      <c r="AKR634" s="6">
        <v>0.41453703703703698</v>
      </c>
      <c r="AKS634" s="7">
        <v>0.65725694444444449</v>
      </c>
      <c r="AKT634" s="6">
        <v>0.78111111111111109</v>
      </c>
      <c r="AKU634" s="6">
        <v>0.72358796296296302</v>
      </c>
      <c r="AKV634" s="6">
        <v>0.25579861111111107</v>
      </c>
      <c r="AKW634" s="6">
        <v>6.4780092592592597E-2</v>
      </c>
      <c r="AKX634" s="7">
        <v>0.61324074074074075</v>
      </c>
      <c r="AKY634" s="6">
        <v>0.73534722222222226</v>
      </c>
      <c r="AKZ634" s="6">
        <v>0.61372685185185183</v>
      </c>
      <c r="ALA634" s="6">
        <v>0.53354166666666669</v>
      </c>
      <c r="ALB634" s="6">
        <v>0.64407407407407402</v>
      </c>
      <c r="ALC634" s="7">
        <v>1.030914351851852</v>
      </c>
      <c r="ALD634" s="6">
        <v>0.85358796296296291</v>
      </c>
      <c r="ALE634" s="6">
        <v>3.3425925925925928E-2</v>
      </c>
      <c r="ALF634" s="6">
        <v>0.47447916666666667</v>
      </c>
      <c r="ALG634" s="6">
        <v>1.0754166666666669</v>
      </c>
      <c r="ALH634" s="7">
        <v>0.77803240740740742</v>
      </c>
      <c r="ALI634" s="6">
        <v>0.72312500000000002</v>
      </c>
      <c r="ALJ634" s="6">
        <v>0.55827546296296293</v>
      </c>
      <c r="ALK634" s="6">
        <v>1.0492592592592589</v>
      </c>
      <c r="ALL634" s="6">
        <v>0.69980324074074074</v>
      </c>
      <c r="ALM634" s="7">
        <v>0.56120370370370365</v>
      </c>
    </row>
    <row r="635" spans="1:1001" x14ac:dyDescent="0.45">
      <c r="A635" s="1" t="s">
        <v>634</v>
      </c>
      <c r="B635" s="6">
        <v>0.8105324074074074</v>
      </c>
      <c r="C635" s="6">
        <v>1.240324074074074</v>
      </c>
      <c r="D635" s="6">
        <v>0.30208333333333331</v>
      </c>
      <c r="E635" s="6">
        <v>0.70621527777777782</v>
      </c>
      <c r="F635" s="7">
        <v>1.774849537037037</v>
      </c>
      <c r="G635" s="6">
        <v>0.1015972222222222</v>
      </c>
      <c r="H635" s="6">
        <v>0.66751157407407402</v>
      </c>
      <c r="I635" s="6">
        <v>1.7559837962962961</v>
      </c>
      <c r="J635" s="6">
        <v>1.105266203703704</v>
      </c>
      <c r="K635" s="7">
        <v>0.1880324074074074</v>
      </c>
      <c r="L635" s="6">
        <v>0.74520833333333336</v>
      </c>
      <c r="M635" s="6">
        <v>1.254467592592593</v>
      </c>
      <c r="N635" s="6">
        <v>1.5030671296296301</v>
      </c>
      <c r="O635" s="6">
        <v>0.81660879629629635</v>
      </c>
      <c r="P635" s="7">
        <v>1.503518518518518</v>
      </c>
      <c r="Q635" s="6">
        <v>0.85451388888888891</v>
      </c>
      <c r="R635" s="6">
        <v>0.77326388888888886</v>
      </c>
      <c r="S635" s="6">
        <v>7.5740740740740747E-2</v>
      </c>
      <c r="T635" s="6">
        <v>1.7117824074074079</v>
      </c>
      <c r="U635" s="7">
        <v>0.599212962962963</v>
      </c>
      <c r="V635" s="6">
        <v>0.96869212962962958</v>
      </c>
      <c r="W635" s="6">
        <v>0.6567708333333333</v>
      </c>
      <c r="X635" s="6">
        <v>0.25056712962962963</v>
      </c>
      <c r="Y635" s="6">
        <v>1.4999652777777781</v>
      </c>
      <c r="Z635" s="7">
        <v>3.0461574074074069</v>
      </c>
      <c r="AA635" s="6">
        <v>0.41622685185185188</v>
      </c>
      <c r="AB635" s="6">
        <v>0.65208333333333335</v>
      </c>
      <c r="AC635" s="6">
        <v>0.38327546296296289</v>
      </c>
      <c r="AD635" s="6">
        <v>1.7875925925925931</v>
      </c>
      <c r="AE635" s="7">
        <v>1.7739004629629631</v>
      </c>
      <c r="AF635" s="6">
        <v>0.37614583333333329</v>
      </c>
      <c r="AG635" s="6">
        <v>0.700775462962963</v>
      </c>
      <c r="AH635" s="6">
        <v>1.5113773148148151</v>
      </c>
      <c r="AI635" s="6">
        <v>0.7353587962962963</v>
      </c>
      <c r="AJ635" s="7">
        <v>0.57677083333333334</v>
      </c>
      <c r="AK635" s="6">
        <v>1.5056018518518519</v>
      </c>
      <c r="AL635" s="6">
        <v>1.792083333333333</v>
      </c>
      <c r="AM635" s="6">
        <v>0.77479166666666666</v>
      </c>
      <c r="AN635" s="6">
        <v>0.18902777777777779</v>
      </c>
      <c r="AO635" s="7">
        <v>0.48939814814814808</v>
      </c>
      <c r="AP635" s="6">
        <v>1.095717592592593</v>
      </c>
      <c r="AQ635" s="6">
        <v>0.51203703703703707</v>
      </c>
      <c r="AR635" s="6">
        <v>0.18388888888888891</v>
      </c>
      <c r="AS635" s="6">
        <v>2.3969907407407409E-2</v>
      </c>
      <c r="AT635" s="7">
        <v>0.82105324074074071</v>
      </c>
      <c r="AU635" s="6">
        <v>0.55118055555555556</v>
      </c>
      <c r="AV635" s="6">
        <v>0.59333333333333338</v>
      </c>
      <c r="AW635" s="6">
        <v>1.7743981481481479</v>
      </c>
      <c r="AX635" s="6">
        <v>0.67497685185185186</v>
      </c>
      <c r="AY635" s="7">
        <v>1.0979976851851849</v>
      </c>
      <c r="AZ635" s="6">
        <v>0.48703703703703699</v>
      </c>
      <c r="BA635" s="6">
        <v>0.87138888888888888</v>
      </c>
      <c r="BB635" s="6">
        <v>1.2636342592592591</v>
      </c>
      <c r="BC635" s="6">
        <v>1.4964351851851849</v>
      </c>
      <c r="BD635" s="7">
        <v>1.586608796296296</v>
      </c>
      <c r="BE635" s="6">
        <v>1.4970254629629629</v>
      </c>
      <c r="BF635" s="6">
        <v>0.15679398148148149</v>
      </c>
      <c r="BG635" s="6">
        <v>0.1175810185185185</v>
      </c>
      <c r="BH635" s="6">
        <v>0.62409722222222219</v>
      </c>
      <c r="BI635" s="7">
        <v>0.78418981481481487</v>
      </c>
      <c r="BJ635" s="6">
        <v>0.42283564814814822</v>
      </c>
      <c r="BK635" s="6">
        <v>2.6516203703703708E-2</v>
      </c>
      <c r="BL635" s="6">
        <v>2.3217592592592588E-2</v>
      </c>
      <c r="BM635" s="6">
        <v>0.81782407407407409</v>
      </c>
      <c r="BN635" s="7">
        <v>0.8431481481481482</v>
      </c>
      <c r="BO635" s="6">
        <v>0.41787037037037039</v>
      </c>
      <c r="BP635" s="6">
        <v>1.7081134259259261</v>
      </c>
      <c r="BQ635" s="6">
        <v>0.77537037037037038</v>
      </c>
      <c r="BR635" s="6">
        <v>0.14008101851851851</v>
      </c>
      <c r="BS635" s="7">
        <v>1.7692824074074069</v>
      </c>
      <c r="BT635" s="6">
        <v>0.73418981481481482</v>
      </c>
      <c r="BU635" s="6">
        <v>1.4976157407407411</v>
      </c>
      <c r="BV635" s="6">
        <v>1.842893518518518</v>
      </c>
      <c r="BW635" s="6">
        <v>1.707395833333333</v>
      </c>
      <c r="BX635" s="7">
        <v>2.8923611111111108E-2</v>
      </c>
      <c r="BY635" s="6">
        <v>1.7825231481481481</v>
      </c>
      <c r="BZ635" s="6">
        <v>0.47920138888888891</v>
      </c>
      <c r="CA635" s="6">
        <v>0.18744212962962961</v>
      </c>
      <c r="CB635" s="6">
        <v>7.0706018518518515E-2</v>
      </c>
      <c r="CC635" s="7">
        <v>1.186631944444444</v>
      </c>
      <c r="CD635" s="6">
        <v>0.83438657407407413</v>
      </c>
      <c r="CE635" s="6">
        <v>0.13276620370370371</v>
      </c>
      <c r="CF635" s="6">
        <v>0.63890046296296299</v>
      </c>
      <c r="CG635" s="6">
        <v>1.032395833333333</v>
      </c>
      <c r="CH635" s="7">
        <v>0.734375</v>
      </c>
      <c r="CI635" s="6">
        <v>2.6678240740740738E-2</v>
      </c>
      <c r="CJ635" s="6">
        <v>0.73622685185185188</v>
      </c>
      <c r="CK635" s="6">
        <v>0.46939814814814818</v>
      </c>
      <c r="CL635" s="6">
        <v>0.50217592592592597</v>
      </c>
      <c r="CM635" s="7">
        <v>0.69138888888888894</v>
      </c>
      <c r="CN635" s="6">
        <v>0.82601851851851849</v>
      </c>
      <c r="CO635" s="6">
        <v>1.501331018518518</v>
      </c>
      <c r="CP635" s="6">
        <v>0.48086805555555562</v>
      </c>
      <c r="CQ635" s="6">
        <v>0.86070601851851847</v>
      </c>
      <c r="CR635" s="7">
        <v>3.1724537037037037E-2</v>
      </c>
      <c r="CS635" s="6">
        <v>0.73221064814814818</v>
      </c>
      <c r="CT635" s="6">
        <v>9.6782407407407414E-2</v>
      </c>
      <c r="CU635" s="6">
        <v>1.1077083333333331</v>
      </c>
      <c r="CV635" s="6">
        <v>0.17421296296296301</v>
      </c>
      <c r="CW635" s="7">
        <v>0.51479166666666665</v>
      </c>
      <c r="CX635" s="6">
        <v>0.81513888888888886</v>
      </c>
      <c r="CY635" s="6">
        <v>0.78934027777777782</v>
      </c>
      <c r="CZ635" s="6">
        <v>0.76127314814814817</v>
      </c>
      <c r="DA635" s="6">
        <v>3.0254629629629631E-2</v>
      </c>
      <c r="DB635" s="7">
        <v>1.7652430555555561</v>
      </c>
      <c r="DC635" s="6">
        <v>2.6527777777777779E-2</v>
      </c>
      <c r="DD635" s="6">
        <v>1.4988425925925929E-2</v>
      </c>
      <c r="DE635" s="6">
        <v>3.6539351851851851E-2</v>
      </c>
      <c r="DF635" s="6">
        <v>9.0763888888888894E-2</v>
      </c>
      <c r="DG635" s="7">
        <v>0.82413194444444449</v>
      </c>
      <c r="DH635" s="6">
        <v>0.59501157407407412</v>
      </c>
      <c r="DI635" s="6">
        <v>9.447916666666667E-2</v>
      </c>
      <c r="DJ635" s="6">
        <v>2.9097222222222219E-2</v>
      </c>
      <c r="DK635" s="6">
        <v>0.73633101851851857</v>
      </c>
      <c r="DL635" s="7">
        <v>1.098356481481481</v>
      </c>
      <c r="DM635" s="6">
        <v>0.99508101851851849</v>
      </c>
      <c r="DN635" s="6">
        <v>2.7870370370370368E-2</v>
      </c>
      <c r="DO635" s="6">
        <v>0.82643518518518522</v>
      </c>
      <c r="DP635" s="6">
        <v>1.280046296296296</v>
      </c>
      <c r="DQ635" s="7">
        <v>1.4994212962962961</v>
      </c>
      <c r="DR635" s="6">
        <v>0.239224537037037</v>
      </c>
      <c r="DS635" s="6">
        <v>1.5106944444444439</v>
      </c>
      <c r="DT635" s="6">
        <v>1.779236111111111</v>
      </c>
      <c r="DU635" s="6">
        <v>0.3964699074074074</v>
      </c>
      <c r="DV635" s="7">
        <v>0.73799768518518516</v>
      </c>
      <c r="DW635" s="6">
        <v>2.7569444444444448E-2</v>
      </c>
      <c r="DX635" s="6">
        <v>1.515358796296296</v>
      </c>
      <c r="DY635" s="6">
        <v>1.5332407407407409</v>
      </c>
      <c r="DZ635" s="6">
        <v>9.9560185185185182E-2</v>
      </c>
      <c r="EA635" s="7">
        <v>7.5902777777777777E-2</v>
      </c>
      <c r="EB635" s="6">
        <v>2.733796296296296E-2</v>
      </c>
      <c r="EC635" s="6">
        <v>0.37846064814814823</v>
      </c>
      <c r="ED635" s="6">
        <v>0.30584490740740738</v>
      </c>
      <c r="EE635" s="6">
        <v>0.85390046296296296</v>
      </c>
      <c r="EF635" s="7">
        <v>1.478240740740741</v>
      </c>
      <c r="EG635" s="6">
        <v>0.43276620370370372</v>
      </c>
      <c r="EH635" s="6">
        <v>1.791134259259259</v>
      </c>
      <c r="EI635" s="6">
        <v>0.84666666666666668</v>
      </c>
      <c r="EJ635" s="6">
        <v>0.76695601851851847</v>
      </c>
      <c r="EK635" s="7">
        <v>1.5001388888888889</v>
      </c>
      <c r="EL635" s="6">
        <v>1.693634259259259</v>
      </c>
      <c r="EM635" s="6">
        <v>0.37201388888888892</v>
      </c>
      <c r="EN635" s="6">
        <v>1.2172916666666671</v>
      </c>
      <c r="EO635" s="6">
        <v>1.1758333333333331</v>
      </c>
      <c r="EP635" s="7">
        <v>1.1199884259259261</v>
      </c>
      <c r="EQ635" s="6">
        <v>1.0949884259259259</v>
      </c>
      <c r="ER635" s="6">
        <v>1.768912037037037</v>
      </c>
      <c r="ES635" s="6">
        <v>1.1780555555555561</v>
      </c>
      <c r="ET635" s="6">
        <v>1.4427546296296301</v>
      </c>
      <c r="EU635" s="7">
        <v>0.76884259259259258</v>
      </c>
      <c r="EV635" s="6">
        <v>0.86231481481481487</v>
      </c>
      <c r="EW635" s="6">
        <v>0.58241898148148152</v>
      </c>
      <c r="EX635" s="6">
        <v>1.1069097222222219</v>
      </c>
      <c r="EY635" s="6">
        <v>0.20829861111111109</v>
      </c>
      <c r="EZ635" s="7">
        <v>1.7278587962962959</v>
      </c>
      <c r="FA635" s="6">
        <v>1.4987847222222219</v>
      </c>
      <c r="FB635" s="6">
        <v>0.50885416666666672</v>
      </c>
      <c r="FC635" s="6">
        <v>1.2348495370370369</v>
      </c>
      <c r="FD635" s="6">
        <v>0.38528935185185192</v>
      </c>
      <c r="FE635" s="7">
        <v>0.47922453703703699</v>
      </c>
      <c r="FF635" s="6">
        <v>0.38138888888888889</v>
      </c>
      <c r="FG635" s="6">
        <v>0.4337152777777778</v>
      </c>
      <c r="FH635" s="6">
        <v>0.28203703703703698</v>
      </c>
      <c r="FI635" s="6">
        <v>0.5989930555555556</v>
      </c>
      <c r="FJ635" s="7">
        <v>0.2476967592592593</v>
      </c>
      <c r="FK635" s="6">
        <v>7.2442129629629634E-2</v>
      </c>
      <c r="FL635" s="6">
        <v>0.29010416666666672</v>
      </c>
      <c r="FM635" s="6">
        <v>0.58362268518518523</v>
      </c>
      <c r="FN635" s="6">
        <v>1.06224537037037</v>
      </c>
      <c r="FO635" s="7">
        <v>0.47541666666666671</v>
      </c>
      <c r="FP635" s="6">
        <v>1.836041666666667</v>
      </c>
      <c r="FQ635" s="6">
        <v>6.0891203703703697E-2</v>
      </c>
      <c r="FR635" s="6">
        <v>1.486134259259259</v>
      </c>
      <c r="FS635" s="6">
        <v>1.4886226851851849</v>
      </c>
      <c r="FT635" s="7">
        <v>1.454155092592593</v>
      </c>
      <c r="FU635" s="6">
        <v>0.47788194444444437</v>
      </c>
      <c r="FV635" s="6">
        <v>0.45758101851851851</v>
      </c>
      <c r="FW635" s="6">
        <v>1.7859375</v>
      </c>
      <c r="FX635" s="6">
        <v>2.208333333333333E-2</v>
      </c>
      <c r="FY635" s="7">
        <v>1.7671759259259261</v>
      </c>
      <c r="FZ635" s="6">
        <v>0.54606481481481484</v>
      </c>
      <c r="GA635" s="6">
        <v>0.76626157407407403</v>
      </c>
      <c r="GB635" s="6">
        <v>0.28818287037037038</v>
      </c>
      <c r="GC635" s="6">
        <v>2.479166666666667E-2</v>
      </c>
      <c r="GD635" s="7">
        <v>0.40555555555555561</v>
      </c>
      <c r="GE635" s="6">
        <v>1.668668981481481</v>
      </c>
      <c r="GF635" s="6">
        <v>0.83099537037037041</v>
      </c>
      <c r="GG635" s="6">
        <v>1.5359259259259259</v>
      </c>
      <c r="GH635" s="6">
        <v>0.82892361111111112</v>
      </c>
      <c r="GI635" s="7">
        <v>0.63142361111111112</v>
      </c>
      <c r="GJ635" s="6">
        <v>1.1104398148148149</v>
      </c>
      <c r="GK635" s="6">
        <v>1.483113425925926</v>
      </c>
      <c r="GL635" s="6">
        <v>0.4528240740740741</v>
      </c>
      <c r="GM635" s="6">
        <v>0.62697916666666664</v>
      </c>
      <c r="GN635" s="7">
        <v>0.16951388888888891</v>
      </c>
      <c r="GO635" s="6">
        <v>0.37344907407407413</v>
      </c>
      <c r="GP635" s="6">
        <v>0.6715740740740741</v>
      </c>
      <c r="GQ635" s="6">
        <v>0.4470486111111111</v>
      </c>
      <c r="GR635" s="6">
        <v>1.089884259259259</v>
      </c>
      <c r="GS635" s="7">
        <v>1.499780092592593</v>
      </c>
      <c r="GT635" s="6">
        <v>1.7803009259259259</v>
      </c>
      <c r="GU635" s="6">
        <v>0.43452546296296302</v>
      </c>
      <c r="GV635" s="6">
        <v>2.9803240740740741E-2</v>
      </c>
      <c r="GW635" s="6">
        <v>0.80842592592592588</v>
      </c>
      <c r="GX635" s="7">
        <v>0.65988425925925931</v>
      </c>
      <c r="GY635" s="6">
        <v>0.7366435185185185</v>
      </c>
      <c r="GZ635" s="6">
        <v>0.86259259259259258</v>
      </c>
      <c r="HA635" s="6">
        <v>0.8327430555555555</v>
      </c>
      <c r="HB635" s="6">
        <v>1.492349537037037</v>
      </c>
      <c r="HC635" s="7">
        <v>2.6967592592592592E-2</v>
      </c>
      <c r="HD635" s="6">
        <v>0.91696759259259264</v>
      </c>
      <c r="HE635" s="6">
        <v>1.760243055555555</v>
      </c>
      <c r="HF635" s="6">
        <v>1.5053472222222219</v>
      </c>
      <c r="HG635" s="6">
        <v>0.72837962962962965</v>
      </c>
      <c r="HH635" s="7">
        <v>0.85321759259259256</v>
      </c>
      <c r="HI635" s="6">
        <v>1.4932407407407411</v>
      </c>
      <c r="HJ635" s="6">
        <v>6.5173611111111113E-2</v>
      </c>
      <c r="HK635" s="6">
        <v>1.7682175925925929</v>
      </c>
      <c r="HL635" s="6">
        <v>0.30091435185185178</v>
      </c>
      <c r="HM635" s="7">
        <v>1.501944444444445</v>
      </c>
      <c r="HN635" s="6">
        <v>0.81828703703703709</v>
      </c>
      <c r="HO635" s="6">
        <v>2.7118055555555552E-2</v>
      </c>
      <c r="HP635" s="6">
        <v>0.20258101851851851</v>
      </c>
      <c r="HQ635" s="6">
        <v>0.76513888888888892</v>
      </c>
      <c r="HR635" s="7">
        <v>1.790405092592593</v>
      </c>
      <c r="HS635" s="6">
        <v>1.9131944444444441E-2</v>
      </c>
      <c r="HT635" s="6">
        <v>0.5268518518518519</v>
      </c>
      <c r="HU635" s="6">
        <v>0.83980324074074075</v>
      </c>
      <c r="HV635" s="6">
        <v>1.7994212962962961</v>
      </c>
      <c r="HW635" s="7">
        <v>0.41623842592592591</v>
      </c>
      <c r="HX635" s="6">
        <v>0.66625000000000001</v>
      </c>
      <c r="HY635" s="6">
        <v>0.77136574074074071</v>
      </c>
      <c r="HZ635" s="6">
        <v>0.37865740740740739</v>
      </c>
      <c r="IA635" s="6">
        <v>0.38211805555555561</v>
      </c>
      <c r="IB635" s="7">
        <v>0.51362268518518517</v>
      </c>
      <c r="IC635" s="6">
        <v>0.58387731481481486</v>
      </c>
      <c r="ID635" s="6">
        <v>1.2666898148148149</v>
      </c>
      <c r="IE635" s="6">
        <v>0.82709490740740743</v>
      </c>
      <c r="IF635" s="6">
        <v>1.6093981481481481</v>
      </c>
      <c r="IG635" s="7">
        <v>0.81923611111111116</v>
      </c>
      <c r="IH635" s="6">
        <v>0.68107638888888888</v>
      </c>
      <c r="II635" s="6">
        <v>0.7829976851851852</v>
      </c>
      <c r="IJ635" s="6">
        <v>1.0980902777777779</v>
      </c>
      <c r="IK635" s="6">
        <v>0.64700231481481485</v>
      </c>
      <c r="IL635" s="7">
        <v>0.49175925925925928</v>
      </c>
      <c r="IM635" s="6">
        <v>0.38217592592592592</v>
      </c>
      <c r="IN635" s="6">
        <v>1.486828703703704</v>
      </c>
      <c r="IO635" s="6">
        <v>0.85482638888888884</v>
      </c>
      <c r="IP635" s="6">
        <v>0.7160185185185185</v>
      </c>
      <c r="IQ635" s="7">
        <v>0.48622685185185183</v>
      </c>
      <c r="IR635" s="6">
        <v>1.497164351851852</v>
      </c>
      <c r="IS635" s="6">
        <v>1.3603356481481479</v>
      </c>
      <c r="IT635" s="6">
        <v>1.762268518518519</v>
      </c>
      <c r="IU635" s="6">
        <v>0.55023148148148149</v>
      </c>
      <c r="IV635" s="7">
        <v>0.78240740740740744</v>
      </c>
      <c r="IW635" s="6">
        <v>0.1549537037037037</v>
      </c>
      <c r="IX635" s="6">
        <v>0.59952546296296294</v>
      </c>
      <c r="IY635" s="6">
        <v>0.37237268518518518</v>
      </c>
      <c r="IZ635" s="6">
        <v>0.73503472222222221</v>
      </c>
      <c r="JA635" s="7">
        <v>3.515046296296296E-2</v>
      </c>
      <c r="JB635" s="6">
        <v>0.60340277777777773</v>
      </c>
      <c r="JC635" s="6">
        <v>2.8796296296296299E-2</v>
      </c>
      <c r="JD635" s="6">
        <v>0.29702546296296289</v>
      </c>
      <c r="JE635" s="6">
        <v>2.0173611111111111E-2</v>
      </c>
      <c r="JF635" s="7">
        <v>4.1666666666666657E-2</v>
      </c>
      <c r="JH635" s="6">
        <v>0.69122685185185184</v>
      </c>
      <c r="JI635" s="6">
        <v>0.40225694444444438</v>
      </c>
      <c r="JJ635" s="6">
        <v>1.5003124999999999</v>
      </c>
      <c r="JK635" s="7">
        <v>6.4930555555555557E-3</v>
      </c>
      <c r="JL635" s="6">
        <v>2.6030092592592591E-2</v>
      </c>
      <c r="JM635" s="6">
        <v>0.82939814814814816</v>
      </c>
      <c r="JN635" s="6">
        <v>6.5671296296296297E-2</v>
      </c>
      <c r="JO635" s="6">
        <v>1.487407407407408</v>
      </c>
      <c r="JP635" s="7">
        <v>0.66239583333333329</v>
      </c>
      <c r="JQ635" s="6">
        <v>0.74395833333333339</v>
      </c>
      <c r="JR635" s="6">
        <v>0.73759259259259258</v>
      </c>
      <c r="JS635" s="6">
        <v>0.99268518518518523</v>
      </c>
      <c r="JT635" s="6">
        <v>3.1469907407407398E-2</v>
      </c>
      <c r="JU635" s="7">
        <v>0.89039351851851856</v>
      </c>
      <c r="JV635" s="6">
        <v>1.4520717592592589</v>
      </c>
      <c r="JW635" s="6">
        <v>1.497974537037037</v>
      </c>
      <c r="JX635" s="6">
        <v>1.010266203703704</v>
      </c>
      <c r="JY635" s="6">
        <v>0.49668981481481478</v>
      </c>
      <c r="JZ635" s="7">
        <v>2.3912037037037041E-2</v>
      </c>
      <c r="KA635" s="6">
        <v>1.78</v>
      </c>
      <c r="KB635" s="6">
        <v>0.42782407407407408</v>
      </c>
      <c r="KC635" s="6">
        <v>0.16846064814814821</v>
      </c>
      <c r="KD635" s="6">
        <v>2.586805555555555E-2</v>
      </c>
      <c r="KE635" s="7">
        <v>0.4866435185185185</v>
      </c>
      <c r="KF635" s="6">
        <v>0.30421296296296302</v>
      </c>
      <c r="KG635" s="6">
        <v>1.1199189814814809</v>
      </c>
      <c r="KH635" s="6">
        <v>1.471759259259259</v>
      </c>
      <c r="KI635" s="6">
        <v>0.91508101851851853</v>
      </c>
      <c r="KJ635" s="7">
        <v>1.4802893518518521</v>
      </c>
      <c r="KK635" s="6">
        <v>0.2199652777777778</v>
      </c>
      <c r="KL635" s="6">
        <v>1.4658333333333331</v>
      </c>
      <c r="KM635" s="6">
        <v>0.27962962962962962</v>
      </c>
      <c r="KN635" s="6">
        <v>1.7757523148148151</v>
      </c>
      <c r="KO635" s="7">
        <v>0.77162037037037035</v>
      </c>
      <c r="KP635" s="6">
        <v>0.4858912037037037</v>
      </c>
      <c r="KQ635" s="6">
        <v>0.52960648148148148</v>
      </c>
      <c r="KR635" s="6">
        <v>1.792418981481481</v>
      </c>
      <c r="KS635" s="6">
        <v>0.10006944444444441</v>
      </c>
      <c r="KT635" s="7">
        <v>1.8004513888888889</v>
      </c>
      <c r="KU635" s="6">
        <v>1.0092592592592591E-2</v>
      </c>
      <c r="KV635" s="6">
        <v>7.8472222222222221E-2</v>
      </c>
      <c r="KW635" s="6">
        <v>0.89697916666666666</v>
      </c>
      <c r="KX635" s="6">
        <v>0.39038194444444452</v>
      </c>
      <c r="KY635" s="7">
        <v>0.35893518518518519</v>
      </c>
      <c r="KZ635" s="6">
        <v>0.77538194444444442</v>
      </c>
      <c r="LA635" s="6">
        <v>1.780486111111111</v>
      </c>
      <c r="LB635" s="6">
        <v>0.42394675925925918</v>
      </c>
      <c r="LC635" s="6">
        <v>0.85719907407407403</v>
      </c>
      <c r="LD635" s="7">
        <v>1.325011574074074</v>
      </c>
      <c r="LE635" s="6">
        <v>2.837962962962963E-2</v>
      </c>
      <c r="LF635" s="6">
        <v>2.7673611111111111E-2</v>
      </c>
      <c r="LG635" s="6">
        <v>0.42019675925925931</v>
      </c>
      <c r="LH635" s="6">
        <v>1.500752314814815</v>
      </c>
      <c r="LI635" s="7">
        <v>1.785185185185185</v>
      </c>
      <c r="LJ635" s="6">
        <v>0.56936342592592593</v>
      </c>
      <c r="LK635" s="6">
        <v>0.77788194444444447</v>
      </c>
      <c r="LL635" s="6">
        <v>1.791354166666667</v>
      </c>
      <c r="LM635" s="6">
        <v>1.48681712962963</v>
      </c>
      <c r="LN635" s="7">
        <v>1.8761574074074069E-2</v>
      </c>
      <c r="LO635" s="6">
        <v>2.7569444444444448E-2</v>
      </c>
      <c r="LP635" s="6">
        <v>1.095821759259259</v>
      </c>
      <c r="LQ635" s="6">
        <v>0.83998842592592593</v>
      </c>
      <c r="LR635" s="6">
        <v>0.84718749999999998</v>
      </c>
      <c r="LS635" s="7">
        <v>0.74375000000000002</v>
      </c>
      <c r="LT635" s="6">
        <v>0.39247685185185183</v>
      </c>
      <c r="LU635" s="6">
        <v>0.78445601851851854</v>
      </c>
      <c r="LV635" s="6">
        <v>1.505243055555556</v>
      </c>
      <c r="LW635" s="6">
        <v>0.85896990740740742</v>
      </c>
      <c r="LX635" s="7">
        <v>8.5810185185185184E-2</v>
      </c>
      <c r="LY635" s="6">
        <v>8.278935185185185E-2</v>
      </c>
      <c r="LZ635" s="6">
        <v>0.53043981481481484</v>
      </c>
      <c r="MA635" s="6">
        <v>0.17736111111111111</v>
      </c>
      <c r="MB635" s="6">
        <v>1.7754166666666671</v>
      </c>
      <c r="MC635" s="7">
        <v>1.663078703703704</v>
      </c>
      <c r="MD635" s="6">
        <v>0.7766319444444445</v>
      </c>
      <c r="ME635" s="6">
        <v>1.4972685185185191</v>
      </c>
      <c r="MF635" s="6">
        <v>0.65864583333333337</v>
      </c>
      <c r="MG635" s="6">
        <v>0.17850694444444451</v>
      </c>
      <c r="MH635" s="7">
        <v>0.82422453703703702</v>
      </c>
      <c r="MI635" s="6">
        <v>1.5024768518518521</v>
      </c>
      <c r="MJ635" s="6">
        <v>1.500486111111111</v>
      </c>
      <c r="MK635" s="6">
        <v>0.76383101851851853</v>
      </c>
      <c r="ML635" s="6">
        <v>0.46644675925925932</v>
      </c>
      <c r="MM635" s="7">
        <v>0.45250000000000001</v>
      </c>
      <c r="MN635" s="6">
        <v>0.85142361111111109</v>
      </c>
      <c r="MO635" s="6">
        <v>0.17833333333333329</v>
      </c>
      <c r="MP635" s="6">
        <v>1.2416435185185191</v>
      </c>
      <c r="MQ635" s="6">
        <v>1.73775462962963</v>
      </c>
      <c r="MR635" s="7">
        <v>0.1622453703703704</v>
      </c>
      <c r="MS635" s="6">
        <v>1.2591203703703699</v>
      </c>
      <c r="MT635" s="6">
        <v>1.507476851851852</v>
      </c>
      <c r="MU635" s="6">
        <v>1.4970833333333331</v>
      </c>
      <c r="MV635" s="6">
        <v>0.48962962962962958</v>
      </c>
      <c r="MW635" s="7">
        <v>1.2647337962962959</v>
      </c>
      <c r="MX635" s="6">
        <v>0.91259259259259262</v>
      </c>
      <c r="MY635" s="6">
        <v>0.8243287037037037</v>
      </c>
      <c r="MZ635" s="6">
        <v>1.1746990740740739</v>
      </c>
      <c r="NA635" s="6">
        <v>0.77243055555555551</v>
      </c>
      <c r="NB635" s="7">
        <v>0.44937500000000002</v>
      </c>
      <c r="NC635" s="6">
        <v>0.77254629629629634</v>
      </c>
      <c r="ND635" s="6">
        <v>2.855324074074074E-2</v>
      </c>
      <c r="NE635" s="6">
        <v>1.346041666666667</v>
      </c>
      <c r="NF635" s="6">
        <v>1.0901851851851849</v>
      </c>
      <c r="NG635" s="7">
        <v>0.55847222222222226</v>
      </c>
      <c r="NH635" s="6">
        <v>1.5127314814814821E-2</v>
      </c>
      <c r="NI635" s="6">
        <v>0.4034490740740741</v>
      </c>
      <c r="NJ635" s="6">
        <v>0.36692129629629627</v>
      </c>
      <c r="NK635" s="6">
        <v>0.51563657407407404</v>
      </c>
      <c r="NL635" s="7">
        <v>0.44236111111111109</v>
      </c>
      <c r="NM635" s="6">
        <v>1.6902430555555561</v>
      </c>
      <c r="NN635" s="6">
        <v>0.84241898148148153</v>
      </c>
      <c r="NO635" s="6">
        <v>1.4940740740740741</v>
      </c>
      <c r="NP635" s="6">
        <v>2.9259259259259259E-2</v>
      </c>
      <c r="NQ635" s="7">
        <v>0.44136574074074081</v>
      </c>
      <c r="NR635" s="6">
        <v>0.46528935185185177</v>
      </c>
      <c r="NS635" s="6">
        <v>0.29724537037037041</v>
      </c>
      <c r="NT635" s="6">
        <v>1.6401041666666669</v>
      </c>
      <c r="NU635" s="6">
        <v>1.9351851851851849E-2</v>
      </c>
      <c r="NV635" s="7">
        <v>0.97613425925925923</v>
      </c>
      <c r="NW635" s="6">
        <v>0.13829861111111111</v>
      </c>
      <c r="NX635" s="6">
        <v>0.26849537037037041</v>
      </c>
      <c r="NY635" s="6">
        <v>4.0937500000000002E-2</v>
      </c>
      <c r="NZ635" s="6">
        <v>0.80460648148148151</v>
      </c>
      <c r="OA635" s="7">
        <v>0.11327546296296299</v>
      </c>
      <c r="OB635" s="6">
        <v>1.4996180555555561</v>
      </c>
      <c r="OC635" s="6">
        <v>1.770671296296296</v>
      </c>
      <c r="OD635" s="6">
        <v>1.4775231481481479</v>
      </c>
      <c r="OE635" s="6">
        <v>2.777777777777778E-2</v>
      </c>
      <c r="OF635" s="7">
        <v>1.46443287037037</v>
      </c>
      <c r="OG635" s="6">
        <v>0.52667824074074077</v>
      </c>
      <c r="OH635" s="6">
        <v>1.5122222222222219</v>
      </c>
      <c r="OI635" s="6">
        <v>0.85386574074074073</v>
      </c>
      <c r="OJ635" s="6">
        <v>0.40984953703703703</v>
      </c>
      <c r="OK635" s="7">
        <v>1.4816666666666669</v>
      </c>
      <c r="OL635" s="6">
        <v>1.111122685185185</v>
      </c>
      <c r="OM635" s="6">
        <v>1.7191550925925929</v>
      </c>
      <c r="ON635" s="6">
        <v>2.2638888888888889E-2</v>
      </c>
      <c r="OO635" s="6">
        <v>0.4887037037037037</v>
      </c>
      <c r="OP635" s="7">
        <v>0.84408564814814813</v>
      </c>
      <c r="OQ635" s="6">
        <v>0.87872685185185184</v>
      </c>
      <c r="OS635" s="6">
        <v>0.64782407407407405</v>
      </c>
      <c r="OT635" s="6">
        <v>0.81363425925925925</v>
      </c>
      <c r="OU635" s="7">
        <v>0.44440972222222219</v>
      </c>
      <c r="OV635" s="6">
        <v>0.42145833333333332</v>
      </c>
      <c r="OW635" s="6">
        <v>1.5120370370370371</v>
      </c>
      <c r="OX635" s="6">
        <v>1.5014467592592591</v>
      </c>
      <c r="OY635" s="6">
        <v>0.5806365740740741</v>
      </c>
      <c r="OZ635" s="7">
        <v>1.355706018518519</v>
      </c>
      <c r="PA635" s="6">
        <v>0.69401620370370365</v>
      </c>
      <c r="PB635" s="6">
        <v>0.43873842592592588</v>
      </c>
      <c r="PC635" s="6">
        <v>1.429363425925926</v>
      </c>
      <c r="PD635" s="6">
        <v>1.5003472222222221</v>
      </c>
      <c r="PE635" s="7">
        <v>0.56885416666666666</v>
      </c>
      <c r="PF635" s="6">
        <v>0.25434027777777779</v>
      </c>
      <c r="PG635" s="6">
        <v>0.43351851851851853</v>
      </c>
      <c r="PH635" s="6">
        <v>1.501099537037037</v>
      </c>
      <c r="PI635" s="6">
        <v>0.76741898148148147</v>
      </c>
      <c r="PJ635" s="7">
        <v>2.6643518518518521E-2</v>
      </c>
      <c r="PK635" s="6">
        <v>0.74937500000000001</v>
      </c>
      <c r="PL635" s="6">
        <v>0.58414351851851853</v>
      </c>
      <c r="PM635" s="6">
        <v>7.9791666666666664E-2</v>
      </c>
      <c r="PN635" s="6">
        <v>2.5358796296296299E-2</v>
      </c>
      <c r="PO635" s="7">
        <v>0.59684027777777782</v>
      </c>
      <c r="PP635" s="6">
        <v>0.3881134259259259</v>
      </c>
      <c r="PQ635" s="6">
        <v>2.6550925925925929E-2</v>
      </c>
      <c r="PR635" s="6">
        <v>0.51567129629629627</v>
      </c>
      <c r="PS635" s="6">
        <v>0.46752314814814822</v>
      </c>
      <c r="PT635" s="7">
        <v>2.3460648148148151E-2</v>
      </c>
      <c r="PU635" s="6">
        <v>0.59359953703703705</v>
      </c>
      <c r="PV635" s="6">
        <v>0.47031250000000002</v>
      </c>
      <c r="PW635" s="6">
        <v>0.47283564814814821</v>
      </c>
      <c r="PX635" s="6">
        <v>0.63376157407407407</v>
      </c>
      <c r="PY635" s="7">
        <v>0.7804861111111111</v>
      </c>
      <c r="PZ635" s="6">
        <v>0.79427083333333337</v>
      </c>
      <c r="QA635" s="6">
        <v>0.44116898148148148</v>
      </c>
      <c r="QB635" s="6">
        <v>0.43943287037037038</v>
      </c>
      <c r="QC635" s="6">
        <v>0.69251157407407404</v>
      </c>
      <c r="QD635" s="7">
        <v>0.69643518518518521</v>
      </c>
      <c r="QE635" s="6">
        <v>0.77949074074074076</v>
      </c>
      <c r="QF635" s="6">
        <v>0.86175925925925922</v>
      </c>
      <c r="QG635" s="6">
        <v>0.86261574074074077</v>
      </c>
      <c r="QH635" s="6">
        <v>0.82221064814814815</v>
      </c>
      <c r="QI635" s="7">
        <v>1.614513888888889</v>
      </c>
      <c r="QJ635" s="6">
        <v>0.51769675925925929</v>
      </c>
      <c r="QK635" s="6">
        <v>1.775775462962963</v>
      </c>
      <c r="QL635" s="6">
        <v>0.45078703703703699</v>
      </c>
      <c r="QM635" s="6">
        <v>0.41978009259259258</v>
      </c>
      <c r="QN635" s="7">
        <v>0.83253472222222225</v>
      </c>
      <c r="QO635" s="6">
        <v>1.8217592592592591E-2</v>
      </c>
      <c r="QP635" s="6">
        <v>0.46443287037037029</v>
      </c>
      <c r="QQ635" s="6">
        <v>0.81798611111111108</v>
      </c>
      <c r="QR635" s="6">
        <v>1.774201388888889</v>
      </c>
      <c r="QS635" s="7">
        <v>0.72038194444444448</v>
      </c>
      <c r="QT635" s="6">
        <v>0.53020833333333328</v>
      </c>
      <c r="QU635" s="6">
        <v>0.43396990740740737</v>
      </c>
      <c r="QV635" s="6">
        <v>0.6325925925925926</v>
      </c>
      <c r="QW635" s="6">
        <v>1.494976851851852</v>
      </c>
      <c r="QX635" s="7">
        <v>1.4521759259259259</v>
      </c>
      <c r="QY635" s="6">
        <v>1.4972800925925931</v>
      </c>
      <c r="QZ635" s="6">
        <v>1.783043981481482</v>
      </c>
      <c r="RA635" s="6">
        <v>0.76792824074074073</v>
      </c>
      <c r="RB635" s="6">
        <v>0.45739583333333328</v>
      </c>
      <c r="RC635" s="7">
        <v>1.506469907407407</v>
      </c>
      <c r="RD635" s="6">
        <v>0.80965277777777778</v>
      </c>
      <c r="RE635" s="6">
        <v>1.493009259259259</v>
      </c>
      <c r="RF635" s="6">
        <v>1.499826388888889</v>
      </c>
      <c r="RG635" s="6">
        <v>1.3905092592592589</v>
      </c>
      <c r="RH635" s="7">
        <v>0.74865740740740738</v>
      </c>
      <c r="RI635" s="6">
        <v>0.74420138888888887</v>
      </c>
      <c r="RJ635" s="6">
        <v>1.0991898148148149</v>
      </c>
      <c r="RK635" s="6">
        <v>1.4993865740740739</v>
      </c>
      <c r="RL635" s="6">
        <v>1.7921527777777779</v>
      </c>
      <c r="RM635" s="7">
        <v>4.4560185185185182E-2</v>
      </c>
      <c r="RN635" s="6">
        <v>0.29560185185185178</v>
      </c>
      <c r="RO635" s="6">
        <v>1.531689814814815</v>
      </c>
      <c r="RP635" s="6">
        <v>0.1129050925925926</v>
      </c>
      <c r="RQ635" s="6">
        <v>0.4019212962962963</v>
      </c>
      <c r="RR635" s="7">
        <v>1.001759259259259</v>
      </c>
      <c r="RS635" s="6">
        <v>0.76971064814814816</v>
      </c>
      <c r="RT635" s="6">
        <v>1.0414351851851851</v>
      </c>
      <c r="RU635" s="6">
        <v>1.475196759259259</v>
      </c>
      <c r="RV635" s="6">
        <v>0.8348726851851852</v>
      </c>
      <c r="RW635" s="7">
        <v>0.72247685185185184</v>
      </c>
      <c r="RX635" s="6">
        <v>0.1081944444444444</v>
      </c>
      <c r="RY635" s="6">
        <v>0.42856481481481479</v>
      </c>
      <c r="RZ635" s="6">
        <v>0.8548958333333333</v>
      </c>
      <c r="SA635" s="6">
        <v>1.361990740740741</v>
      </c>
      <c r="SB635" s="7">
        <v>0.82180555555555557</v>
      </c>
      <c r="SC635" s="6">
        <v>0.70314814814814819</v>
      </c>
      <c r="SD635" s="6">
        <v>0.20173611111111109</v>
      </c>
      <c r="SE635" s="6">
        <v>1.3521412037037039</v>
      </c>
      <c r="SF635" s="6">
        <v>0.84984953703703703</v>
      </c>
      <c r="SG635" s="7">
        <v>0.70646990740740745</v>
      </c>
      <c r="SH635" s="6">
        <v>6.0138888888888888E-2</v>
      </c>
      <c r="SI635" s="6">
        <v>2.9120370370370369E-2</v>
      </c>
      <c r="SJ635" s="6">
        <v>0.77194444444444443</v>
      </c>
      <c r="SK635" s="6">
        <v>0.45940972222222221</v>
      </c>
      <c r="SL635" s="7">
        <v>0.45662037037037029</v>
      </c>
      <c r="SM635" s="6">
        <v>0.76</v>
      </c>
      <c r="SN635" s="6">
        <v>1.7834606481481481</v>
      </c>
      <c r="SO635" s="6">
        <v>0.64655092592592589</v>
      </c>
      <c r="SP635" s="6">
        <v>1.103900462962963</v>
      </c>
      <c r="SQ635" s="7">
        <v>1.7567708333333329</v>
      </c>
      <c r="SR635" s="6">
        <v>0.38271990740740741</v>
      </c>
      <c r="SS635" s="6">
        <v>1.7634143518518519</v>
      </c>
      <c r="ST635" s="6">
        <v>1.373668981481482</v>
      </c>
      <c r="SU635" s="6">
        <v>1.504039351851852</v>
      </c>
      <c r="SV635" s="7">
        <v>1.102974537037037</v>
      </c>
      <c r="SW635" s="6">
        <v>0.74775462962962957</v>
      </c>
      <c r="SX635" s="6">
        <v>0.30528935185185191</v>
      </c>
      <c r="SY635" s="6">
        <v>1.5023032407407411</v>
      </c>
      <c r="SZ635" s="6">
        <v>0.46653935185185191</v>
      </c>
      <c r="TA635" s="7">
        <v>1.103634259259259</v>
      </c>
      <c r="TB635" s="6">
        <v>9.9004629629629623E-2</v>
      </c>
      <c r="TC635" s="6">
        <v>0.88313657407407409</v>
      </c>
      <c r="TD635" s="6">
        <v>0.33572916666666669</v>
      </c>
      <c r="TE635" s="6">
        <v>0.10478009259259261</v>
      </c>
      <c r="TF635" s="7">
        <v>1.4977662037037041</v>
      </c>
      <c r="TG635" s="6">
        <v>0.60771990740740744</v>
      </c>
      <c r="TH635" s="6">
        <v>1.678009259259259</v>
      </c>
      <c r="TI635" s="6">
        <v>0.54537037037037039</v>
      </c>
      <c r="TJ635" s="6">
        <v>0.58596064814814819</v>
      </c>
      <c r="TK635" s="7">
        <v>0.1019328703703704</v>
      </c>
      <c r="TL635" s="6">
        <v>0.1169791666666667</v>
      </c>
      <c r="TM635" s="6">
        <v>1.9583333333333331E-2</v>
      </c>
      <c r="TN635" s="6">
        <v>0.77539351851851857</v>
      </c>
      <c r="TO635" s="6">
        <v>0.77730324074074075</v>
      </c>
      <c r="TP635" s="7">
        <v>0.33567129629629627</v>
      </c>
      <c r="TQ635" s="6">
        <v>1.744791666666667</v>
      </c>
      <c r="TR635" s="6">
        <v>0.74119212962962966</v>
      </c>
      <c r="TS635" s="6">
        <v>0.83083333333333331</v>
      </c>
      <c r="TT635" s="6">
        <v>1.2402083333333329</v>
      </c>
      <c r="TU635" s="7">
        <v>0.60807870370370365</v>
      </c>
      <c r="TV635" s="6">
        <v>1.797118055555555</v>
      </c>
      <c r="TW635" s="6">
        <v>1.2584259259259261</v>
      </c>
      <c r="TX635" s="6">
        <v>2.387731481481482E-2</v>
      </c>
      <c r="TY635" s="6">
        <v>0.98927083333333332</v>
      </c>
      <c r="TZ635" s="7">
        <v>0.7719907407407407</v>
      </c>
      <c r="UA635" s="6">
        <v>0.19163194444444451</v>
      </c>
      <c r="UB635" s="6">
        <v>0.43229166666666669</v>
      </c>
      <c r="UC635" s="6">
        <v>1.838217592592593</v>
      </c>
      <c r="UD635" s="6">
        <v>0.10094907407407409</v>
      </c>
      <c r="UE635" s="7">
        <v>0.73008101851851848</v>
      </c>
      <c r="UF635" s="6">
        <v>0.63033564814814813</v>
      </c>
      <c r="UG635" s="6">
        <v>1.4881018518518521</v>
      </c>
      <c r="UH635" s="6">
        <v>0.27072916666666669</v>
      </c>
      <c r="UI635" s="6">
        <v>1.705196759259259</v>
      </c>
      <c r="UJ635" s="7">
        <v>3.1909722222222221E-2</v>
      </c>
      <c r="UK635" s="6">
        <v>1.505208333333333</v>
      </c>
      <c r="UL635" s="6">
        <v>1.2425347222222221</v>
      </c>
      <c r="UM635" s="6">
        <v>0.76309027777777783</v>
      </c>
      <c r="UN635" s="6">
        <v>0.82725694444444442</v>
      </c>
      <c r="UO635" s="7">
        <v>0.82655092592592594</v>
      </c>
      <c r="UP635" s="6">
        <v>0.10708333333333329</v>
      </c>
      <c r="UQ635" s="6">
        <v>0.85630787037037037</v>
      </c>
      <c r="UR635" s="6">
        <v>0.86177083333333337</v>
      </c>
      <c r="US635" s="6">
        <v>0.84598379629629628</v>
      </c>
      <c r="UT635" s="7">
        <v>0.43181712962962959</v>
      </c>
      <c r="UU635" s="6">
        <v>3.6724537037037028E-2</v>
      </c>
      <c r="UV635" s="6">
        <v>0.83186342592592588</v>
      </c>
      <c r="UW635" s="6">
        <v>0.87795138888888891</v>
      </c>
      <c r="UX635" s="6">
        <v>2.2592592592592591E-2</v>
      </c>
      <c r="UY635" s="7">
        <v>1.3642245370370369</v>
      </c>
      <c r="UZ635" s="6">
        <v>1.767118055555555</v>
      </c>
      <c r="VA635" s="6">
        <v>0.52849537037037042</v>
      </c>
      <c r="VB635" s="6">
        <v>0.73462962962962963</v>
      </c>
      <c r="VC635" s="6">
        <v>0.74425925925925929</v>
      </c>
      <c r="VD635" s="7">
        <v>0.74332175925925925</v>
      </c>
      <c r="VE635" s="6">
        <v>1.0621875000000001</v>
      </c>
      <c r="VF635" s="6">
        <v>0.8455555555555555</v>
      </c>
      <c r="VG635" s="6">
        <v>0.43431712962962971</v>
      </c>
      <c r="VH635" s="6">
        <v>0.99388888888888893</v>
      </c>
      <c r="VI635" s="7">
        <v>1.503113425925926</v>
      </c>
      <c r="VJ635" s="6">
        <v>1.415648148148148</v>
      </c>
      <c r="VK635" s="6">
        <v>0.81607638888888889</v>
      </c>
      <c r="VL635" s="6">
        <v>0.78827546296296291</v>
      </c>
      <c r="VM635" s="6">
        <v>1.7316435185185191</v>
      </c>
      <c r="VN635" s="7">
        <v>0.74344907407407412</v>
      </c>
      <c r="VO635" s="6">
        <v>1.4988657407407411</v>
      </c>
      <c r="VP635" s="6">
        <v>1.500925925925926</v>
      </c>
      <c r="VQ635" s="6">
        <v>0.70939814814814817</v>
      </c>
      <c r="VR635" s="6">
        <v>0.87956018518518519</v>
      </c>
      <c r="VS635" s="7">
        <v>1.4773032407407409</v>
      </c>
      <c r="VT635" s="6">
        <v>2.0104166666666669E-2</v>
      </c>
      <c r="VU635" s="6">
        <v>0.47282407407407412</v>
      </c>
      <c r="VV635" s="6">
        <v>0.49077546296296298</v>
      </c>
      <c r="VW635" s="6">
        <v>2.0625000000000001E-2</v>
      </c>
      <c r="VX635" s="7">
        <v>1.771759259259259</v>
      </c>
      <c r="VY635" s="6">
        <v>0.42056712962962961</v>
      </c>
      <c r="VZ635" s="6">
        <v>0.54710648148148144</v>
      </c>
      <c r="WA635" s="6">
        <v>1.3648148148148149</v>
      </c>
      <c r="WB635" s="6">
        <v>1.4885300925925931</v>
      </c>
      <c r="WC635" s="7">
        <v>1.516643518518519</v>
      </c>
      <c r="WD635" s="6">
        <v>1.8021527777777779</v>
      </c>
      <c r="WE635" s="6">
        <v>0.48828703703703702</v>
      </c>
      <c r="WF635" s="6">
        <v>0.1129398148148148</v>
      </c>
      <c r="WG635" s="6">
        <v>0.52712962962962961</v>
      </c>
      <c r="WH635" s="7">
        <v>1.4541898148148149</v>
      </c>
      <c r="WI635" s="6">
        <v>8.9803240740740739E-2</v>
      </c>
      <c r="WJ635" s="6">
        <v>0.9076157407407407</v>
      </c>
      <c r="WK635" s="6">
        <v>3.7256944444444447E-2</v>
      </c>
      <c r="WL635" s="6">
        <v>3.1550925925925927E-2</v>
      </c>
      <c r="WM635" s="7">
        <v>2.8657407407407409E-2</v>
      </c>
      <c r="WN635" s="6">
        <v>0.83118055555555559</v>
      </c>
      <c r="WO635" s="6">
        <v>1.892361111111111E-2</v>
      </c>
      <c r="WP635" s="6">
        <v>2.5000000000000001E-2</v>
      </c>
      <c r="WQ635" s="6">
        <v>2.4560185185185181E-2</v>
      </c>
      <c r="WR635" s="7">
        <v>0.35296296296296298</v>
      </c>
      <c r="WS635" s="6">
        <v>1.5076967592592589</v>
      </c>
      <c r="WT635" s="6">
        <v>0.3043865740740741</v>
      </c>
      <c r="WU635" s="6">
        <v>9.3726851851851853E-2</v>
      </c>
      <c r="WV635" s="6">
        <v>0.2585648148148148</v>
      </c>
      <c r="WW635" s="7">
        <v>0.42480324074074072</v>
      </c>
      <c r="WX635" s="6">
        <v>0.2887615740740741</v>
      </c>
      <c r="WY635" s="6">
        <v>0.49877314814814822</v>
      </c>
      <c r="WZ635" s="6">
        <v>0.88688657407407412</v>
      </c>
      <c r="XA635" s="6">
        <v>2.222222222222222E-2</v>
      </c>
      <c r="XB635" s="7">
        <v>0.47461805555555547</v>
      </c>
      <c r="XC635" s="6">
        <v>6.4884259259259253E-2</v>
      </c>
      <c r="XD635" s="6">
        <v>0.630462962962963</v>
      </c>
      <c r="XE635" s="6">
        <v>1.476828703703704</v>
      </c>
      <c r="XF635" s="6">
        <v>0.64440972222222226</v>
      </c>
      <c r="XG635" s="7">
        <v>0.85081018518518514</v>
      </c>
      <c r="XH635" s="6">
        <v>0.51111111111111107</v>
      </c>
      <c r="XI635" s="6">
        <v>0.81778935185185186</v>
      </c>
      <c r="XJ635" s="6">
        <v>0.77946759259259257</v>
      </c>
      <c r="XL635" s="7">
        <v>1.49755787037037</v>
      </c>
      <c r="XM635" s="6">
        <v>5.162037037037037E-3</v>
      </c>
      <c r="XN635" s="6">
        <v>1.8038773148148151</v>
      </c>
      <c r="XO635" s="6">
        <v>0.38642361111111112</v>
      </c>
      <c r="XP635" s="6">
        <v>0.5875231481481481</v>
      </c>
      <c r="XQ635" s="7">
        <v>0.47562500000000002</v>
      </c>
      <c r="XR635" s="6">
        <v>0.48152777777777778</v>
      </c>
      <c r="XS635" s="6">
        <v>1.7747106481481481</v>
      </c>
      <c r="XT635" s="6">
        <v>0.6846875</v>
      </c>
      <c r="XU635" s="6">
        <v>1.4800462962962959</v>
      </c>
      <c r="XV635" s="7">
        <v>0.84253472222222225</v>
      </c>
      <c r="XW635" s="6">
        <v>1.359375</v>
      </c>
      <c r="XX635" s="6">
        <v>0.87980324074074079</v>
      </c>
      <c r="XY635" s="6">
        <v>0.71276620370370369</v>
      </c>
      <c r="XZ635" s="6">
        <v>1.7798495370370371</v>
      </c>
      <c r="YA635" s="7">
        <v>0.73143518518518513</v>
      </c>
      <c r="YB635" s="6">
        <v>1.4859953703703701</v>
      </c>
      <c r="YC635" s="6">
        <v>1.498668981481482</v>
      </c>
      <c r="YD635" s="6">
        <v>1.3449768518518519</v>
      </c>
      <c r="YE635" s="6">
        <v>0.47543981481481479</v>
      </c>
      <c r="YF635" s="7">
        <v>0.70303240740740736</v>
      </c>
      <c r="YG635" s="6">
        <v>0.57160879629629635</v>
      </c>
      <c r="YH635" s="6">
        <v>0.70468750000000002</v>
      </c>
      <c r="YI635" s="6">
        <v>0.52256944444444442</v>
      </c>
      <c r="YJ635" s="6">
        <v>1.5395138888888891</v>
      </c>
      <c r="YK635" s="7">
        <v>2.631944444444444E-2</v>
      </c>
      <c r="YL635" s="6">
        <v>0.48824074074074081</v>
      </c>
      <c r="YM635" s="6">
        <v>0.73069444444444442</v>
      </c>
      <c r="YN635" s="6">
        <v>0.80010416666666662</v>
      </c>
      <c r="YO635" s="6">
        <v>0.64326388888888886</v>
      </c>
      <c r="YP635" s="7">
        <v>1.438356481481482</v>
      </c>
      <c r="YQ635" s="6">
        <v>0.75818287037037035</v>
      </c>
      <c r="YR635" s="6">
        <v>1.4454398148148151</v>
      </c>
      <c r="YS635" s="6">
        <v>1.5251736111111109</v>
      </c>
      <c r="YT635" s="6">
        <v>1.7785879629629631</v>
      </c>
      <c r="YU635" s="7">
        <v>1.476168981481482</v>
      </c>
      <c r="YV635" s="6">
        <v>1.5000231481481481</v>
      </c>
      <c r="YW635" s="6">
        <v>2.0995370370370369E-2</v>
      </c>
      <c r="YX635" s="6">
        <v>1.09693287037037</v>
      </c>
      <c r="YY635" s="6">
        <v>0.29552083333333329</v>
      </c>
      <c r="YZ635" s="7">
        <v>2.553240740740741E-2</v>
      </c>
      <c r="ZA635" s="6">
        <v>0.81625000000000003</v>
      </c>
      <c r="ZB635" s="6">
        <v>1.5083680555555561</v>
      </c>
      <c r="ZC635" s="6">
        <v>1.6173726851851851</v>
      </c>
      <c r="ZD635" s="6">
        <v>2.3043981481481481E-2</v>
      </c>
      <c r="ZE635" s="7">
        <v>2.224537037037037E-2</v>
      </c>
      <c r="ZF635" s="6">
        <v>6.5694444444444444E-2</v>
      </c>
      <c r="ZG635" s="6">
        <v>0.109537037037037</v>
      </c>
      <c r="ZI635" s="6">
        <v>0.81665509259259261</v>
      </c>
      <c r="ZJ635" s="7">
        <v>0.84255787037037033</v>
      </c>
      <c r="ZK635" s="6">
        <v>0.82831018518518518</v>
      </c>
      <c r="ZL635" s="6">
        <v>1.264606481481481</v>
      </c>
      <c r="ZM635" s="6">
        <v>0.510625</v>
      </c>
      <c r="ZN635" s="6">
        <v>1.4883680555555561</v>
      </c>
      <c r="ZO635" s="7">
        <v>2.988425925925926E-2</v>
      </c>
      <c r="ZP635" s="6">
        <v>1.8126157407407411</v>
      </c>
      <c r="ZQ635" s="6">
        <v>0.86258101851851854</v>
      </c>
      <c r="ZR635" s="6">
        <v>0.9868865740740741</v>
      </c>
      <c r="ZS635" s="6">
        <v>7.7789351851851846E-2</v>
      </c>
      <c r="ZT635" s="7">
        <v>1.248483796296296</v>
      </c>
      <c r="ZU635" s="6">
        <v>1.4964120370370371</v>
      </c>
      <c r="ZV635" s="6">
        <v>0.70695601851851853</v>
      </c>
      <c r="ZW635" s="6">
        <v>0.76508101851851851</v>
      </c>
      <c r="ZX635" s="6">
        <v>2.9988425925925929E-2</v>
      </c>
      <c r="ZY635" s="7">
        <v>1.777800925925926</v>
      </c>
      <c r="ZZ635" s="6">
        <v>0.28695601851851849</v>
      </c>
      <c r="AAA635" s="6">
        <v>1.4966782407407411</v>
      </c>
      <c r="AAB635" s="6">
        <v>3.5694444444444452E-2</v>
      </c>
      <c r="AAC635" s="6">
        <v>0.76883101851851854</v>
      </c>
      <c r="AAD635" s="7">
        <v>0.83648148148148149</v>
      </c>
      <c r="AAE635" s="6">
        <v>1.761956018518519</v>
      </c>
      <c r="AAF635" s="6">
        <v>0.74418981481481483</v>
      </c>
      <c r="AAG635" s="6">
        <v>1.3582407407407411</v>
      </c>
      <c r="AAH635" s="6">
        <v>0.73457175925925922</v>
      </c>
      <c r="AAI635" s="7">
        <v>1.4879629629629629</v>
      </c>
      <c r="AAJ635" s="6">
        <v>0.83090277777777777</v>
      </c>
      <c r="AAK635" s="6">
        <v>0.40424768518518522</v>
      </c>
      <c r="AAL635" s="6">
        <v>0.84877314814814819</v>
      </c>
      <c r="AAM635" s="6">
        <v>0.82668981481481485</v>
      </c>
      <c r="AAN635" s="7">
        <v>0.66994212962962962</v>
      </c>
      <c r="AAO635" s="6">
        <v>0.77290509259259255</v>
      </c>
      <c r="AAP635" s="6">
        <v>0.44399305555555563</v>
      </c>
      <c r="AAQ635" s="6">
        <v>1.620625</v>
      </c>
      <c r="AAR635" s="6">
        <v>1.699675925925926</v>
      </c>
      <c r="AAS635" s="7">
        <v>0.1731597222222222</v>
      </c>
      <c r="AAT635" s="6">
        <v>0.28975694444444439</v>
      </c>
      <c r="AAU635" s="6">
        <v>0.29190972222222222</v>
      </c>
      <c r="AAV635" s="6">
        <v>1.4625578703703701</v>
      </c>
      <c r="AAW635" s="6">
        <v>6.3171296296296295E-2</v>
      </c>
      <c r="AAX635" s="7">
        <v>1.34</v>
      </c>
      <c r="AAY635" s="6">
        <v>1.096273148148148</v>
      </c>
      <c r="AAZ635" s="6">
        <v>2.7557870370370371E-2</v>
      </c>
      <c r="ABA635" s="6">
        <v>2.3530092592592589E-2</v>
      </c>
      <c r="ABB635" s="6">
        <v>9.3032407407407411E-2</v>
      </c>
      <c r="ABC635" s="7">
        <v>0.52469907407407412</v>
      </c>
      <c r="ABD635" s="6">
        <v>0.36341435185185178</v>
      </c>
      <c r="ABE635" s="6">
        <v>1.7925462962962959</v>
      </c>
      <c r="ABF635" s="6">
        <v>1.4902893518518521</v>
      </c>
      <c r="ABG635" s="6">
        <v>1.496550925925926</v>
      </c>
      <c r="ABH635" s="7">
        <v>1.048946759259259</v>
      </c>
      <c r="ABI635" s="6">
        <v>0.10240740740740741</v>
      </c>
      <c r="ABJ635" s="6">
        <v>1.8443634259259261</v>
      </c>
      <c r="ABK635" s="6">
        <v>0.38461805555555562</v>
      </c>
      <c r="ABL635" s="6">
        <v>1.476319444444445</v>
      </c>
      <c r="ABM635" s="7">
        <v>1.774537037037037</v>
      </c>
      <c r="ABN635" s="6">
        <v>1.5031365740740741</v>
      </c>
      <c r="ABO635" s="6">
        <v>1.7798495370370371</v>
      </c>
      <c r="ABP635" s="6">
        <v>1.691712962962963</v>
      </c>
      <c r="ABQ635" s="6">
        <v>1.773773148148148</v>
      </c>
      <c r="ABR635" s="7">
        <v>0.20295138888888889</v>
      </c>
      <c r="ABS635" s="6">
        <v>9.9895833333333336E-2</v>
      </c>
      <c r="ABT635" s="6">
        <v>1.486631944444444</v>
      </c>
      <c r="ABU635" s="6">
        <v>0.76362268518518517</v>
      </c>
      <c r="ABV635" s="6">
        <v>1.623032407407407</v>
      </c>
      <c r="ABW635" s="7">
        <v>0.25981481481481478</v>
      </c>
      <c r="ABX635" s="6">
        <v>1.785439814814815</v>
      </c>
      <c r="ABY635" s="6">
        <v>2.690972222222222E-2</v>
      </c>
      <c r="ABZ635" s="6">
        <v>1.116041666666667</v>
      </c>
      <c r="ACA635" s="6">
        <v>1.484768518518518</v>
      </c>
      <c r="ACB635" s="7">
        <v>0.76402777777777775</v>
      </c>
      <c r="ACC635" s="6">
        <v>0.3482986111111111</v>
      </c>
      <c r="ACD635" s="6">
        <v>0.25245370370370368</v>
      </c>
      <c r="ACE635" s="6">
        <v>0.68501157407407409</v>
      </c>
      <c r="ACF635" s="6">
        <v>0.40475694444444438</v>
      </c>
      <c r="ACG635" s="7">
        <v>0.44189814814814821</v>
      </c>
      <c r="ACH635" s="6">
        <v>0.4949884259259259</v>
      </c>
      <c r="ACI635" s="6">
        <v>1.7795833333333331</v>
      </c>
      <c r="ACJ635" s="6">
        <v>0.18414351851851851</v>
      </c>
      <c r="ACK635" s="6">
        <v>0.34645833333333331</v>
      </c>
      <c r="ACL635" s="7">
        <v>0.78909722222222223</v>
      </c>
      <c r="ACM635" s="6">
        <v>1.498240740740741</v>
      </c>
      <c r="ACN635" s="6">
        <v>1.7837152777777781</v>
      </c>
      <c r="ACO635" s="6">
        <v>0.39671296296296299</v>
      </c>
      <c r="ACP635" s="6">
        <v>0.60432870370370373</v>
      </c>
      <c r="ACQ635" s="7">
        <v>0.97803240740740738</v>
      </c>
      <c r="ACR635" s="6">
        <v>0.85726851851851849</v>
      </c>
      <c r="ACS635" s="6">
        <v>1.4920601851851849</v>
      </c>
      <c r="ACT635" s="6">
        <v>0.76178240740740744</v>
      </c>
      <c r="ACU635" s="6">
        <v>0.39329861111111108</v>
      </c>
      <c r="ACV635" s="7">
        <v>1.7906249999999999</v>
      </c>
      <c r="ACW635" s="6">
        <v>0.44170138888888888</v>
      </c>
      <c r="ACX635" s="6">
        <v>0.57871527777777776</v>
      </c>
      <c r="ACY635" s="6">
        <v>0.39729166666666671</v>
      </c>
      <c r="ACZ635" s="6">
        <v>0.77449074074074076</v>
      </c>
      <c r="ADA635" s="7">
        <v>1.4342013888888889</v>
      </c>
      <c r="ADB635" s="6">
        <v>0.67509259259259258</v>
      </c>
      <c r="ADC635" s="6">
        <v>0.7242939814814815</v>
      </c>
      <c r="ADD635" s="6">
        <v>0.58335648148148145</v>
      </c>
      <c r="ADE635" s="6">
        <v>1.735405092592593</v>
      </c>
      <c r="ADF635" s="7">
        <v>0.81185185185185182</v>
      </c>
      <c r="ADG635" s="6">
        <v>1.736898148148148</v>
      </c>
      <c r="ADH635" s="6">
        <v>1.365925925925926</v>
      </c>
      <c r="ADI635" s="6">
        <v>1.7711226851851849</v>
      </c>
      <c r="ADJ635" s="6">
        <v>0.86149305555555555</v>
      </c>
      <c r="ADK635" s="7">
        <v>0.92935185185185187</v>
      </c>
      <c r="ADL635" s="6">
        <v>1.4846759259259259</v>
      </c>
      <c r="ADM635" s="6">
        <v>1.4965972222222219</v>
      </c>
      <c r="ADN635" s="6">
        <v>1.4524074074074069</v>
      </c>
      <c r="ADO635" s="6">
        <v>1.787303240740741</v>
      </c>
      <c r="ADP635" s="7">
        <v>1.4746874999999999</v>
      </c>
      <c r="ADQ635" s="6">
        <v>1.7610532407407411</v>
      </c>
      <c r="ADR635" s="6">
        <v>1.77244212962963</v>
      </c>
      <c r="ADS635" s="6">
        <v>1.65306712962963</v>
      </c>
      <c r="ADT635" s="6">
        <v>1.4681712962962961</v>
      </c>
      <c r="ADU635" s="7">
        <v>0.89505787037037032</v>
      </c>
      <c r="ADV635" s="6">
        <v>1.7851041666666669</v>
      </c>
      <c r="ADW635" s="6">
        <v>1.795613425925926</v>
      </c>
      <c r="ADX635" s="6">
        <v>1.7673379629629631</v>
      </c>
      <c r="ADY635" s="6">
        <v>1.241585648148148</v>
      </c>
      <c r="ADZ635" s="7">
        <v>1.363564814814815</v>
      </c>
      <c r="AEA635" s="6">
        <v>0.60031250000000003</v>
      </c>
      <c r="AEB635" s="6">
        <v>0.68817129629629625</v>
      </c>
      <c r="AEC635" s="6">
        <v>1.5016203703703701</v>
      </c>
      <c r="AED635" s="6">
        <v>1.5679166666666671</v>
      </c>
      <c r="AEE635" s="7">
        <v>1.766018518518518</v>
      </c>
      <c r="AEF635" s="6">
        <v>1.526701388888889</v>
      </c>
      <c r="AEG635" s="6">
        <v>1.764525462962963</v>
      </c>
      <c r="AEH635" s="6">
        <v>1.101400462962963</v>
      </c>
      <c r="AEI635" s="6">
        <v>1.6284143518518519</v>
      </c>
      <c r="AEJ635" s="7">
        <v>1.503935185185185</v>
      </c>
      <c r="AEK635" s="6">
        <v>1.824791666666667</v>
      </c>
      <c r="AEL635" s="6">
        <v>1.4527777777777779</v>
      </c>
      <c r="AEM635" s="6">
        <v>0.79905092592592597</v>
      </c>
      <c r="AEN635" s="6">
        <v>0.52982638888888889</v>
      </c>
      <c r="AEO635" s="7">
        <v>0.49009259259259258</v>
      </c>
      <c r="AEP635" s="6">
        <v>0.11334490740740739</v>
      </c>
      <c r="AEQ635" s="6">
        <v>1.2499768518518519</v>
      </c>
      <c r="AER635" s="6">
        <v>9.3761574074074081E-2</v>
      </c>
      <c r="AES635" s="6">
        <v>1.7730902777777779</v>
      </c>
      <c r="AET635" s="7">
        <v>0.70371527777777776</v>
      </c>
      <c r="AEU635" s="6">
        <v>0.54537037037037039</v>
      </c>
      <c r="AEV635" s="6">
        <v>2.7546296296296301E-2</v>
      </c>
      <c r="AEW635" s="6">
        <v>0.40960648148148149</v>
      </c>
      <c r="AEX635" s="6">
        <v>1.7834375</v>
      </c>
      <c r="AEY635" s="7">
        <v>0.73356481481481484</v>
      </c>
      <c r="AEZ635" s="6">
        <v>0.18247685185185189</v>
      </c>
      <c r="AFA635" s="6">
        <v>1.5263078703703701</v>
      </c>
      <c r="AFB635" s="6">
        <v>0.78234953703703702</v>
      </c>
      <c r="AFC635" s="6">
        <v>0.82437499999999997</v>
      </c>
      <c r="AFD635" s="7">
        <v>0.48721064814814807</v>
      </c>
      <c r="AFE635" s="6">
        <v>0.60458333333333336</v>
      </c>
      <c r="AFF635" s="6">
        <v>0.53851851851851851</v>
      </c>
      <c r="AFG635" s="6">
        <v>9.9872685185185189E-2</v>
      </c>
      <c r="AFH635" s="6">
        <v>0.43966435185185188</v>
      </c>
      <c r="AFI635" s="7">
        <v>1.499560185185185</v>
      </c>
      <c r="AFJ635" s="6">
        <v>1.7906828703703701</v>
      </c>
      <c r="AFK635" s="6">
        <v>1.3625694444444441</v>
      </c>
      <c r="AFL635" s="6">
        <v>0.1081597222222222</v>
      </c>
      <c r="AFM635" s="6">
        <v>1.791168981481482</v>
      </c>
      <c r="AFN635" s="7">
        <v>0.29827546296296298</v>
      </c>
      <c r="AFO635" s="6">
        <v>9.1863425925925932E-2</v>
      </c>
      <c r="AFP635" s="6">
        <v>1.4991203703703699</v>
      </c>
      <c r="AFQ635" s="6">
        <v>0.6396412037037037</v>
      </c>
      <c r="AFR635" s="6">
        <v>0.38946759259259262</v>
      </c>
      <c r="AFS635" s="7">
        <v>1.688159722222222</v>
      </c>
      <c r="AFT635" s="6">
        <v>1.5624189814814819</v>
      </c>
      <c r="AFU635" s="6">
        <v>1.5538888888888891</v>
      </c>
      <c r="AFV635" s="6">
        <v>0.81010416666666663</v>
      </c>
      <c r="AFW635" s="6">
        <v>0.74121527777777774</v>
      </c>
      <c r="AFX635" s="7">
        <v>1.483055555555556</v>
      </c>
      <c r="AFY635" s="6">
        <v>0.78011574074074075</v>
      </c>
      <c r="AFZ635" s="6">
        <v>0.7287731481481482</v>
      </c>
      <c r="AGA635" s="6">
        <v>5.724537037037037E-2</v>
      </c>
      <c r="AGB635" s="6">
        <v>0.51643518518518516</v>
      </c>
      <c r="AGC635" s="7">
        <v>1.7766898148148149</v>
      </c>
      <c r="AGD635" s="6">
        <v>0.40035879629629628</v>
      </c>
      <c r="AGE635" s="6">
        <v>0.56505787037037036</v>
      </c>
      <c r="AGF635" s="6">
        <v>0.77135416666666667</v>
      </c>
      <c r="AGG635" s="6">
        <v>5.7523148148148151E-3</v>
      </c>
      <c r="AGH635" s="7">
        <v>3.3819444444444437E-2</v>
      </c>
      <c r="AGI635" s="6">
        <v>0.40172453703703698</v>
      </c>
      <c r="AGJ635" s="6">
        <v>0.88771990740740736</v>
      </c>
      <c r="AGK635" s="6">
        <v>1.7549074074074069</v>
      </c>
      <c r="AGL635" s="6">
        <v>0.58993055555555551</v>
      </c>
      <c r="AGM635" s="7">
        <v>1.81712962962963E-2</v>
      </c>
      <c r="AGN635" s="6">
        <v>0.29898148148148151</v>
      </c>
      <c r="AGO635" s="6">
        <v>0.8177430555555556</v>
      </c>
      <c r="AGP635" s="6">
        <v>0.46869212962962958</v>
      </c>
      <c r="AGQ635" s="6">
        <v>2.2337962962962959E-2</v>
      </c>
      <c r="AGR635" s="7">
        <v>1.770266203703704</v>
      </c>
      <c r="AGS635" s="6">
        <v>0.84260416666666671</v>
      </c>
      <c r="AGT635" s="6">
        <v>1.4790509259259259</v>
      </c>
      <c r="AGU635" s="6">
        <v>1.2730787037037039</v>
      </c>
      <c r="AGV635" s="6">
        <v>0.1882986111111111</v>
      </c>
      <c r="AGW635" s="7">
        <v>1.786481481481482</v>
      </c>
      <c r="AGX635" s="6">
        <v>0.68952546296296291</v>
      </c>
      <c r="AGY635" s="6">
        <v>0.83643518518518523</v>
      </c>
      <c r="AGZ635" s="6">
        <v>0.85822916666666671</v>
      </c>
      <c r="AHA635" s="6">
        <v>0.75953703703703701</v>
      </c>
      <c r="AHB635" s="7">
        <v>8.160879629629629E-2</v>
      </c>
      <c r="AHC635" s="6">
        <v>0.37431712962962971</v>
      </c>
      <c r="AHD635" s="6">
        <v>1.366851851851852</v>
      </c>
      <c r="AHE635" s="6">
        <v>1.4828356481481479</v>
      </c>
      <c r="AHF635" s="6">
        <v>1.2454282407407411</v>
      </c>
      <c r="AHG635" s="7">
        <v>1.245196759259259</v>
      </c>
      <c r="AHH635" s="6">
        <v>0.82680555555555557</v>
      </c>
      <c r="AHI635" s="6">
        <v>0.49016203703703698</v>
      </c>
      <c r="AHJ635" s="6">
        <v>0.82412037037037034</v>
      </c>
      <c r="AHK635" s="6">
        <v>2.043981481481481E-2</v>
      </c>
      <c r="AHL635" s="7">
        <v>0.86564814814814817</v>
      </c>
      <c r="AHM635" s="6">
        <v>0.70824074074074073</v>
      </c>
      <c r="AHN635" s="6">
        <v>0.81218749999999995</v>
      </c>
      <c r="AHO635" s="6">
        <v>1.091631944444444</v>
      </c>
      <c r="AHP635" s="6">
        <v>1.5302893518518521</v>
      </c>
      <c r="AHQ635" s="7">
        <v>1.7081249999999999</v>
      </c>
      <c r="AHR635" s="6">
        <v>0.47097222222222218</v>
      </c>
      <c r="AHS635" s="6">
        <v>0.69717592592592592</v>
      </c>
      <c r="AHT635" s="6">
        <v>0.34202546296296299</v>
      </c>
      <c r="AHU635" s="6">
        <v>5.230324074074074E-2</v>
      </c>
      <c r="AHV635" s="7">
        <v>0.73376157407407405</v>
      </c>
      <c r="AHW635" s="6">
        <v>1.503217592592593</v>
      </c>
      <c r="AHX635" s="6">
        <v>0.75314814814814812</v>
      </c>
      <c r="AHY635" s="6">
        <v>0.15372685185185189</v>
      </c>
      <c r="AHZ635" s="6">
        <v>1.745625</v>
      </c>
      <c r="AIA635" s="7">
        <v>5.4155092592592588E-2</v>
      </c>
      <c r="AIB635" s="6">
        <v>0.39988425925925919</v>
      </c>
      <c r="AIC635" s="6">
        <v>0.10863425925925931</v>
      </c>
      <c r="AID635" s="6">
        <v>1.1689467592592591</v>
      </c>
      <c r="AIE635" s="6">
        <v>1.632986111111111</v>
      </c>
      <c r="AIF635" s="7">
        <v>0.83437499999999998</v>
      </c>
      <c r="AIG635" s="6">
        <v>1.720949074074074</v>
      </c>
      <c r="AIH635" s="6">
        <v>0.6681597222222222</v>
      </c>
      <c r="AII635" s="6">
        <v>1.499988425925926</v>
      </c>
      <c r="AIJ635" s="6">
        <v>1.423634259259259</v>
      </c>
      <c r="AIK635" s="7">
        <v>0.76097222222222227</v>
      </c>
      <c r="AIL635" s="6">
        <v>2.5324074074074079E-2</v>
      </c>
      <c r="AIM635" s="6">
        <v>1.7777777777777779</v>
      </c>
      <c r="AIN635" s="6">
        <v>2.100694444444445E-2</v>
      </c>
      <c r="AIO635" s="6">
        <v>1.488055555555555</v>
      </c>
      <c r="AIP635" s="7">
        <v>0.1600810185185185</v>
      </c>
      <c r="AIQ635" s="6">
        <v>1.8065856481481479</v>
      </c>
      <c r="AIR635" s="6">
        <v>0.62575231481481486</v>
      </c>
      <c r="AIS635" s="6">
        <v>1.5289467592592589</v>
      </c>
      <c r="AIT635" s="6">
        <v>1.79255787037037</v>
      </c>
      <c r="AIU635" s="7">
        <v>1.7032638888888889</v>
      </c>
      <c r="AIV635" s="6">
        <v>1.546099537037037</v>
      </c>
      <c r="AIW635" s="6">
        <v>0.87123842592592593</v>
      </c>
      <c r="AIX635" s="6">
        <v>1.5142245370370371</v>
      </c>
      <c r="AIY635" s="6">
        <v>9.0115740740740746E-2</v>
      </c>
      <c r="AIZ635" s="7">
        <v>0.29045138888888888</v>
      </c>
      <c r="AJA635" s="6">
        <v>1.637013888888889</v>
      </c>
      <c r="AJB635" s="6">
        <v>1.4739236111111109</v>
      </c>
      <c r="AJC635" s="6">
        <v>0.80957175925925928</v>
      </c>
      <c r="AJD635" s="6">
        <v>2.0763888888888891E-2</v>
      </c>
      <c r="AJE635" s="7">
        <v>0.203125</v>
      </c>
      <c r="AJF635" s="6">
        <v>1.775844907407407</v>
      </c>
      <c r="AJG635" s="6">
        <v>9.2997685185185183E-2</v>
      </c>
      <c r="AJH635" s="6">
        <v>0.62024305555555559</v>
      </c>
      <c r="AJI635" s="6">
        <v>0.39538194444444452</v>
      </c>
      <c r="AJJ635" s="7">
        <v>6.6041666666666665E-2</v>
      </c>
      <c r="AJK635" s="6">
        <v>1.834490740740741E-2</v>
      </c>
      <c r="AJL635" s="6">
        <v>0.18653935185185189</v>
      </c>
      <c r="AJM635" s="6">
        <v>2.792824074074074E-2</v>
      </c>
      <c r="AJN635" s="6">
        <v>0.40353009259259259</v>
      </c>
      <c r="AJO635" s="7">
        <v>0.62114583333333329</v>
      </c>
      <c r="AJP635" s="6">
        <v>1.749571759259259</v>
      </c>
      <c r="AJQ635" s="6">
        <v>0.50392361111111106</v>
      </c>
      <c r="AJR635" s="6">
        <v>0.51983796296296292</v>
      </c>
      <c r="AJS635" s="6">
        <v>0.52601851851851855</v>
      </c>
      <c r="AJT635" s="7">
        <v>2.435185185185185E-2</v>
      </c>
      <c r="AJU635" s="6">
        <v>0.81086805555555552</v>
      </c>
      <c r="AJV635" s="6">
        <v>0.105625</v>
      </c>
      <c r="AJW635" s="6">
        <v>0.52509259259259256</v>
      </c>
      <c r="AJX635" s="6">
        <v>0.39501157407407411</v>
      </c>
      <c r="AJY635" s="7">
        <v>0.73637731481481483</v>
      </c>
      <c r="AJZ635" s="6">
        <v>1.4953240740740741</v>
      </c>
      <c r="AKA635" s="6">
        <v>0.64946759259259257</v>
      </c>
      <c r="AKB635" s="6">
        <v>0.84219907407407413</v>
      </c>
      <c r="AKC635" s="6">
        <v>4.238425925925926E-2</v>
      </c>
      <c r="AKD635" s="7">
        <v>2.87037037037037E-2</v>
      </c>
      <c r="AKE635" s="6">
        <v>1.3656365740740739</v>
      </c>
      <c r="AKF635" s="6">
        <v>0.45895833333333341</v>
      </c>
      <c r="AKG635" s="6">
        <v>0.33853009259259259</v>
      </c>
      <c r="AKH635" s="6">
        <v>2.134259259259259E-2</v>
      </c>
      <c r="AKI635" s="7">
        <v>2.8182870370370369E-2</v>
      </c>
      <c r="AKJ635" s="6">
        <v>0.80483796296296295</v>
      </c>
      <c r="AKK635" s="6">
        <v>1.7905092592592591</v>
      </c>
      <c r="AKL635" s="6">
        <v>1.370787037037037</v>
      </c>
      <c r="AKM635" s="6">
        <v>0.37763888888888891</v>
      </c>
      <c r="AKN635" s="7">
        <v>1.0938310185185181</v>
      </c>
      <c r="AKO635" s="6">
        <v>1.503530092592593</v>
      </c>
      <c r="AKP635" s="6">
        <v>0.84979166666666661</v>
      </c>
      <c r="AKQ635" s="6">
        <v>9.6759259259259253E-2</v>
      </c>
      <c r="AKR635" s="6">
        <v>0.49111111111111111</v>
      </c>
      <c r="AKS635" s="7">
        <v>0.18415509259259261</v>
      </c>
      <c r="AKT635" s="6">
        <v>1.532407407407407E-2</v>
      </c>
      <c r="AKU635" s="6">
        <v>1.498981481481481</v>
      </c>
      <c r="AKV635" s="6">
        <v>0.83359953703703704</v>
      </c>
      <c r="AKW635" s="6">
        <v>0.83905092592592589</v>
      </c>
      <c r="AKX635" s="7">
        <v>0.36534722222222221</v>
      </c>
      <c r="AKY635" s="6">
        <v>0.10335648148148149</v>
      </c>
      <c r="AKZ635" s="6">
        <v>0.35503472222222221</v>
      </c>
      <c r="ALA635" s="6">
        <v>0.41765046296296299</v>
      </c>
      <c r="ALB635" s="6">
        <v>0.72302083333333333</v>
      </c>
      <c r="ALC635" s="7">
        <v>1.8061342592592591</v>
      </c>
      <c r="ALD635" s="6">
        <v>6.4108796296296303E-2</v>
      </c>
      <c r="ALE635" s="6">
        <v>0.76853009259259264</v>
      </c>
      <c r="ALF635" s="6">
        <v>0.45092592592592601</v>
      </c>
      <c r="ALG635" s="6">
        <v>1.672118055555555</v>
      </c>
      <c r="ALH635" s="7">
        <v>1.849537037037037E-2</v>
      </c>
      <c r="ALI635" s="6">
        <v>1.498518518518519</v>
      </c>
      <c r="ALJ635" s="6">
        <v>0.27188657407407413</v>
      </c>
      <c r="ALK635" s="6">
        <v>1.799236111111111</v>
      </c>
      <c r="ALL635" s="6">
        <v>1.475196759259259</v>
      </c>
      <c r="ALM635" s="7">
        <v>1.336597222222222</v>
      </c>
    </row>
    <row r="636" spans="1:1001" x14ac:dyDescent="0.45">
      <c r="A636" s="2" t="s">
        <v>635</v>
      </c>
      <c r="B636" s="7">
        <v>0.6740856481481482</v>
      </c>
      <c r="C636" s="7">
        <v>0.24971064814814811</v>
      </c>
      <c r="D636" s="7">
        <v>1.2387615740740741</v>
      </c>
      <c r="E636" s="7">
        <v>1.291145833333333</v>
      </c>
      <c r="F636" s="7">
        <v>0.28144675925925933</v>
      </c>
      <c r="G636" s="7">
        <v>1.476840277777778</v>
      </c>
      <c r="H636" s="7">
        <v>1.068402777777778</v>
      </c>
      <c r="I636" s="7">
        <v>0.68483796296296295</v>
      </c>
      <c r="J636" s="7">
        <v>0.51722222222222225</v>
      </c>
      <c r="K636" s="7">
        <v>1.3516087962962959</v>
      </c>
      <c r="L636" s="7">
        <v>0.79526620370370371</v>
      </c>
      <c r="M636" s="7">
        <v>0.23837962962962961</v>
      </c>
      <c r="N636" s="7">
        <v>1.2256944444444451E-2</v>
      </c>
      <c r="O636" s="7">
        <v>0.765625</v>
      </c>
      <c r="P636" s="7">
        <v>1.846064814814815E-2</v>
      </c>
      <c r="Q636" s="7">
        <v>1.4491203703703699</v>
      </c>
      <c r="R636" s="7">
        <v>0.73608796296296297</v>
      </c>
      <c r="S636" s="7">
        <v>1.4264351851851851</v>
      </c>
      <c r="T636" s="7">
        <v>0.74016203703703709</v>
      </c>
      <c r="U636" s="7">
        <v>1.089537037037037</v>
      </c>
      <c r="V636" s="7">
        <v>0.71841435185185187</v>
      </c>
      <c r="W636" s="7">
        <v>1.088958333333333</v>
      </c>
      <c r="X636" s="7">
        <v>1.3571064814814811</v>
      </c>
      <c r="Y636" s="7">
        <v>1.12037037037037E-2</v>
      </c>
      <c r="Z636" s="7">
        <v>2.348344907407407</v>
      </c>
      <c r="AA636" s="7">
        <v>1.1008449074074069</v>
      </c>
      <c r="AB636" s="7">
        <v>1.078449074074074</v>
      </c>
      <c r="AC636" s="7">
        <v>1.2008912037037041</v>
      </c>
      <c r="AD636" s="7">
        <v>0.30199074074074073</v>
      </c>
      <c r="AE636" s="7">
        <v>0.2804976851851852</v>
      </c>
      <c r="AF636" s="7">
        <v>1.306770833333333</v>
      </c>
      <c r="AG636" s="7">
        <v>1.2829050925925931</v>
      </c>
      <c r="AH636" s="7">
        <v>5.2488425925925918E-2</v>
      </c>
      <c r="AI636" s="7">
        <v>1.074583333333333</v>
      </c>
      <c r="AJ636" s="7">
        <v>1.20087962962963</v>
      </c>
      <c r="AK636" s="7">
        <v>1.3333333333333331E-2</v>
      </c>
      <c r="AL636" s="7">
        <v>0.29868055555555562</v>
      </c>
      <c r="AM636" s="7">
        <v>0.71040509259259255</v>
      </c>
      <c r="AN636" s="7">
        <v>1.349803240740741</v>
      </c>
      <c r="AO636" s="7">
        <v>1.1152893518518521</v>
      </c>
      <c r="AP636" s="7">
        <v>0.61156250000000001</v>
      </c>
      <c r="AQ636" s="7">
        <v>1.1901967592592591</v>
      </c>
      <c r="AR636" s="7">
        <v>1.361886574074074</v>
      </c>
      <c r="AS636" s="7">
        <v>1.484386574074074</v>
      </c>
      <c r="AT636" s="7">
        <v>0.77006944444444447</v>
      </c>
      <c r="AU636" s="7">
        <v>1.119976851851852</v>
      </c>
      <c r="AV636" s="7">
        <v>1.070138888888889</v>
      </c>
      <c r="AW636" s="7">
        <v>0.86238425925925921</v>
      </c>
      <c r="AX636" s="7">
        <v>1.0072685185185191</v>
      </c>
      <c r="AY636" s="7">
        <v>0.62571759259259263</v>
      </c>
      <c r="AZ636" s="7">
        <v>1.1121296296296299</v>
      </c>
      <c r="BA636" s="7">
        <v>0.7489351851851852</v>
      </c>
      <c r="BB636" s="7">
        <v>0.22650462962962961</v>
      </c>
      <c r="BC636" s="7">
        <v>1.103009259259259E-2</v>
      </c>
      <c r="BD636" s="7">
        <v>9.3206018518518521E-2</v>
      </c>
      <c r="BE636" s="7">
        <v>7.1180555555555554E-3</v>
      </c>
      <c r="BF636" s="7">
        <v>1.382141203703704</v>
      </c>
      <c r="BG636" s="7">
        <v>1.6101157407407409</v>
      </c>
      <c r="BH636" s="7">
        <v>0.90212962962962961</v>
      </c>
      <c r="BI636" s="7">
        <v>0.83424768518518522</v>
      </c>
      <c r="BJ636" s="7">
        <v>1.16849537037037</v>
      </c>
      <c r="BK636" s="7">
        <v>1.480590277777778</v>
      </c>
      <c r="BL636" s="7">
        <v>1.482581018518518</v>
      </c>
      <c r="BM636" s="7">
        <v>0.76684027777777775</v>
      </c>
      <c r="BN636" s="7">
        <v>0.80826388888888889</v>
      </c>
      <c r="BO636" s="7">
        <v>1.1374305555555559</v>
      </c>
      <c r="BP636" s="7">
        <v>0.73570601851851847</v>
      </c>
      <c r="BQ636" s="7">
        <v>0.71232638888888888</v>
      </c>
      <c r="BR636" s="7">
        <v>1.404490740740741</v>
      </c>
      <c r="BS636" s="7">
        <v>0.87708333333333333</v>
      </c>
      <c r="BT636" s="7">
        <v>0.98129629629629633</v>
      </c>
      <c r="BU636" s="7">
        <v>3.506944444444444E-3</v>
      </c>
      <c r="BV636" s="7">
        <v>0.9506944444444444</v>
      </c>
      <c r="BW636" s="7">
        <v>0.63901620370370371</v>
      </c>
      <c r="BX636" s="7">
        <v>1.4882870370370369</v>
      </c>
      <c r="BY636" s="7">
        <v>0.28910879629629632</v>
      </c>
      <c r="BZ636" s="7">
        <v>1.106435185185185</v>
      </c>
      <c r="CA636" s="7">
        <v>1.356030092592593</v>
      </c>
      <c r="CB636" s="7">
        <v>1.431527777777778</v>
      </c>
      <c r="CC636" s="7">
        <v>0.69478009259259255</v>
      </c>
      <c r="CD636" s="7">
        <v>0.94182870370370375</v>
      </c>
      <c r="CE636" s="7">
        <v>1.3657870370370371</v>
      </c>
      <c r="CF636" s="7">
        <v>0.95898148148148143</v>
      </c>
      <c r="CG636" s="7">
        <v>0.80532407407407403</v>
      </c>
      <c r="CH636" s="7">
        <v>1.0585300925925929</v>
      </c>
      <c r="CI636" s="7">
        <v>1.482418981481481</v>
      </c>
      <c r="CJ636" s="7">
        <v>1.0684953703703699</v>
      </c>
      <c r="CK636" s="7">
        <v>1.0806134259259259</v>
      </c>
      <c r="CL636" s="7">
        <v>1.083854166666667</v>
      </c>
      <c r="CM636" s="7">
        <v>1.053356481481482</v>
      </c>
      <c r="CN636" s="7">
        <v>1.420625</v>
      </c>
      <c r="CO636" s="7">
        <v>0.60570601851851846</v>
      </c>
      <c r="CP636" s="7">
        <v>1.107349537037037</v>
      </c>
      <c r="CQ636" s="7">
        <v>1.402048611111111</v>
      </c>
      <c r="CR636" s="7">
        <v>1.490509259259259</v>
      </c>
      <c r="CS636" s="7">
        <v>0.78226851851851853</v>
      </c>
      <c r="CT636" s="7">
        <v>1.58931712962963</v>
      </c>
      <c r="CU636" s="7">
        <v>0.62398148148148147</v>
      </c>
      <c r="CV636" s="7">
        <v>1.366273148148148</v>
      </c>
      <c r="CW636" s="7">
        <v>1.0230671296296301</v>
      </c>
      <c r="CX636" s="7">
        <v>1.40974537037037</v>
      </c>
      <c r="CY636" s="7">
        <v>1.322650462962963</v>
      </c>
      <c r="CZ636" s="7">
        <v>1.298298611111111</v>
      </c>
      <c r="DA636" s="7">
        <v>1.489618055555556</v>
      </c>
      <c r="DB636" s="7">
        <v>0.27184027777777781</v>
      </c>
      <c r="DC636" s="7">
        <v>1.485891203703704</v>
      </c>
      <c r="DD636" s="7">
        <v>1.5075231481481479</v>
      </c>
      <c r="DE636" s="7">
        <v>1.529074074074074</v>
      </c>
      <c r="DF636" s="7">
        <v>1.5832986111111109</v>
      </c>
      <c r="DG636" s="7">
        <v>0.89214120370370376</v>
      </c>
      <c r="DH636" s="7">
        <v>1.0782638888888889</v>
      </c>
      <c r="DI636" s="7">
        <v>1.5870138888888889</v>
      </c>
      <c r="DJ636" s="7">
        <v>1.4881828703703699</v>
      </c>
      <c r="DK636" s="7">
        <v>1.0590393518518519</v>
      </c>
      <c r="DL636" s="7">
        <v>0.61954861111111115</v>
      </c>
      <c r="DM636" s="7">
        <v>0.86828703703703702</v>
      </c>
      <c r="DN636" s="7">
        <v>1.488252314814815</v>
      </c>
      <c r="DO636" s="7">
        <v>0.77545138888888887</v>
      </c>
      <c r="DP636" s="7">
        <v>0.21884259259259259</v>
      </c>
      <c r="DQ636" s="7">
        <v>5.8796296296296296E-3</v>
      </c>
      <c r="DR636" s="7">
        <v>1.345763888888889</v>
      </c>
      <c r="DS636" s="7">
        <v>1.6701388888888891E-2</v>
      </c>
      <c r="DT636" s="7">
        <v>0.87322916666666661</v>
      </c>
      <c r="DU636" s="7">
        <v>1.270266203703704</v>
      </c>
      <c r="DV636" s="7">
        <v>1.07375</v>
      </c>
      <c r="DW636" s="7">
        <v>1.487974537037037</v>
      </c>
      <c r="DX636" s="7">
        <v>0.61974537037037036</v>
      </c>
      <c r="DY636" s="7">
        <v>3.9837962962962957E-2</v>
      </c>
      <c r="DZ636" s="7">
        <v>1.5920949074074069</v>
      </c>
      <c r="EA636" s="7">
        <v>1.4475231481481481</v>
      </c>
      <c r="EB636" s="7">
        <v>1.4867013888888889</v>
      </c>
      <c r="EC636" s="7">
        <v>1.210243055555555</v>
      </c>
      <c r="ED636" s="7">
        <v>1.223877314814815</v>
      </c>
      <c r="EE636" s="7">
        <v>1.393055555555555</v>
      </c>
      <c r="EF636" s="7">
        <v>4.6400462962962963E-2</v>
      </c>
      <c r="EG636" s="7">
        <v>1.093518518518519</v>
      </c>
      <c r="EH636" s="7">
        <v>0.30077546296296298</v>
      </c>
      <c r="EI636" s="7">
        <v>1.441273148148148</v>
      </c>
      <c r="EJ636" s="7">
        <v>0.72728009259259263</v>
      </c>
      <c r="EK636" s="7">
        <v>6.145833333333333E-3</v>
      </c>
      <c r="EL636" s="7">
        <v>0.35256944444444438</v>
      </c>
      <c r="EM636" s="7">
        <v>1.310543981481481</v>
      </c>
      <c r="EN636" s="7">
        <v>0.2787384259259259</v>
      </c>
      <c r="EO636" s="7">
        <v>0.31811342592592601</v>
      </c>
      <c r="EP636" s="7">
        <v>0.72200231481481481</v>
      </c>
      <c r="EQ636" s="7">
        <v>0.6328125</v>
      </c>
      <c r="ER636" s="7">
        <v>0.27549768518518519</v>
      </c>
      <c r="ES636" s="7">
        <v>0.32481481481481478</v>
      </c>
      <c r="ET636" s="7">
        <v>4.9699074074074083E-2</v>
      </c>
      <c r="EU636" s="7">
        <v>0.7195138888888889</v>
      </c>
      <c r="EV636" s="7">
        <v>0.75898148148148148</v>
      </c>
      <c r="EW636" s="7">
        <v>1.1573148148148149</v>
      </c>
      <c r="EX636" s="7">
        <v>0.62152777777777779</v>
      </c>
      <c r="EY636" s="7">
        <v>1.331388888888889</v>
      </c>
      <c r="EZ636" s="7">
        <v>0.23445601851851849</v>
      </c>
      <c r="FA636" s="7">
        <v>4.9537037037037041E-3</v>
      </c>
      <c r="FB636" s="7">
        <v>1.052326388888889</v>
      </c>
      <c r="FC636" s="7">
        <v>0.25599537037037029</v>
      </c>
      <c r="FD636" s="7">
        <v>1.296712962962963</v>
      </c>
      <c r="FE636" s="7">
        <v>1.2848842592592591</v>
      </c>
      <c r="FF636" s="7">
        <v>1.1171064814814819</v>
      </c>
      <c r="FG636" s="7">
        <v>1.26119212962963</v>
      </c>
      <c r="FH636" s="7">
        <v>1.2565625</v>
      </c>
      <c r="FI636" s="7">
        <v>1.0557523148148149</v>
      </c>
      <c r="FJ636" s="7">
        <v>1.354236111111111</v>
      </c>
      <c r="FK636" s="7">
        <v>1.4476851851851851</v>
      </c>
      <c r="FL636" s="7">
        <v>1.359814814814815</v>
      </c>
      <c r="FM636" s="7">
        <v>1.0245138888888889</v>
      </c>
      <c r="FN636" s="7">
        <v>0.68383101851851846</v>
      </c>
      <c r="FO636" s="7">
        <v>1.102650462962963</v>
      </c>
      <c r="FP636" s="7">
        <v>0.37055555555555558</v>
      </c>
      <c r="FQ636" s="7">
        <v>1.544039351851852</v>
      </c>
      <c r="FR636" s="7">
        <v>1.366898148148148E-2</v>
      </c>
      <c r="FS636" s="7">
        <v>1.3854166666666669E-2</v>
      </c>
      <c r="FT636" s="7">
        <v>7.6388888888888895E-2</v>
      </c>
      <c r="FU636" s="7">
        <v>1.105115740740741</v>
      </c>
      <c r="FV636" s="7">
        <v>1.105763888888889</v>
      </c>
      <c r="FW636" s="7">
        <v>0.3019560185185185</v>
      </c>
      <c r="FX636" s="7">
        <v>1.514618055555556</v>
      </c>
      <c r="FY636" s="7">
        <v>0.87498842592592596</v>
      </c>
      <c r="FZ636" s="7">
        <v>1.01806712962963</v>
      </c>
      <c r="GA636" s="7">
        <v>1.2970023148148151</v>
      </c>
      <c r="GB636" s="7">
        <v>1.2174768518518519</v>
      </c>
      <c r="GC636" s="7">
        <v>1.4798611111111111</v>
      </c>
      <c r="GD636" s="7">
        <v>1.2373379629629631</v>
      </c>
      <c r="GE636" s="7">
        <v>0.17525462962962959</v>
      </c>
      <c r="GF636" s="7">
        <v>1.425590277777778</v>
      </c>
      <c r="GG636" s="7">
        <v>0.75924768518518515</v>
      </c>
      <c r="GH636" s="7">
        <v>0.77793981481481478</v>
      </c>
      <c r="GI636" s="7">
        <v>0.91597222222222219</v>
      </c>
      <c r="GJ636" s="7">
        <v>0.66136574074074073</v>
      </c>
      <c r="GK636" s="7">
        <v>1.9143518518518522E-2</v>
      </c>
      <c r="GL636" s="7">
        <v>1.22337962962963</v>
      </c>
      <c r="GM636" s="7">
        <v>1.0825347222222219</v>
      </c>
      <c r="GN636" s="7">
        <v>1.3667824074074071</v>
      </c>
      <c r="GO636" s="7">
        <v>1.164224537037037</v>
      </c>
      <c r="GP636" s="7">
        <v>1.036458333333333</v>
      </c>
      <c r="GQ636" s="7">
        <v>1.058125</v>
      </c>
      <c r="GR636" s="7">
        <v>0.61868055555555557</v>
      </c>
      <c r="GS636" s="7">
        <v>5.7754629629629631E-3</v>
      </c>
      <c r="GT636" s="7">
        <v>0.28688657407407409</v>
      </c>
      <c r="GU636" s="7">
        <v>1.26900462962963</v>
      </c>
      <c r="GV636" s="7">
        <v>1.489155092592592</v>
      </c>
      <c r="GW636" s="7">
        <v>0.75744212962962965</v>
      </c>
      <c r="GX636" s="7">
        <v>0.87229166666666669</v>
      </c>
      <c r="GY636" s="7">
        <v>1.0581481481481481</v>
      </c>
      <c r="GZ636" s="7">
        <v>1.4571990740740739</v>
      </c>
      <c r="HA636" s="7">
        <v>1.427349537037037</v>
      </c>
      <c r="HB636" s="7">
        <v>1.9652777777777779E-2</v>
      </c>
      <c r="HC636" s="7">
        <v>1.4869328703703699</v>
      </c>
      <c r="HD636" s="7">
        <v>0.79555555555555557</v>
      </c>
      <c r="HE636" s="7">
        <v>0.68096064814814816</v>
      </c>
      <c r="HF636" s="7">
        <v>1.7025462962962961E-2</v>
      </c>
      <c r="HG636" s="7">
        <v>0.97930555555555554</v>
      </c>
      <c r="HH636" s="7">
        <v>1.447824074074074</v>
      </c>
      <c r="HI636" s="7">
        <v>1.0763888888888891E-2</v>
      </c>
      <c r="HJ636" s="7">
        <v>1.557708333333333</v>
      </c>
      <c r="HK636" s="7">
        <v>0.27481481481481479</v>
      </c>
      <c r="HL636" s="7">
        <v>1.2372569444444439</v>
      </c>
      <c r="HM636" s="7">
        <v>8.1134259259259267E-3</v>
      </c>
      <c r="HN636" s="7">
        <v>0.76730324074074074</v>
      </c>
      <c r="HO636" s="7">
        <v>1.4869328703703699</v>
      </c>
      <c r="HP636" s="7">
        <v>1.3410300925925931</v>
      </c>
      <c r="HQ636" s="7">
        <v>0.72340277777777773</v>
      </c>
      <c r="HR636" s="7">
        <v>0.29700231481481482</v>
      </c>
      <c r="HS636" s="7">
        <v>1.5014467592592591</v>
      </c>
      <c r="HT636" s="7">
        <v>1.15193287037037</v>
      </c>
      <c r="HU636" s="7">
        <v>1.4344097222222221</v>
      </c>
      <c r="HV636" s="7">
        <v>0.30601851851851852</v>
      </c>
      <c r="HW636" s="7">
        <v>1.131956018518518</v>
      </c>
      <c r="HX636" s="7">
        <v>1.2850694444444439</v>
      </c>
      <c r="HY636" s="7">
        <v>0.72259259259259256</v>
      </c>
      <c r="HZ636" s="7">
        <v>1.210439814814815</v>
      </c>
      <c r="IA636" s="7">
        <v>1.2139004629629631</v>
      </c>
      <c r="IB636" s="7">
        <v>1.0539699074074069</v>
      </c>
      <c r="IC636" s="7">
        <v>1.0152662037037039</v>
      </c>
      <c r="ID636" s="7">
        <v>0.24612268518518521</v>
      </c>
      <c r="IE636" s="7">
        <v>1.421701388888889</v>
      </c>
      <c r="IF636" s="7">
        <v>0.1159953703703704</v>
      </c>
      <c r="IG636" s="7">
        <v>1.413842592592593</v>
      </c>
      <c r="IH636" s="7">
        <v>1.296458333333333</v>
      </c>
      <c r="II636" s="7">
        <v>0.72876157407407405</v>
      </c>
      <c r="IJ636" s="7">
        <v>0.614375</v>
      </c>
      <c r="IK636" s="7">
        <v>1.0735069444444441</v>
      </c>
      <c r="IL636" s="7">
        <v>1.1186921296296299</v>
      </c>
      <c r="IM636" s="7">
        <v>1.213969907407408</v>
      </c>
      <c r="IN636" s="7">
        <v>1.1458333333333331E-2</v>
      </c>
      <c r="IO636" s="7">
        <v>1.449421296296296</v>
      </c>
      <c r="IP636" s="7">
        <v>1.0328587962962961</v>
      </c>
      <c r="IQ636" s="7">
        <v>1.112708333333333</v>
      </c>
      <c r="IR636" s="7">
        <v>3.8425925925925932E-3</v>
      </c>
      <c r="IS636" s="7">
        <v>0.4546412037037037</v>
      </c>
      <c r="IT636" s="7">
        <v>0.26886574074074082</v>
      </c>
      <c r="IU636" s="7">
        <v>1.1743402777777781</v>
      </c>
      <c r="IV636" s="7">
        <v>1.10375</v>
      </c>
      <c r="IW636" s="7">
        <v>1.3850810185185189</v>
      </c>
      <c r="IX636" s="7">
        <v>1.0819212962962961</v>
      </c>
      <c r="IY636" s="7">
        <v>1.2976157407407409</v>
      </c>
      <c r="IZ636" s="7">
        <v>1.075509259259259</v>
      </c>
      <c r="JA636" s="7">
        <v>1.479826388888889</v>
      </c>
      <c r="JB636" s="7">
        <v>1.059918981481482</v>
      </c>
      <c r="JC636" s="7">
        <v>1.488159722222222</v>
      </c>
      <c r="JD636" s="7">
        <v>1.3644675925925931</v>
      </c>
      <c r="JE636" s="7">
        <v>1.480590277777778</v>
      </c>
      <c r="JF636" s="7">
        <v>1.534201388888889</v>
      </c>
      <c r="JG636" s="5" t="s">
        <v>1001</v>
      </c>
      <c r="JH636" s="7">
        <v>1.052326388888889</v>
      </c>
      <c r="JI636" s="7">
        <v>1.1862731481481481</v>
      </c>
      <c r="JJ636" s="7">
        <v>9.4907407407407406E-3</v>
      </c>
      <c r="JK636" s="7">
        <v>1.49900462962963</v>
      </c>
      <c r="JL636" s="7">
        <v>1.481331018518518</v>
      </c>
      <c r="JM636" s="7">
        <v>1.0112962962962959</v>
      </c>
      <c r="JN636" s="7">
        <v>1.558206018518518</v>
      </c>
      <c r="JO636" s="7">
        <v>1.608796296296296E-2</v>
      </c>
      <c r="JP636" s="7">
        <v>1.1249768518518519</v>
      </c>
      <c r="JQ636" s="7">
        <v>1.0652199074074069</v>
      </c>
      <c r="JR636" s="7">
        <v>1.062893518518518</v>
      </c>
      <c r="JS636" s="7">
        <v>0.8618055555555556</v>
      </c>
      <c r="JT636" s="7">
        <v>1.476331018518519</v>
      </c>
      <c r="JU636" s="7">
        <v>0.8305555555555556</v>
      </c>
      <c r="JV636" s="7">
        <v>7.6828703703703705E-2</v>
      </c>
      <c r="JW636" s="7">
        <v>5.6249999999999998E-3</v>
      </c>
      <c r="JX636" s="7">
        <v>0.47355324074074068</v>
      </c>
      <c r="JY636" s="7">
        <v>1.122592592592593</v>
      </c>
      <c r="JZ636" s="7">
        <v>1.48005787037037</v>
      </c>
      <c r="KA636" s="7">
        <v>0.28659722222222223</v>
      </c>
      <c r="KB636" s="7">
        <v>1.147997685185185</v>
      </c>
      <c r="KC636" s="7">
        <v>1.3693287037037041</v>
      </c>
      <c r="KD636" s="7">
        <v>1.486284722222222</v>
      </c>
      <c r="KE636" s="7">
        <v>1.1131249999999999</v>
      </c>
      <c r="KF636" s="7">
        <v>1.2032754629629629</v>
      </c>
      <c r="KG636" s="7">
        <v>0.53490740740740739</v>
      </c>
      <c r="KH636" s="7">
        <v>5.4189814814814823E-2</v>
      </c>
      <c r="KI636" s="7">
        <v>0.87656250000000002</v>
      </c>
      <c r="KJ636" s="7">
        <v>0.18278935185185191</v>
      </c>
      <c r="KK636" s="7">
        <v>1.288414351851852</v>
      </c>
      <c r="KL636" s="7">
        <v>5.9444444444444453E-2</v>
      </c>
      <c r="KM636" s="7">
        <v>1.225810185185185</v>
      </c>
      <c r="KN636" s="7">
        <v>0.65021990740740743</v>
      </c>
      <c r="KO636" s="7">
        <v>0.71326388888888892</v>
      </c>
      <c r="KP636" s="7">
        <v>1.1131134259259261</v>
      </c>
      <c r="KQ636" s="7">
        <v>1.0145601851851851</v>
      </c>
      <c r="KR636" s="7">
        <v>0.90021990740740743</v>
      </c>
      <c r="KS636" s="7">
        <v>1.592604166666667</v>
      </c>
      <c r="KT636" s="7">
        <v>0.30703703703703711</v>
      </c>
      <c r="KU636" s="7">
        <v>1.502627314814815</v>
      </c>
      <c r="KV636" s="7">
        <v>1.571006944444445</v>
      </c>
      <c r="KW636" s="7">
        <v>0.94137731481481479</v>
      </c>
      <c r="KX636" s="7">
        <v>1.2221643518518519</v>
      </c>
      <c r="KY636" s="7">
        <v>1.3077662037037041</v>
      </c>
      <c r="KZ636" s="7">
        <v>0.94195601851851851</v>
      </c>
      <c r="LA636" s="7">
        <v>0.86145833333333333</v>
      </c>
      <c r="LB636" s="7">
        <v>1.0896874999999999</v>
      </c>
      <c r="LC636" s="7">
        <v>1.451793981481482</v>
      </c>
      <c r="LD636" s="7">
        <v>0.32277777777777777</v>
      </c>
      <c r="LE636" s="7">
        <v>1.4874652777777779</v>
      </c>
      <c r="LF636" s="7">
        <v>1.4870370370370369</v>
      </c>
      <c r="LG636" s="7">
        <v>1.2214583333333331</v>
      </c>
      <c r="LH636" s="7">
        <v>6.7476851851851864E-3</v>
      </c>
      <c r="LI636" s="7">
        <v>0.29177083333333331</v>
      </c>
      <c r="LJ636" s="7">
        <v>1.025023148148148</v>
      </c>
      <c r="LK636" s="7">
        <v>0.72743055555555558</v>
      </c>
      <c r="LL636" s="7">
        <v>0.30561342592592589</v>
      </c>
      <c r="LM636" s="7">
        <v>1.7812499999999998E-2</v>
      </c>
      <c r="LN636" s="7">
        <v>1.480277777777778</v>
      </c>
      <c r="LO636" s="7">
        <v>1.487986111111111</v>
      </c>
      <c r="LP636" s="7">
        <v>0.66033564814814816</v>
      </c>
      <c r="LQ636" s="7">
        <v>1.4345833333333331</v>
      </c>
      <c r="LR636" s="7">
        <v>1.388530092592593</v>
      </c>
      <c r="LS636" s="7">
        <v>0.90105324074074078</v>
      </c>
      <c r="LT636" s="7">
        <v>1.126261574074074</v>
      </c>
      <c r="LU636" s="7">
        <v>0.70134259259259257</v>
      </c>
      <c r="LV636" s="7">
        <v>1.53125E-2</v>
      </c>
      <c r="LW636" s="7">
        <v>1.453564814814815</v>
      </c>
      <c r="LX636" s="7">
        <v>1.578344907407407</v>
      </c>
      <c r="LY636" s="7">
        <v>1.5753240740740739</v>
      </c>
      <c r="LZ636" s="7">
        <v>1.027569444444445</v>
      </c>
      <c r="MA636" s="7">
        <v>1.3431365740740739</v>
      </c>
      <c r="MB636" s="7">
        <v>0.2820023148148148</v>
      </c>
      <c r="MC636" s="7">
        <v>0.1696759259259259</v>
      </c>
      <c r="MD636" s="7">
        <v>0.73540509259259257</v>
      </c>
      <c r="ME636" s="7">
        <v>1.060185185185185E-2</v>
      </c>
      <c r="MF636" s="7">
        <v>1.205960648148148</v>
      </c>
      <c r="MG636" s="7">
        <v>1.3588425925925931</v>
      </c>
      <c r="MH636" s="7">
        <v>0.77324074074074078</v>
      </c>
      <c r="MI636" s="7">
        <v>1.127314814814815E-2</v>
      </c>
      <c r="MJ636" s="7">
        <v>6.4930555555555557E-3</v>
      </c>
      <c r="MK636" s="7">
        <v>0.72905092592592591</v>
      </c>
      <c r="ML636" s="7">
        <v>1.1086342592592591</v>
      </c>
      <c r="MM636" s="7">
        <v>1.243333333333333</v>
      </c>
      <c r="MN636" s="7">
        <v>0.76067129629629626</v>
      </c>
      <c r="MO636" s="7">
        <v>1.3573263888888889</v>
      </c>
      <c r="MP636" s="7">
        <v>0.25815972222222222</v>
      </c>
      <c r="MQ636" s="7">
        <v>0.24435185185185179</v>
      </c>
      <c r="MR636" s="7">
        <v>1.3790046296296301</v>
      </c>
      <c r="MS636" s="7">
        <v>0.2404050925925926</v>
      </c>
      <c r="MT636" s="7">
        <v>1.3472222222222221E-2</v>
      </c>
      <c r="MU636" s="7">
        <v>1.4097222222222219E-2</v>
      </c>
      <c r="MV636" s="7">
        <v>1.116863425925926</v>
      </c>
      <c r="MW636" s="7">
        <v>0.22612268518518519</v>
      </c>
      <c r="MX636" s="7">
        <v>0.95106481481481486</v>
      </c>
      <c r="MY636" s="7">
        <v>0.89535879629629633</v>
      </c>
      <c r="MZ636" s="7">
        <v>0.53488425925925931</v>
      </c>
      <c r="NA636" s="7">
        <v>0.71487268518518521</v>
      </c>
      <c r="NB636" s="7">
        <v>1.1797106481481481</v>
      </c>
      <c r="NC636" s="7">
        <v>0.71644675925925927</v>
      </c>
      <c r="ND636" s="7">
        <v>1.487916666666667</v>
      </c>
      <c r="NE636" s="7">
        <v>0.5877430555555555</v>
      </c>
      <c r="NF636" s="7">
        <v>0.65990740740740739</v>
      </c>
      <c r="NG636" s="7">
        <v>1.182581018518519</v>
      </c>
      <c r="NH636" s="7">
        <v>1.4815624999999999</v>
      </c>
      <c r="NI636" s="7">
        <v>1.255520833333333</v>
      </c>
      <c r="NJ636" s="7">
        <v>1.344027777777778</v>
      </c>
      <c r="NK636" s="7">
        <v>1.1839351851851849</v>
      </c>
      <c r="NL636" s="7">
        <v>1.0705208333333329</v>
      </c>
      <c r="NM636" s="7">
        <v>0.74674768518518519</v>
      </c>
      <c r="NN636" s="7">
        <v>0.92973379629629627</v>
      </c>
      <c r="NO636" s="7">
        <v>5.5208333333333333E-3</v>
      </c>
      <c r="NP636" s="7">
        <v>1.5217939814814809</v>
      </c>
      <c r="NQ636" s="7">
        <v>1.107696759259259</v>
      </c>
      <c r="NR636" s="7">
        <v>1.102881944444444</v>
      </c>
      <c r="NS636" s="7">
        <v>1.3632291666666669</v>
      </c>
      <c r="NT636" s="7">
        <v>0.1467013888888889</v>
      </c>
      <c r="NU636" s="7">
        <v>1.4805787037037039</v>
      </c>
      <c r="NV636" s="7">
        <v>0.8493518518518518</v>
      </c>
      <c r="NW636" s="7">
        <v>1.370405092592593</v>
      </c>
      <c r="NX636" s="7">
        <v>1.253715277777778</v>
      </c>
      <c r="NY636" s="7">
        <v>1.5334722222222219</v>
      </c>
      <c r="NZ636" s="7">
        <v>0.91343750000000001</v>
      </c>
      <c r="OA636" s="7">
        <v>1.6058101851851849</v>
      </c>
      <c r="OB636" s="7">
        <v>5.6134259259259262E-3</v>
      </c>
      <c r="OC636" s="7">
        <v>0.27726851851851853</v>
      </c>
      <c r="OD636" s="7">
        <v>3.3321759259259259E-2</v>
      </c>
      <c r="OE636" s="7">
        <v>1.487141203703704</v>
      </c>
      <c r="OF636" s="7">
        <v>0.18461805555555549</v>
      </c>
      <c r="OG636" s="7">
        <v>1.027986111111111</v>
      </c>
      <c r="OH636" s="7">
        <v>4.583333333333333E-2</v>
      </c>
      <c r="OI636" s="7">
        <v>1.4484606481481479</v>
      </c>
      <c r="OJ636" s="7">
        <v>1.254421296296296</v>
      </c>
      <c r="OK636" s="7">
        <v>2.585648148148148E-2</v>
      </c>
      <c r="OL636" s="7">
        <v>0.62311342592592589</v>
      </c>
      <c r="OM636" s="7">
        <v>0.73635416666666664</v>
      </c>
      <c r="ON636" s="7">
        <v>1.480775462962963</v>
      </c>
      <c r="OO636" s="7">
        <v>1.114606481481482</v>
      </c>
      <c r="OP636" s="7">
        <v>1.43869212962963</v>
      </c>
      <c r="OQ636" s="7">
        <v>1.4733333333333329</v>
      </c>
      <c r="OR636" s="5" t="s">
        <v>1001</v>
      </c>
      <c r="OS636" s="7">
        <v>0.96581018518518513</v>
      </c>
      <c r="OT636" s="7">
        <v>0.76265046296296302</v>
      </c>
      <c r="OU636" s="7">
        <v>1.2651620370370369</v>
      </c>
      <c r="OV636" s="7">
        <v>1.0826851851851851</v>
      </c>
      <c r="OW636" s="7">
        <v>2.0393518518518519E-2</v>
      </c>
      <c r="OX636" s="7">
        <v>7.4421296296296293E-3</v>
      </c>
      <c r="OY636" s="7">
        <v>1.0248379629629629</v>
      </c>
      <c r="OZ636" s="7">
        <v>0.55361111111111116</v>
      </c>
      <c r="PA636" s="7">
        <v>1.047581018518519</v>
      </c>
      <c r="PB636" s="7">
        <v>1.0787384259259261</v>
      </c>
      <c r="PC636" s="7">
        <v>6.0405092592592587E-2</v>
      </c>
      <c r="PD636" s="7">
        <v>6.3425925925925924E-3</v>
      </c>
      <c r="PE636" s="7">
        <v>1.152048611111111</v>
      </c>
      <c r="PF636" s="7">
        <v>1.3766203703703701</v>
      </c>
      <c r="PG636" s="7">
        <v>1.07494212962963</v>
      </c>
      <c r="PH636" s="7">
        <v>1.907407407407407E-2</v>
      </c>
      <c r="PI636" s="7">
        <v>0.72032407407407406</v>
      </c>
      <c r="PJ636" s="7">
        <v>1.4814120370370369</v>
      </c>
      <c r="PK636" s="7">
        <v>0.85084490740740737</v>
      </c>
      <c r="PL636" s="7">
        <v>0.9503935185185185</v>
      </c>
      <c r="PM636" s="7">
        <v>1.461157407407407</v>
      </c>
      <c r="PN636" s="7">
        <v>1.4857754629629629</v>
      </c>
      <c r="PO636" s="7">
        <v>1.2143634259259259</v>
      </c>
      <c r="PP636" s="7">
        <v>1.339050925925926</v>
      </c>
      <c r="PQ636" s="7">
        <v>1.486493055555556</v>
      </c>
      <c r="PR636" s="7">
        <v>1.1397800925925921</v>
      </c>
      <c r="PS636" s="7">
        <v>1.0379861111111111</v>
      </c>
      <c r="PT636" s="7">
        <v>1.4804050925925929</v>
      </c>
      <c r="PU636" s="7">
        <v>1.09349537037037</v>
      </c>
      <c r="PV636" s="7">
        <v>1.1586342592592589</v>
      </c>
      <c r="PW636" s="7">
        <v>1.09712962962963</v>
      </c>
      <c r="PX636" s="7">
        <v>0.87697916666666664</v>
      </c>
      <c r="PY636" s="7">
        <v>0.96530092592592598</v>
      </c>
      <c r="PZ636" s="7">
        <v>1.388877314814815</v>
      </c>
      <c r="QA636" s="7">
        <v>1.1863773148148149</v>
      </c>
      <c r="QB636" s="7">
        <v>1.26556712962963</v>
      </c>
      <c r="QC636" s="7">
        <v>1.036712962962963</v>
      </c>
      <c r="QD636" s="7">
        <v>1.034085648148148</v>
      </c>
      <c r="QE636" s="7">
        <v>0.7123032407407407</v>
      </c>
      <c r="QF636" s="7">
        <v>1.4563657407407411</v>
      </c>
      <c r="QG636" s="7">
        <v>1.457222222222222</v>
      </c>
      <c r="QH636" s="7">
        <v>0.8722685185185185</v>
      </c>
      <c r="QI636" s="7">
        <v>0.71888888888888891</v>
      </c>
      <c r="QJ636" s="7">
        <v>1.144930555555556</v>
      </c>
      <c r="QK636" s="7">
        <v>0.86709490740740736</v>
      </c>
      <c r="QL636" s="7">
        <v>1.183402777777778</v>
      </c>
      <c r="QM636" s="7">
        <v>1.131319444444445</v>
      </c>
      <c r="QN636" s="7">
        <v>0.76986111111111111</v>
      </c>
      <c r="QO636" s="7">
        <v>1.4806481481481479</v>
      </c>
      <c r="QP636" s="7">
        <v>1.147175925925926</v>
      </c>
      <c r="QQ636" s="7">
        <v>0.76700231481481485</v>
      </c>
      <c r="QR636" s="7">
        <v>0.88200231481481484</v>
      </c>
      <c r="QS636" s="7">
        <v>1.2903356481481481</v>
      </c>
      <c r="QT636" s="7">
        <v>1.1235532407407409</v>
      </c>
      <c r="QU636" s="7">
        <v>1.11625</v>
      </c>
      <c r="QV636" s="7">
        <v>1.161886574074074</v>
      </c>
      <c r="QW636" s="7">
        <v>8.773148148148148E-3</v>
      </c>
      <c r="QX636" s="7">
        <v>7.4756944444444445E-2</v>
      </c>
      <c r="QY636" s="7">
        <v>4.7453703703703703E-3</v>
      </c>
      <c r="QZ636" s="7">
        <v>0.83108796296296295</v>
      </c>
      <c r="RA636" s="7">
        <v>0.81798611111111108</v>
      </c>
      <c r="RB636" s="7">
        <v>1.1004282407407411</v>
      </c>
      <c r="RC636" s="7">
        <v>2.1400462962962961E-2</v>
      </c>
      <c r="RD636" s="7">
        <v>0.8473032407407407</v>
      </c>
      <c r="RE636" s="7">
        <v>3.1921296296296288E-2</v>
      </c>
      <c r="RF636" s="7">
        <v>2.2141203703703701E-2</v>
      </c>
      <c r="RG636" s="7">
        <v>0.18349537037037039</v>
      </c>
      <c r="RH636" s="7">
        <v>1.3015509259259259</v>
      </c>
      <c r="RI636" s="7">
        <v>1.0837152777777781</v>
      </c>
      <c r="RJ636" s="7">
        <v>0.60819444444444448</v>
      </c>
      <c r="RK636" s="7">
        <v>5.5671296296296293E-3</v>
      </c>
      <c r="RL636" s="7">
        <v>0.84721064814814817</v>
      </c>
      <c r="RM636" s="7">
        <v>1.4796527777777779</v>
      </c>
      <c r="RN636" s="7">
        <v>1.211006944444444</v>
      </c>
      <c r="RO636" s="7">
        <v>3.8287037037037043E-2</v>
      </c>
      <c r="RP636" s="7">
        <v>1.395219907407407</v>
      </c>
      <c r="RQ636" s="7">
        <v>1.185925925925926</v>
      </c>
      <c r="RR636" s="7">
        <v>0.81373842592592593</v>
      </c>
      <c r="RS636" s="7">
        <v>1.3004513888888889</v>
      </c>
      <c r="RT636" s="7">
        <v>0.44559027777777782</v>
      </c>
      <c r="RU636" s="7">
        <v>0.18695601851851851</v>
      </c>
      <c r="RV636" s="7">
        <v>1.4294791666666671</v>
      </c>
      <c r="RW636" s="7">
        <v>1.0102777777777781</v>
      </c>
      <c r="RX636" s="7">
        <v>1.600729166666667</v>
      </c>
      <c r="RY636" s="7">
        <v>1.0810300925925931</v>
      </c>
      <c r="RZ636" s="7">
        <v>0.76082175925925921</v>
      </c>
      <c r="SA636" s="7">
        <v>0.48293981481481479</v>
      </c>
      <c r="SB636" s="7">
        <v>0.77082175925925922</v>
      </c>
      <c r="SC636" s="7">
        <v>1.0501851851851851</v>
      </c>
      <c r="SD636" s="7">
        <v>1.336006944444444</v>
      </c>
      <c r="SE636" s="7">
        <v>0.44644675925925931</v>
      </c>
      <c r="SF636" s="7">
        <v>1.400532407407407</v>
      </c>
      <c r="SG636" s="7">
        <v>1.035949074074074</v>
      </c>
      <c r="SH636" s="7">
        <v>1.4565856481481481</v>
      </c>
      <c r="SI636" s="7">
        <v>1.488483796296296</v>
      </c>
      <c r="SJ636" s="7">
        <v>0.72446759259259264</v>
      </c>
      <c r="SK636" s="7">
        <v>1.0451388888888891</v>
      </c>
      <c r="SL636" s="7">
        <v>1.0437962962962959</v>
      </c>
      <c r="SM636" s="7">
        <v>0.950775462962963</v>
      </c>
      <c r="SN636" s="7">
        <v>0.31372685185185178</v>
      </c>
      <c r="SO636" s="7">
        <v>0.85672453703703699</v>
      </c>
      <c r="SP636" s="7">
        <v>0.61597222222222225</v>
      </c>
      <c r="SQ636" s="7">
        <v>0.2633564814814815</v>
      </c>
      <c r="SR636" s="7">
        <v>1.2145023148148151</v>
      </c>
      <c r="SS636" s="7">
        <v>0.27</v>
      </c>
      <c r="ST636" s="7">
        <v>0.52778935185185183</v>
      </c>
      <c r="SU636" s="7">
        <v>1.00462962962963E-2</v>
      </c>
      <c r="SV636" s="7">
        <v>0.63298611111111114</v>
      </c>
      <c r="SW636" s="7">
        <v>0.77468749999999997</v>
      </c>
      <c r="SX636" s="7">
        <v>1.203113425925926</v>
      </c>
      <c r="SY636" s="7">
        <v>8.3680555555555557E-3</v>
      </c>
      <c r="SZ636" s="7">
        <v>1.037627314814815</v>
      </c>
      <c r="TA636" s="7">
        <v>0.64862268518518518</v>
      </c>
      <c r="TB636" s="7">
        <v>1.5915393518518519</v>
      </c>
      <c r="TC636" s="7">
        <v>0.69987268518518519</v>
      </c>
      <c r="TD636" s="7">
        <v>1.2465162037037041</v>
      </c>
      <c r="TE636" s="7">
        <v>1.5973148148148151</v>
      </c>
      <c r="TF636" s="7">
        <v>3.7615740740740739E-3</v>
      </c>
      <c r="TG636" s="7">
        <v>1.1152083333333329</v>
      </c>
      <c r="TH636" s="7">
        <v>0.18459490740740739</v>
      </c>
      <c r="TI636" s="7">
        <v>1.1694791666666671</v>
      </c>
      <c r="TJ636" s="7">
        <v>1.0266319444444441</v>
      </c>
      <c r="TK636" s="7">
        <v>1.5944675925925931</v>
      </c>
      <c r="TL636" s="7">
        <v>1.6095138888888889</v>
      </c>
      <c r="TM636" s="7">
        <v>1.4814004629629629</v>
      </c>
      <c r="TN636" s="7">
        <v>0.96129629629629632</v>
      </c>
      <c r="TO636" s="7">
        <v>0.7101736111111111</v>
      </c>
      <c r="TP636" s="7">
        <v>1.202372685185185</v>
      </c>
      <c r="TQ636" s="7">
        <v>0.25137731481481479</v>
      </c>
      <c r="TR636" s="7">
        <v>1.056770833333333</v>
      </c>
      <c r="TS636" s="7">
        <v>1.425428240740741</v>
      </c>
      <c r="TT636" s="7">
        <v>0.26687499999999997</v>
      </c>
      <c r="TU636" s="7">
        <v>1.0704629629629629</v>
      </c>
      <c r="TV636" s="7">
        <v>0.90491898148148153</v>
      </c>
      <c r="TW636" s="7">
        <v>0.23719907407407409</v>
      </c>
      <c r="TX636" s="7">
        <v>1.4842939814814819</v>
      </c>
      <c r="TY636" s="7">
        <v>0.86247685185185186</v>
      </c>
      <c r="TZ636" s="7">
        <v>0.73436342592592596</v>
      </c>
      <c r="UA636" s="7">
        <v>1.3490046296296301</v>
      </c>
      <c r="UB636" s="7">
        <v>1.0702662037037041</v>
      </c>
      <c r="UC636" s="7">
        <v>0.54396990740740736</v>
      </c>
      <c r="UD636" s="7">
        <v>1.593483796296296</v>
      </c>
      <c r="UE636" s="7">
        <v>1.337453703703704</v>
      </c>
      <c r="UF636" s="7">
        <v>0.89163194444444449</v>
      </c>
      <c r="UG636" s="7">
        <v>3.1909722222222221E-2</v>
      </c>
      <c r="UH636" s="7">
        <v>1.234097222222222</v>
      </c>
      <c r="UI636" s="7">
        <v>0.21179398148148151</v>
      </c>
      <c r="UJ636" s="7">
        <v>1.524444444444444</v>
      </c>
      <c r="UK636" s="7">
        <v>0.6095949074074074</v>
      </c>
      <c r="UL636" s="7">
        <v>0.2537847222222222</v>
      </c>
      <c r="UM636" s="7">
        <v>0.72464120370370366</v>
      </c>
      <c r="UN636" s="7">
        <v>0.87732638888888892</v>
      </c>
      <c r="UO636" s="7">
        <v>0.87660879629629629</v>
      </c>
      <c r="UP636" s="7">
        <v>1.599618055555555</v>
      </c>
      <c r="UQ636" s="7">
        <v>1.4509143518518519</v>
      </c>
      <c r="UR636" s="7">
        <v>1.4563657407407411</v>
      </c>
      <c r="US636" s="7">
        <v>1.4405787037037041</v>
      </c>
      <c r="UT636" s="7">
        <v>1.1167361111111109</v>
      </c>
      <c r="UU636" s="7">
        <v>1.5292592592592591</v>
      </c>
      <c r="UV636" s="7">
        <v>0.64836805555555554</v>
      </c>
      <c r="UW636" s="7">
        <v>0.82725694444444442</v>
      </c>
      <c r="UX636" s="7">
        <v>1.515127314814815</v>
      </c>
      <c r="UY636" s="7">
        <v>0.4635185185185185</v>
      </c>
      <c r="UZ636" s="7">
        <v>0.27371527777777782</v>
      </c>
      <c r="VA636" s="7">
        <v>1.1525925925925931</v>
      </c>
      <c r="VB636" s="7">
        <v>1.061851851851852</v>
      </c>
      <c r="VC636" s="7">
        <v>1.0610300925925931</v>
      </c>
      <c r="VD636" s="7">
        <v>1.0586111111111109</v>
      </c>
      <c r="VE636" s="7">
        <v>0.85688657407407409</v>
      </c>
      <c r="VF636" s="7">
        <v>1.4401620370370369</v>
      </c>
      <c r="VG636" s="7">
        <v>1.1395138888888889</v>
      </c>
      <c r="VH636" s="7">
        <v>0.86710648148148151</v>
      </c>
      <c r="VI636" s="7">
        <v>2.0185185185185181E-2</v>
      </c>
      <c r="VJ636" s="7">
        <v>0.63896990740740744</v>
      </c>
      <c r="VK636" s="7">
        <v>0.76509259259259255</v>
      </c>
      <c r="VL636" s="7">
        <v>0.9663194444444444</v>
      </c>
      <c r="VM636" s="7">
        <v>0.23824074074074081</v>
      </c>
      <c r="VN636" s="7">
        <v>0.79974537037037041</v>
      </c>
      <c r="VO636" s="7">
        <v>6.0416666666666674E-3</v>
      </c>
      <c r="VP636" s="7">
        <v>1.0115740740740739E-2</v>
      </c>
      <c r="VQ636" s="7">
        <v>0.96827546296296296</v>
      </c>
      <c r="VR636" s="7">
        <v>0.82021990740740736</v>
      </c>
      <c r="VS636" s="7">
        <v>1.501157407407407E-2</v>
      </c>
      <c r="VT636" s="7">
        <v>1.4805208333333331</v>
      </c>
      <c r="VU636" s="7">
        <v>1.2894444444444439</v>
      </c>
      <c r="VV636" s="7">
        <v>1.116678240740741</v>
      </c>
      <c r="VW636" s="7">
        <v>1.4830671296296301</v>
      </c>
      <c r="VX636" s="7">
        <v>0.27835648148148151</v>
      </c>
      <c r="VY636" s="7">
        <v>1.106585648148148</v>
      </c>
      <c r="VZ636" s="7">
        <v>1.0442361111111109</v>
      </c>
      <c r="WA636" s="7">
        <v>0.46190972222222221</v>
      </c>
      <c r="WB636" s="7">
        <v>3.5671296296296298E-2</v>
      </c>
      <c r="WC636" s="7">
        <v>0.62101851851851853</v>
      </c>
      <c r="WD636" s="7">
        <v>0.30875000000000002</v>
      </c>
      <c r="WE636" s="7">
        <v>1.1133680555555561</v>
      </c>
      <c r="WF636" s="7">
        <v>1.6054745370370369</v>
      </c>
      <c r="WG636" s="7">
        <v>1.0259374999999999</v>
      </c>
      <c r="WH636" s="7">
        <v>7.5034722222222225E-2</v>
      </c>
      <c r="WI636" s="7">
        <v>1.582337962962963</v>
      </c>
      <c r="WJ636" s="7">
        <v>0.71570601851851856</v>
      </c>
      <c r="WK636" s="7">
        <v>1.5297916666666671</v>
      </c>
      <c r="WL636" s="7">
        <v>1.47537037037037</v>
      </c>
      <c r="WM636" s="7">
        <v>1.52119212962963</v>
      </c>
      <c r="WN636" s="7">
        <v>0.88123842592592594</v>
      </c>
      <c r="WO636" s="7">
        <v>1.4858449074074069</v>
      </c>
      <c r="WP636" s="7">
        <v>1.482349537037037</v>
      </c>
      <c r="WQ636" s="7">
        <v>1.4798611111111111</v>
      </c>
      <c r="WR636" s="7">
        <v>1.1764930555555559</v>
      </c>
      <c r="WS636" s="7">
        <v>1.9456018518518518E-2</v>
      </c>
      <c r="WT636" s="7">
        <v>1.356851851851852</v>
      </c>
      <c r="WU636" s="7">
        <v>1.586261574074074</v>
      </c>
      <c r="WV636" s="7">
        <v>1.365104166666667</v>
      </c>
      <c r="WW636" s="7">
        <v>1.0940393518518521</v>
      </c>
      <c r="WX636" s="7">
        <v>1.359143518518519</v>
      </c>
      <c r="WY636" s="7">
        <v>1.087800925925926</v>
      </c>
      <c r="WZ636" s="7">
        <v>0.81682870370370375</v>
      </c>
      <c r="XA636" s="7">
        <v>1.4807175925925931</v>
      </c>
      <c r="XB636" s="7">
        <v>1.2798726851851849</v>
      </c>
      <c r="XC636" s="7">
        <v>1.5436342592592589</v>
      </c>
      <c r="XD636" s="7">
        <v>1.159467592592593</v>
      </c>
      <c r="XE636" s="7">
        <v>0.18965277777777781</v>
      </c>
      <c r="XF636" s="7">
        <v>0.85491898148148149</v>
      </c>
      <c r="XG636" s="7">
        <v>1.445405092592593</v>
      </c>
      <c r="XH636" s="7">
        <v>1.08931712962963</v>
      </c>
      <c r="XI636" s="7">
        <v>1.3548148148148149</v>
      </c>
      <c r="XJ636" s="7">
        <v>0.70853009259259259</v>
      </c>
      <c r="XK636" s="7">
        <v>1.496064814814815</v>
      </c>
      <c r="XL636" s="5" t="s">
        <v>1001</v>
      </c>
      <c r="XM636" s="7">
        <v>1.4976967592592589</v>
      </c>
      <c r="XN636" s="7">
        <v>0.31047453703703698</v>
      </c>
      <c r="XO636" s="7">
        <v>1.2182060185185191</v>
      </c>
      <c r="XP636" s="7">
        <v>1.036886574074074</v>
      </c>
      <c r="XQ636" s="7">
        <v>1.101053240740741</v>
      </c>
      <c r="XR636" s="7">
        <v>1.1087615740740739</v>
      </c>
      <c r="XS636" s="7">
        <v>0.28130787037037042</v>
      </c>
      <c r="XT636" s="7">
        <v>1.2275231481481479</v>
      </c>
      <c r="XU636" s="7">
        <v>4.2731481481481481E-2</v>
      </c>
      <c r="XV636" s="7">
        <v>0.63875000000000004</v>
      </c>
      <c r="XW636" s="7">
        <v>0.49350694444444437</v>
      </c>
      <c r="XX636" s="7">
        <v>0.82317129629629626</v>
      </c>
      <c r="XY636" s="7">
        <v>1.0334027777777779</v>
      </c>
      <c r="XZ636" s="7">
        <v>0.8279050925925926</v>
      </c>
      <c r="YA636" s="7">
        <v>0.97666666666666668</v>
      </c>
      <c r="YB636" s="7">
        <v>1.4756944444444441E-2</v>
      </c>
      <c r="YC636" s="7">
        <v>1.33912037037037E-2</v>
      </c>
      <c r="YD636" s="7">
        <v>0.43927083333333328</v>
      </c>
      <c r="YE636" s="7">
        <v>1.1001620370370371</v>
      </c>
      <c r="YF636" s="7">
        <v>1.281678240740741</v>
      </c>
      <c r="YG636" s="7">
        <v>1.195706018518518</v>
      </c>
      <c r="YH636" s="7">
        <v>1.039456018518518</v>
      </c>
      <c r="YI636" s="7">
        <v>1.0075115740740741</v>
      </c>
      <c r="YJ636" s="7">
        <v>4.6099537037037043E-2</v>
      </c>
      <c r="YK636" s="7">
        <v>1.4856828703703699</v>
      </c>
      <c r="YL636" s="7">
        <v>1.114143518518518</v>
      </c>
      <c r="YM636" s="7">
        <v>1.3381597222222219</v>
      </c>
      <c r="YN636" s="7">
        <v>1.3947106481481479</v>
      </c>
      <c r="YO636" s="7">
        <v>1.262094907407407</v>
      </c>
      <c r="YP636" s="7">
        <v>5.5717592592592589E-2</v>
      </c>
      <c r="YQ636" s="7">
        <v>1.2889236111111111</v>
      </c>
      <c r="YR636" s="7">
        <v>4.431712962962963E-2</v>
      </c>
      <c r="YS636" s="7">
        <v>3.1770833333333331E-2</v>
      </c>
      <c r="YT636" s="7">
        <v>0.28518518518518521</v>
      </c>
      <c r="YU636" s="7">
        <v>0.18481481481481479</v>
      </c>
      <c r="YV636" s="7">
        <v>5.4861111111111109E-3</v>
      </c>
      <c r="YW636" s="7">
        <v>1.480347222222222</v>
      </c>
      <c r="YX636" s="7">
        <v>0.62875000000000003</v>
      </c>
      <c r="YY636" s="7">
        <v>1.217731481481481</v>
      </c>
      <c r="YZ636" s="7">
        <v>1.47443287037037</v>
      </c>
      <c r="ZA636" s="7">
        <v>0.76526620370370368</v>
      </c>
      <c r="ZB636" s="7">
        <v>1.700231481481481E-2</v>
      </c>
      <c r="ZC636" s="7">
        <v>0.72174768518518517</v>
      </c>
      <c r="ZD636" s="7">
        <v>1.4783449074074071</v>
      </c>
      <c r="ZE636" s="7">
        <v>1.4775</v>
      </c>
      <c r="ZF636" s="7">
        <v>1.558229166666667</v>
      </c>
      <c r="ZG636" s="7">
        <v>1.602071759259259</v>
      </c>
      <c r="ZH636" s="5" t="s">
        <v>1001</v>
      </c>
      <c r="ZI636" s="7">
        <v>0.76567129629629627</v>
      </c>
      <c r="ZJ636" s="7">
        <v>1.4371527777777779</v>
      </c>
      <c r="ZK636" s="7">
        <v>1.007569444444445</v>
      </c>
      <c r="ZL636" s="7">
        <v>0.23731481481481481</v>
      </c>
      <c r="ZM636" s="7">
        <v>1.087118055555556</v>
      </c>
      <c r="ZN636" s="7">
        <v>2.3020833333333331E-2</v>
      </c>
      <c r="ZO636" s="7">
        <v>1.4754398148148149</v>
      </c>
      <c r="ZP636" s="7">
        <v>0.31921296296296298</v>
      </c>
      <c r="ZQ636" s="7">
        <v>0.76297453703703699</v>
      </c>
      <c r="ZR636" s="7">
        <v>0.86009259259259263</v>
      </c>
      <c r="ZS636" s="7">
        <v>1.4436689814814809</v>
      </c>
      <c r="ZT636" s="7">
        <v>0.23947916666666669</v>
      </c>
      <c r="ZU636" s="7">
        <v>3.7037037037037038E-3</v>
      </c>
      <c r="ZV636" s="7">
        <v>1.277719907407407</v>
      </c>
      <c r="ZW636" s="7">
        <v>1.2958217592592589</v>
      </c>
      <c r="ZX636" s="7">
        <v>1.4756018518518521</v>
      </c>
      <c r="ZY636" s="7">
        <v>0.28438657407407408</v>
      </c>
      <c r="ZZ636" s="7">
        <v>1.2558101851851851</v>
      </c>
      <c r="AAA636" s="7">
        <v>1.4363425925925931E-2</v>
      </c>
      <c r="AAB636" s="7">
        <v>1.4795486111111109</v>
      </c>
      <c r="AAC636" s="7">
        <v>0.73402777777777772</v>
      </c>
      <c r="AAD636" s="7">
        <v>1.4310879629629629</v>
      </c>
      <c r="AAE636" s="7">
        <v>0.26855324074074072</v>
      </c>
      <c r="AAF636" s="7">
        <v>1.0530787037037039</v>
      </c>
      <c r="AAG636" s="7">
        <v>0.55076388888888894</v>
      </c>
      <c r="AAH636" s="7">
        <v>1.301087962962963</v>
      </c>
      <c r="AAI636" s="7">
        <v>1.3854166666666669E-2</v>
      </c>
      <c r="AAJ636" s="7">
        <v>1.425497685185185</v>
      </c>
      <c r="AAK636" s="7">
        <v>1.235798611111111</v>
      </c>
      <c r="AAL636" s="7">
        <v>0.81083333333333329</v>
      </c>
      <c r="AAM636" s="7">
        <v>1.3637152777777779</v>
      </c>
      <c r="AAN636" s="7">
        <v>1.2887731481481479</v>
      </c>
      <c r="AAO636" s="7">
        <v>1.3680324074074079</v>
      </c>
      <c r="AAP636" s="7">
        <v>1.185243055555556</v>
      </c>
      <c r="AAQ636" s="7">
        <v>0.12722222222222221</v>
      </c>
      <c r="AAR636" s="7">
        <v>0.74042824074074076</v>
      </c>
      <c r="AAS636" s="7">
        <v>1.6656944444444439</v>
      </c>
      <c r="AAT636" s="7">
        <v>1.3593402777777781</v>
      </c>
      <c r="AAU636" s="7">
        <v>1.360856481481481</v>
      </c>
      <c r="AAV636" s="7">
        <v>7.1354166666666663E-2</v>
      </c>
      <c r="AAW636" s="7">
        <v>1.555706018518519</v>
      </c>
      <c r="AAX636" s="7">
        <v>0.43430555555555561</v>
      </c>
      <c r="AAY636" s="7">
        <v>0.63280092592592596</v>
      </c>
      <c r="AAZ636" s="7">
        <v>1.4869212962962961</v>
      </c>
      <c r="ABA636" s="7">
        <v>1.482893518518519</v>
      </c>
      <c r="ABB636" s="7">
        <v>1.5855671296296301</v>
      </c>
      <c r="ABC636" s="7">
        <v>1.15193287037037</v>
      </c>
      <c r="ABD636" s="7">
        <v>1.314606481481482</v>
      </c>
      <c r="ABE636" s="7">
        <v>0.29913194444444452</v>
      </c>
      <c r="ABF636" s="7">
        <v>1.9768518518518519E-2</v>
      </c>
      <c r="ABG636" s="7">
        <v>1.8865740740740738E-2</v>
      </c>
      <c r="ABH636" s="7">
        <v>0.8541319444444444</v>
      </c>
      <c r="ABI636" s="7">
        <v>1.4016898148148149</v>
      </c>
      <c r="ABJ636" s="7">
        <v>0.41774305555555558</v>
      </c>
      <c r="ABK636" s="7">
        <v>1.216412037037037</v>
      </c>
      <c r="ABL636" s="7">
        <v>2.313657407407407E-2</v>
      </c>
      <c r="ABM636" s="7">
        <v>0.88233796296296296</v>
      </c>
      <c r="ABN636" s="7">
        <v>9.1319444444444443E-3</v>
      </c>
      <c r="ABO636" s="7">
        <v>0.28643518518518518</v>
      </c>
      <c r="ABP636" s="7">
        <v>0.37874999999999998</v>
      </c>
      <c r="ABQ636" s="7">
        <v>0.87329861111111107</v>
      </c>
      <c r="ABR636" s="7">
        <v>1.3466203703703701</v>
      </c>
      <c r="ABS636" s="7">
        <v>1.592430555555556</v>
      </c>
      <c r="ABT636" s="7">
        <v>1.8287037037037039E-2</v>
      </c>
      <c r="ABU636" s="7">
        <v>0.72878472222222224</v>
      </c>
      <c r="ABV636" s="7">
        <v>0.72741898148148143</v>
      </c>
      <c r="ABW636" s="7">
        <v>1.3065046296296301</v>
      </c>
      <c r="ABX636" s="7">
        <v>0.29203703703703698</v>
      </c>
      <c r="ABY636" s="7">
        <v>1.4862731481481479</v>
      </c>
      <c r="ABZ636" s="7">
        <v>0.5310300925925926</v>
      </c>
      <c r="ACA636" s="7">
        <v>1.5821759259259261E-2</v>
      </c>
      <c r="ACB636" s="7">
        <v>1.301064814814815</v>
      </c>
      <c r="ACC636" s="7">
        <v>1.2285995370370371</v>
      </c>
      <c r="ACD636" s="7">
        <v>1.372060185185185</v>
      </c>
      <c r="ACE636" s="7">
        <v>1.1266666666666669</v>
      </c>
      <c r="ACF636" s="7">
        <v>1.2365393518518519</v>
      </c>
      <c r="ACG636" s="7">
        <v>1.252025462962963</v>
      </c>
      <c r="ACH636" s="7">
        <v>1.119097222222222</v>
      </c>
      <c r="ACI636" s="7">
        <v>0.30688657407407399</v>
      </c>
      <c r="ACJ636" s="7">
        <v>1.3588541666666669</v>
      </c>
      <c r="ACK636" s="7">
        <v>1.320138888888889</v>
      </c>
      <c r="ACL636" s="7">
        <v>0.95630787037037035</v>
      </c>
      <c r="ACM636" s="7">
        <v>7.4305555555555557E-3</v>
      </c>
      <c r="ACN636" s="7">
        <v>0.30574074074074081</v>
      </c>
      <c r="ACO636" s="7">
        <v>1.22849537037037</v>
      </c>
      <c r="ACP636" s="7">
        <v>1.087037037037037</v>
      </c>
      <c r="ACQ636" s="7">
        <v>0.588287037037037</v>
      </c>
      <c r="ACR636" s="7">
        <v>0.76402777777777775</v>
      </c>
      <c r="ACS636" s="7">
        <v>8.7847222222222215E-3</v>
      </c>
      <c r="ACT636" s="7">
        <v>0.73153935185185182</v>
      </c>
      <c r="ACU636" s="7">
        <v>1.225081018518519</v>
      </c>
      <c r="ACV636" s="7">
        <v>0.29722222222222222</v>
      </c>
      <c r="ACW636" s="7">
        <v>1.2407291666666671</v>
      </c>
      <c r="ACX636" s="7">
        <v>1.028078703703704</v>
      </c>
      <c r="ACY636" s="7">
        <v>1.229074074074074</v>
      </c>
      <c r="ACZ636" s="7">
        <v>1.0229629629629631</v>
      </c>
      <c r="ADA636" s="7">
        <v>0.27440972222222221</v>
      </c>
      <c r="ADB636" s="7">
        <v>1.047465277777778</v>
      </c>
      <c r="ADC636" s="7">
        <v>1.0640624999999999</v>
      </c>
      <c r="ADD636" s="7">
        <v>1.0327199074074069</v>
      </c>
      <c r="ADE636" s="7">
        <v>0.70016203703703705</v>
      </c>
      <c r="ADF636" s="7">
        <v>0.91680555555555554</v>
      </c>
      <c r="ADG636" s="7">
        <v>0.2434837962962963</v>
      </c>
      <c r="ADH636" s="7">
        <v>0.46673611111111107</v>
      </c>
      <c r="ADI636" s="7">
        <v>0.87893518518518521</v>
      </c>
      <c r="ADJ636" s="7">
        <v>0.68748842592592596</v>
      </c>
      <c r="ADK636" s="7">
        <v>0.70305555555555554</v>
      </c>
      <c r="ADL636" s="7">
        <v>2.116898148148148E-2</v>
      </c>
      <c r="ADM636" s="7">
        <v>2.5497685185185189E-2</v>
      </c>
      <c r="ADN636" s="7">
        <v>7.2766203703703708E-2</v>
      </c>
      <c r="ADO636" s="7">
        <v>0.29390046296296302</v>
      </c>
      <c r="ADP636" s="7">
        <v>3.048611111111111E-2</v>
      </c>
      <c r="ADQ636" s="7">
        <v>0.26763888888888893</v>
      </c>
      <c r="ADR636" s="7">
        <v>0.27902777777777782</v>
      </c>
      <c r="ADS636" s="7">
        <v>0.15966435185185179</v>
      </c>
      <c r="ADT636" s="7">
        <v>5.5289351851851853E-2</v>
      </c>
      <c r="ADU636" s="7">
        <v>0.73155092592592597</v>
      </c>
      <c r="ADV636" s="7">
        <v>0.29168981481481482</v>
      </c>
      <c r="ADW636" s="7">
        <v>0.30219907407407409</v>
      </c>
      <c r="ADX636" s="7">
        <v>0.27393518518518523</v>
      </c>
      <c r="ADY636" s="7">
        <v>0.28208333333333341</v>
      </c>
      <c r="ADZ636" s="7">
        <v>0.45787037037037043</v>
      </c>
      <c r="AEA636" s="7">
        <v>1.0782407407407411</v>
      </c>
      <c r="AEB636" s="7">
        <v>1.295347222222222</v>
      </c>
      <c r="AEC636" s="7">
        <v>1.447916666666667E-2</v>
      </c>
      <c r="AED636" s="7">
        <v>7.4513888888888893E-2</v>
      </c>
      <c r="AEE636" s="7">
        <v>0.27261574074074069</v>
      </c>
      <c r="AEF636" s="7">
        <v>3.3287037037037039E-2</v>
      </c>
      <c r="AEG636" s="7">
        <v>0.27112268518518517</v>
      </c>
      <c r="AEH636" s="7">
        <v>0.56064814814814812</v>
      </c>
      <c r="AEI636" s="7">
        <v>0.1350115740740741</v>
      </c>
      <c r="AEJ636" s="7">
        <v>1.053240740740741E-2</v>
      </c>
      <c r="AEK636" s="7">
        <v>0.3313888888888889</v>
      </c>
      <c r="AEL636" s="7">
        <v>7.5208333333333335E-2</v>
      </c>
      <c r="AEM636" s="7">
        <v>1.334178240740741</v>
      </c>
      <c r="AEN636" s="7">
        <v>1.2183912037037039</v>
      </c>
      <c r="AEO636" s="7">
        <v>1.11599537037037</v>
      </c>
      <c r="AEP636" s="7">
        <v>1.468078703703704</v>
      </c>
      <c r="AEQ636" s="7">
        <v>0.25093749999999998</v>
      </c>
      <c r="AER636" s="7">
        <v>1.413229166666667</v>
      </c>
      <c r="AES636" s="7">
        <v>0.87905092592592593</v>
      </c>
      <c r="AET636" s="7">
        <v>1.0365972222222219</v>
      </c>
      <c r="AEU636" s="7">
        <v>1.169467592592593</v>
      </c>
      <c r="AEV636" s="7">
        <v>1.4869097222222221</v>
      </c>
      <c r="AEW636" s="7">
        <v>1.2413888888888891</v>
      </c>
      <c r="AEX636" s="7">
        <v>0.88888888888888884</v>
      </c>
      <c r="AEY636" s="7">
        <v>0.78362268518518519</v>
      </c>
      <c r="AEZ636" s="7">
        <v>1.358877314814815</v>
      </c>
      <c r="AFA636" s="7">
        <v>3.2893518518518523E-2</v>
      </c>
      <c r="AFB636" s="7">
        <v>1.043599537037037</v>
      </c>
      <c r="AFC636" s="7">
        <v>1.056018518518518</v>
      </c>
      <c r="AFD636" s="7">
        <v>1.1144444444444439</v>
      </c>
      <c r="AFE636" s="7">
        <v>1.0737152777777781</v>
      </c>
      <c r="AFF636" s="7">
        <v>1.0356481481481481</v>
      </c>
      <c r="AFG636" s="7">
        <v>1.592407407407407</v>
      </c>
      <c r="AFH636" s="7">
        <v>1.1370486111111111</v>
      </c>
      <c r="AFI636" s="7">
        <v>5.5671296296296293E-3</v>
      </c>
      <c r="AFJ636" s="7">
        <v>0.85803240740740738</v>
      </c>
      <c r="AFK636" s="7">
        <v>0.45686342592592588</v>
      </c>
      <c r="AFL636" s="7">
        <v>1.600694444444444</v>
      </c>
      <c r="AFM636" s="7">
        <v>0.29775462962962962</v>
      </c>
      <c r="AFN636" s="7">
        <v>1.351342592592593</v>
      </c>
      <c r="AFO636" s="7">
        <v>1.4641782407407411</v>
      </c>
      <c r="AFP636" s="7">
        <v>5.7986111111111112E-3</v>
      </c>
      <c r="AFQ636" s="7">
        <v>0.90155092592592589</v>
      </c>
      <c r="AFR636" s="7">
        <v>1.2212499999999999</v>
      </c>
      <c r="AFS636" s="7">
        <v>0.37821759259259258</v>
      </c>
      <c r="AFT636" s="7">
        <v>0.78574074074074074</v>
      </c>
      <c r="AFU636" s="7">
        <v>0.77721064814814811</v>
      </c>
      <c r="AFV636" s="7">
        <v>0.75912037037037039</v>
      </c>
      <c r="AFW636" s="7">
        <v>1.271956018518519</v>
      </c>
      <c r="AFX636" s="7">
        <v>0.1881828703703704</v>
      </c>
      <c r="AFY636" s="7">
        <v>0.94827546296296295</v>
      </c>
      <c r="AFZ636" s="7">
        <v>1.006828703703704</v>
      </c>
      <c r="AGA636" s="7">
        <v>1.5449884259259259</v>
      </c>
      <c r="AGB636" s="7">
        <v>1.056770833333333</v>
      </c>
      <c r="AGC636" s="7">
        <v>0.6494212962962963</v>
      </c>
      <c r="AGD636" s="7">
        <v>1.1487268518518521</v>
      </c>
      <c r="AGE636" s="7">
        <v>1.0152430555555561</v>
      </c>
      <c r="AGF636" s="7">
        <v>1.3020949074074071</v>
      </c>
      <c r="AGG636" s="7">
        <v>1.4906481481481479</v>
      </c>
      <c r="AGH636" s="7">
        <v>1.4824768518518521</v>
      </c>
      <c r="AGI636" s="7">
        <v>1.233506944444444</v>
      </c>
      <c r="AGJ636" s="7">
        <v>0.86943287037037043</v>
      </c>
      <c r="AGK636" s="7">
        <v>0.26150462962962961</v>
      </c>
      <c r="AGL636" s="7">
        <v>1.084953703703704</v>
      </c>
      <c r="AGM636" s="7">
        <v>1.510706018518519</v>
      </c>
      <c r="AGN636" s="7">
        <v>1.352048611111111</v>
      </c>
      <c r="AGO636" s="7">
        <v>0.76675925925925925</v>
      </c>
      <c r="AGP636" s="7">
        <v>1.267581018518519</v>
      </c>
      <c r="AGQ636" s="7">
        <v>1.4827430555555561</v>
      </c>
      <c r="AGR636" s="7">
        <v>0.27685185185185179</v>
      </c>
      <c r="AGS636" s="7">
        <v>1.4372106481481479</v>
      </c>
      <c r="AGT636" s="7">
        <v>0.19364583333333329</v>
      </c>
      <c r="AGU636" s="7">
        <v>0.2386574074074074</v>
      </c>
      <c r="AGV636" s="7">
        <v>1.4092129629629631</v>
      </c>
      <c r="AGW636" s="7">
        <v>0.85141203703703705</v>
      </c>
      <c r="AGX636" s="7">
        <v>1.1077199074074069</v>
      </c>
      <c r="AGY636" s="7">
        <v>1.431041666666667</v>
      </c>
      <c r="AGZ636" s="7">
        <v>1.4528240740740741</v>
      </c>
      <c r="AHA636" s="7">
        <v>1.2922222222222219</v>
      </c>
      <c r="AHB636" s="7">
        <v>1.574143518518518</v>
      </c>
      <c r="AHC636" s="7">
        <v>1.2060995370370371</v>
      </c>
      <c r="AHD636" s="7">
        <v>0.46270833333333328</v>
      </c>
      <c r="AHE636" s="7">
        <v>3.8287037037037043E-2</v>
      </c>
      <c r="AHF636" s="7">
        <v>0.24847222222222221</v>
      </c>
      <c r="AHG636" s="7">
        <v>0.24756944444444451</v>
      </c>
      <c r="AHH636" s="7">
        <v>0.76409722222222221</v>
      </c>
      <c r="AHI636" s="7">
        <v>1.061342592592593</v>
      </c>
      <c r="AHJ636" s="7">
        <v>0.7731365740740741</v>
      </c>
      <c r="AHK636" s="7">
        <v>1.480856481481482</v>
      </c>
      <c r="AHL636" s="7">
        <v>1.460243055555555</v>
      </c>
      <c r="AHM636" s="7">
        <v>1.247719907407407</v>
      </c>
      <c r="AHN636" s="7">
        <v>0.76120370370370372</v>
      </c>
      <c r="AHO636" s="7">
        <v>0.6205208333333333</v>
      </c>
      <c r="AHP636" s="7">
        <v>3.6874999999999998E-2</v>
      </c>
      <c r="AHQ636" s="7">
        <v>0.73225694444444445</v>
      </c>
      <c r="AHR636" s="7">
        <v>1.0969444444444441</v>
      </c>
      <c r="AHS636" s="7">
        <v>1.316006944444444</v>
      </c>
      <c r="AHT636" s="7">
        <v>1.16875</v>
      </c>
      <c r="AHU636" s="7">
        <v>1.480011574074074</v>
      </c>
      <c r="AHV636" s="7">
        <v>0.99108796296296298</v>
      </c>
      <c r="AHW636" s="7">
        <v>9.2129629629629627E-3</v>
      </c>
      <c r="AHX636" s="7">
        <v>1.2838888888888891</v>
      </c>
      <c r="AHY636" s="7">
        <v>1.384016203703704</v>
      </c>
      <c r="AHZ636" s="7">
        <v>0.25221064814814809</v>
      </c>
      <c r="AIA636" s="7">
        <v>1.460243055555555</v>
      </c>
      <c r="AIB636" s="7">
        <v>1.2316666666666669</v>
      </c>
      <c r="AIC636" s="7">
        <v>1.4820486111111111</v>
      </c>
      <c r="AID636" s="7">
        <v>0.32140046296296299</v>
      </c>
      <c r="AIE636" s="7">
        <v>0.1395717592592593</v>
      </c>
      <c r="AIF636" s="7">
        <v>0.88755787037037037</v>
      </c>
      <c r="AIG636" s="7">
        <v>0.2275462962962963</v>
      </c>
      <c r="AIH636" s="7">
        <v>0.92934027777777772</v>
      </c>
      <c r="AII636" s="7">
        <v>1.511574074074074E-2</v>
      </c>
      <c r="AIJ636" s="7">
        <v>0.52190972222222221</v>
      </c>
      <c r="AIK636" s="7">
        <v>0.76606481481481481</v>
      </c>
      <c r="AIL636" s="7">
        <v>1.481342592592592</v>
      </c>
      <c r="AIM636" s="7">
        <v>0.28436342592592601</v>
      </c>
      <c r="AIN636" s="7">
        <v>1.479398148148148</v>
      </c>
      <c r="AIO636" s="7">
        <v>1.6886574074074071E-2</v>
      </c>
      <c r="AIP636" s="7">
        <v>1.4242708333333329</v>
      </c>
      <c r="AIQ636" s="7">
        <v>0.31318287037037029</v>
      </c>
      <c r="AIR636" s="7">
        <v>1.124247685185185</v>
      </c>
      <c r="AIS636" s="7">
        <v>3.5543981481481482E-2</v>
      </c>
      <c r="AIT636" s="7">
        <v>0.2991550925925926</v>
      </c>
      <c r="AIU636" s="7">
        <v>0.74733796296296295</v>
      </c>
      <c r="AIV636" s="7">
        <v>5.2696759259259263E-2</v>
      </c>
      <c r="AIW636" s="7">
        <v>0.78497685185185184</v>
      </c>
      <c r="AIX636" s="7">
        <v>4.7835648148148148E-2</v>
      </c>
      <c r="AIY636" s="7">
        <v>1.4619791666666671</v>
      </c>
      <c r="AIZ636" s="7">
        <v>1.3615856481481481</v>
      </c>
      <c r="AJA636" s="7">
        <v>0.14359953703703701</v>
      </c>
      <c r="AJB636" s="7">
        <v>5.0509259259259261E-2</v>
      </c>
      <c r="AJC636" s="7">
        <v>0.74930555555555556</v>
      </c>
      <c r="AJD636" s="7">
        <v>1.483981481481482</v>
      </c>
      <c r="AJE636" s="7">
        <v>1.372708333333333</v>
      </c>
      <c r="AJF636" s="7">
        <v>0.28244212962962961</v>
      </c>
      <c r="AJG636" s="7">
        <v>1.5855324074074071</v>
      </c>
      <c r="AJH636" s="7">
        <v>1.111446759259259</v>
      </c>
      <c r="AJI636" s="7">
        <v>1.227164351851852</v>
      </c>
      <c r="AJJ636" s="7">
        <v>1.5585763888888891</v>
      </c>
      <c r="AJK636" s="7">
        <v>1.478645833333333</v>
      </c>
      <c r="AJL636" s="7">
        <v>1.353842592592593</v>
      </c>
      <c r="AJM636" s="7">
        <v>1.5204629629629629</v>
      </c>
      <c r="AJN636" s="7">
        <v>1.229837962962963</v>
      </c>
      <c r="AJO636" s="7">
        <v>1.151875</v>
      </c>
      <c r="AJP636" s="7">
        <v>0.25616898148148148</v>
      </c>
      <c r="AJQ636" s="7">
        <v>1.1311458333333331</v>
      </c>
      <c r="AJR636" s="7">
        <v>1.1439467592592589</v>
      </c>
      <c r="AJS636" s="7">
        <v>1.150127314814815</v>
      </c>
      <c r="AJT636" s="7">
        <v>1.479780092592593</v>
      </c>
      <c r="AJU636" s="7">
        <v>1.4054629629629629</v>
      </c>
      <c r="AJV636" s="7">
        <v>1.4734375</v>
      </c>
      <c r="AJW636" s="7">
        <v>1.149201388888889</v>
      </c>
      <c r="AJX636" s="7">
        <v>1.226793981481481</v>
      </c>
      <c r="AJY636" s="7">
        <v>1.0598032407407409</v>
      </c>
      <c r="AJZ636" s="7">
        <v>7.3958333333333333E-3</v>
      </c>
      <c r="AKA636" s="7">
        <v>1.0694097222222221</v>
      </c>
      <c r="AKB636" s="7">
        <v>0.93032407407407403</v>
      </c>
      <c r="AKC636" s="7">
        <v>1.534918981481481</v>
      </c>
      <c r="AKD636" s="7">
        <v>1.521238425925926</v>
      </c>
      <c r="AKE636" s="7">
        <v>0.45993055555555562</v>
      </c>
      <c r="AKF636" s="7">
        <v>1.1028356481481481</v>
      </c>
      <c r="AKG636" s="7">
        <v>1.2488773148148149</v>
      </c>
      <c r="AKH636" s="7">
        <v>1.480081018518518</v>
      </c>
      <c r="AKI636" s="7">
        <v>1.4821064814814811</v>
      </c>
      <c r="AKJ636" s="7">
        <v>1.399444444444444</v>
      </c>
      <c r="AKK636" s="7">
        <v>0.2970949074074074</v>
      </c>
      <c r="AKL636" s="7">
        <v>0.46930555555555548</v>
      </c>
      <c r="AKM636" s="7">
        <v>1.209421296296296</v>
      </c>
      <c r="AKN636" s="7">
        <v>0.61615740740740743</v>
      </c>
      <c r="AKO636" s="7">
        <v>1.1747685185185191E-2</v>
      </c>
      <c r="AKP636" s="7">
        <v>1.444398148148148</v>
      </c>
      <c r="AKQ636" s="7">
        <v>1.589293981481481</v>
      </c>
      <c r="AKR636" s="7">
        <v>1.1175925925925929</v>
      </c>
      <c r="AKS636" s="7">
        <v>1.3603125</v>
      </c>
      <c r="AKT636" s="7">
        <v>1.484155092592593</v>
      </c>
      <c r="AKU636" s="7">
        <v>6.3078703703703708E-3</v>
      </c>
      <c r="AKV636" s="7">
        <v>0.93662037037037038</v>
      </c>
      <c r="AKW636" s="7">
        <v>0.74497685185185181</v>
      </c>
      <c r="AKX636" s="7">
        <v>1.3162962962962961</v>
      </c>
      <c r="AKY636" s="7">
        <v>1.4383912037037041</v>
      </c>
      <c r="AKZ636" s="7">
        <v>1.316770833333333</v>
      </c>
      <c r="ALA636" s="7">
        <v>1.2365972222222219</v>
      </c>
      <c r="ALB636" s="7">
        <v>1.0698611111111109</v>
      </c>
      <c r="ALC636" s="7">
        <v>0.31290509259259258</v>
      </c>
      <c r="ALD636" s="7">
        <v>1.556643518518519</v>
      </c>
      <c r="ALE636" s="7">
        <v>0.73781249999999998</v>
      </c>
      <c r="ALF636" s="7">
        <v>1.1775231481481481</v>
      </c>
      <c r="ALG636" s="7">
        <v>0.77649305555555559</v>
      </c>
      <c r="ALH636" s="7">
        <v>1.481087962962963</v>
      </c>
      <c r="ALI636" s="7">
        <v>1.6631944444444449E-2</v>
      </c>
      <c r="ALJ636" s="7">
        <v>1.261331018518518</v>
      </c>
      <c r="ALK636" s="7">
        <v>0.33124999999999999</v>
      </c>
      <c r="ALL636" s="7">
        <v>3.0555555555555551E-2</v>
      </c>
      <c r="ALM636" s="7">
        <v>0.1691319444444444</v>
      </c>
    </row>
    <row r="637" spans="1:1001" x14ac:dyDescent="0.45">
      <c r="A637" s="1" t="s">
        <v>636</v>
      </c>
      <c r="B637" s="6">
        <v>0.81243055555555554</v>
      </c>
      <c r="C637" s="6">
        <v>1.2422337962962959</v>
      </c>
      <c r="D637" s="6">
        <v>0.30398148148148152</v>
      </c>
      <c r="E637" s="6">
        <v>0.708125</v>
      </c>
      <c r="F637" s="7">
        <v>1.7767592592592589</v>
      </c>
      <c r="G637" s="6">
        <v>0.1034953703703704</v>
      </c>
      <c r="H637" s="6">
        <v>0.66942129629629632</v>
      </c>
      <c r="I637" s="6">
        <v>1.7578935185185181</v>
      </c>
      <c r="J637" s="6">
        <v>1.107175925925926</v>
      </c>
      <c r="K637" s="7">
        <v>0.18994212962962961</v>
      </c>
      <c r="L637" s="6">
        <v>0.74711805555555555</v>
      </c>
      <c r="M637" s="6">
        <v>1.256377314814815</v>
      </c>
      <c r="N637" s="6">
        <v>1.504976851851852</v>
      </c>
      <c r="O637" s="6">
        <v>0.81851851851851853</v>
      </c>
      <c r="P637" s="7">
        <v>1.5054282407407411</v>
      </c>
      <c r="Q637" s="6">
        <v>0.85642361111111109</v>
      </c>
      <c r="R637" s="6">
        <v>0.77517361111111116</v>
      </c>
      <c r="S637" s="6">
        <v>7.7650462962962963E-2</v>
      </c>
      <c r="T637" s="6">
        <v>1.7136921296296299</v>
      </c>
      <c r="U637" s="7">
        <v>0.60112268518518519</v>
      </c>
      <c r="V637" s="6">
        <v>0.97060185185185188</v>
      </c>
      <c r="W637" s="6">
        <v>0.6586805555555556</v>
      </c>
      <c r="X637" s="6">
        <v>0.25247685185185192</v>
      </c>
      <c r="Y637" s="6">
        <v>1.5018750000000001</v>
      </c>
      <c r="Z637" s="7">
        <v>3.0480671296296298</v>
      </c>
      <c r="AA637" s="6">
        <v>0.41813657407407412</v>
      </c>
      <c r="AB637" s="6">
        <v>0.65399305555555554</v>
      </c>
      <c r="AC637" s="6">
        <v>0.38518518518518519</v>
      </c>
      <c r="AD637" s="6">
        <v>1.789502314814815</v>
      </c>
      <c r="AE637" s="7">
        <v>1.7758101851851851</v>
      </c>
      <c r="AF637" s="6">
        <v>0.37805555555555548</v>
      </c>
      <c r="AG637" s="6">
        <v>0.70268518518518519</v>
      </c>
      <c r="AH637" s="6">
        <v>1.513287037037037</v>
      </c>
      <c r="AI637" s="6">
        <v>0.73726851851851849</v>
      </c>
      <c r="AJ637" s="7">
        <v>0.57868055555555553</v>
      </c>
      <c r="AK637" s="6">
        <v>1.5075115740740741</v>
      </c>
      <c r="AL637" s="6">
        <v>1.7939930555555561</v>
      </c>
      <c r="AM637" s="6">
        <v>0.77668981481481481</v>
      </c>
      <c r="AN637" s="6">
        <v>0.19093750000000001</v>
      </c>
      <c r="AO637" s="7">
        <v>0.49130787037037038</v>
      </c>
      <c r="AP637" s="6">
        <v>1.097627314814815</v>
      </c>
      <c r="AQ637" s="6">
        <v>0.51394675925925926</v>
      </c>
      <c r="AR637" s="6">
        <v>0.18579861111111109</v>
      </c>
      <c r="AS637" s="6">
        <v>2.5879629629629631E-2</v>
      </c>
      <c r="AT637" s="7">
        <v>0.82296296296296301</v>
      </c>
      <c r="AU637" s="6">
        <v>0.55309027777777775</v>
      </c>
      <c r="AV637" s="6">
        <v>0.59524305555555557</v>
      </c>
      <c r="AW637" s="6">
        <v>1.7763078703703701</v>
      </c>
      <c r="AX637" s="6">
        <v>0.67688657407407404</v>
      </c>
      <c r="AY637" s="7">
        <v>1.0999074074074069</v>
      </c>
      <c r="AZ637" s="6">
        <v>0.48894675925925918</v>
      </c>
      <c r="BA637" s="6">
        <v>0.87329861111111107</v>
      </c>
      <c r="BB637" s="6">
        <v>1.2655439814814819</v>
      </c>
      <c r="BC637" s="6">
        <v>1.4983449074074069</v>
      </c>
      <c r="BD637" s="7">
        <v>1.588518518518518</v>
      </c>
      <c r="BE637" s="6">
        <v>1.4989351851851851</v>
      </c>
      <c r="BF637" s="6">
        <v>0.15870370370370371</v>
      </c>
      <c r="BG637" s="6">
        <v>0.1132060185185185</v>
      </c>
      <c r="BH637" s="6">
        <v>0.62600694444444449</v>
      </c>
      <c r="BI637" s="7">
        <v>0.78609953703703705</v>
      </c>
      <c r="BJ637" s="6">
        <v>0.42474537037037041</v>
      </c>
      <c r="BK637" s="6">
        <v>2.8425925925925931E-2</v>
      </c>
      <c r="BL637" s="6">
        <v>2.5127314814814811E-2</v>
      </c>
      <c r="BM637" s="6">
        <v>0.81973379629629628</v>
      </c>
      <c r="BN637" s="7">
        <v>0.84505787037037039</v>
      </c>
      <c r="BO637" s="6">
        <v>0.41978009259259258</v>
      </c>
      <c r="BP637" s="6">
        <v>1.710023148148148</v>
      </c>
      <c r="BQ637" s="6">
        <v>0.77728009259259256</v>
      </c>
      <c r="BR637" s="6">
        <v>0.14199074074074081</v>
      </c>
      <c r="BS637" s="7">
        <v>1.77119212962963</v>
      </c>
      <c r="BT637" s="6">
        <v>0.73609953703703701</v>
      </c>
      <c r="BU637" s="6">
        <v>1.4995254629629631</v>
      </c>
      <c r="BV637" s="6">
        <v>1.8448032407407411</v>
      </c>
      <c r="BW637" s="6">
        <v>1.7093055555555561</v>
      </c>
      <c r="BX637" s="7">
        <v>3.0833333333333331E-2</v>
      </c>
      <c r="BY637" s="6">
        <v>1.78443287037037</v>
      </c>
      <c r="BZ637" s="6">
        <v>0.4811111111111111</v>
      </c>
      <c r="CA637" s="6">
        <v>0.18935185185185191</v>
      </c>
      <c r="CB637" s="6">
        <v>7.2615740740740745E-2</v>
      </c>
      <c r="CC637" s="7">
        <v>1.188530092592593</v>
      </c>
      <c r="CD637" s="6">
        <v>0.83629629629629632</v>
      </c>
      <c r="CE637" s="6">
        <v>0.13467592592592589</v>
      </c>
      <c r="CF637" s="6">
        <v>0.64081018518518518</v>
      </c>
      <c r="CG637" s="6">
        <v>1.034305555555556</v>
      </c>
      <c r="CH637" s="7">
        <v>0.73628472222222219</v>
      </c>
      <c r="CI637" s="6">
        <v>2.8587962962962961E-2</v>
      </c>
      <c r="CJ637" s="6">
        <v>0.73813657407407407</v>
      </c>
      <c r="CK637" s="6">
        <v>0.47130787037037042</v>
      </c>
      <c r="CL637" s="6">
        <v>0.50408564814814816</v>
      </c>
      <c r="CM637" s="7">
        <v>0.69329861111111113</v>
      </c>
      <c r="CN637" s="6">
        <v>0.82792824074074078</v>
      </c>
      <c r="CO637" s="6">
        <v>1.5032407407407411</v>
      </c>
      <c r="CP637" s="6">
        <v>0.48277777777777781</v>
      </c>
      <c r="CQ637" s="6">
        <v>0.86260416666666662</v>
      </c>
      <c r="CR637" s="7">
        <v>3.363425925925926E-2</v>
      </c>
      <c r="CS637" s="6">
        <v>0.73412037037037037</v>
      </c>
      <c r="CT637" s="6">
        <v>9.240740740740741E-2</v>
      </c>
      <c r="CU637" s="6">
        <v>1.109618055555555</v>
      </c>
      <c r="CV637" s="6">
        <v>0.1761226851851852</v>
      </c>
      <c r="CW637" s="7">
        <v>0.5166898148148148</v>
      </c>
      <c r="CX637" s="6">
        <v>0.81704861111111116</v>
      </c>
      <c r="CY637" s="6">
        <v>0.79125000000000001</v>
      </c>
      <c r="CZ637" s="6">
        <v>0.76318287037037036</v>
      </c>
      <c r="DA637" s="6">
        <v>3.2164351851851847E-2</v>
      </c>
      <c r="DB637" s="7">
        <v>1.767152777777778</v>
      </c>
      <c r="DC637" s="6">
        <v>2.8437500000000001E-2</v>
      </c>
      <c r="DD637" s="6">
        <v>1.0625000000000001E-2</v>
      </c>
      <c r="DE637" s="6">
        <v>3.2175925925925927E-2</v>
      </c>
      <c r="DF637" s="6">
        <v>8.638888888888889E-2</v>
      </c>
      <c r="DG637" s="7">
        <v>0.82604166666666667</v>
      </c>
      <c r="DH637" s="6">
        <v>0.59692129629629631</v>
      </c>
      <c r="DI637" s="6">
        <v>9.0104166666666666E-2</v>
      </c>
      <c r="DJ637" s="6">
        <v>3.1006944444444441E-2</v>
      </c>
      <c r="DK637" s="6">
        <v>0.73824074074074075</v>
      </c>
      <c r="DL637" s="7">
        <v>1.1002662037037041</v>
      </c>
      <c r="DM637" s="6">
        <v>0.99699074074074079</v>
      </c>
      <c r="DN637" s="6">
        <v>2.9780092592592591E-2</v>
      </c>
      <c r="DO637" s="6">
        <v>0.8283449074074074</v>
      </c>
      <c r="DP637" s="6">
        <v>1.281956018518519</v>
      </c>
      <c r="DQ637" s="7">
        <v>1.501331018518518</v>
      </c>
      <c r="DR637" s="6">
        <v>0.2411342592592593</v>
      </c>
      <c r="DS637" s="6">
        <v>1.512604166666667</v>
      </c>
      <c r="DT637" s="6">
        <v>1.781145833333333</v>
      </c>
      <c r="DU637" s="6">
        <v>0.39837962962962958</v>
      </c>
      <c r="DV637" s="7">
        <v>0.73990740740740746</v>
      </c>
      <c r="DW637" s="6">
        <v>2.946759259259259E-2</v>
      </c>
      <c r="DX637" s="6">
        <v>1.5172685185185191</v>
      </c>
      <c r="DY637" s="6">
        <v>1.5351504629629631</v>
      </c>
      <c r="DZ637" s="6">
        <v>9.5196759259259259E-2</v>
      </c>
      <c r="EA637" s="7">
        <v>7.7812500000000007E-2</v>
      </c>
      <c r="EB637" s="6">
        <v>2.9247685185185189E-2</v>
      </c>
      <c r="EC637" s="6">
        <v>0.38037037037037041</v>
      </c>
      <c r="ED637" s="6">
        <v>0.30775462962962957</v>
      </c>
      <c r="EE637" s="6">
        <v>0.85581018518518515</v>
      </c>
      <c r="EF637" s="7">
        <v>1.4801504629629629</v>
      </c>
      <c r="EG637" s="6">
        <v>0.43467592592592591</v>
      </c>
      <c r="EH637" s="6">
        <v>1.793043981481482</v>
      </c>
      <c r="EI637" s="6">
        <v>0.84857638888888887</v>
      </c>
      <c r="EJ637" s="6">
        <v>0.76886574074074077</v>
      </c>
      <c r="EK637" s="7">
        <v>1.5020486111111111</v>
      </c>
      <c r="EL637" s="6">
        <v>1.695543981481481</v>
      </c>
      <c r="EM637" s="6">
        <v>0.37392361111111111</v>
      </c>
      <c r="EN637" s="6">
        <v>1.2192013888888891</v>
      </c>
      <c r="EO637" s="6">
        <v>1.177743055555555</v>
      </c>
      <c r="EP637" s="7">
        <v>1.121886574074074</v>
      </c>
      <c r="EQ637" s="6">
        <v>1.0968981481481479</v>
      </c>
      <c r="ER637" s="6">
        <v>1.770821759259259</v>
      </c>
      <c r="ES637" s="6">
        <v>1.179965277777778</v>
      </c>
      <c r="ET637" s="6">
        <v>1.444664351851852</v>
      </c>
      <c r="EU637" s="7">
        <v>0.77075231481481477</v>
      </c>
      <c r="EV637" s="6">
        <v>0.86422453703703705</v>
      </c>
      <c r="EW637" s="6">
        <v>0.58432870370370371</v>
      </c>
      <c r="EX637" s="6">
        <v>1.1088194444444439</v>
      </c>
      <c r="EY637" s="6">
        <v>0.2102083333333333</v>
      </c>
      <c r="EZ637" s="7">
        <v>1.729768518518519</v>
      </c>
      <c r="FA637" s="6">
        <v>1.500694444444445</v>
      </c>
      <c r="FB637" s="6">
        <v>0.51076388888888891</v>
      </c>
      <c r="FC637" s="6">
        <v>1.2367592592592589</v>
      </c>
      <c r="FD637" s="6">
        <v>0.38719907407407411</v>
      </c>
      <c r="FE637" s="7">
        <v>0.48113425925925918</v>
      </c>
      <c r="FF637" s="6">
        <v>0.38329861111111108</v>
      </c>
      <c r="FG637" s="6">
        <v>0.43562499999999998</v>
      </c>
      <c r="FH637" s="6">
        <v>0.28394675925925927</v>
      </c>
      <c r="FI637" s="6">
        <v>0.60090277777777779</v>
      </c>
      <c r="FJ637" s="7">
        <v>0.24960648148148151</v>
      </c>
      <c r="FK637" s="6">
        <v>7.435185185185185E-2</v>
      </c>
      <c r="FL637" s="6">
        <v>0.29201388888888891</v>
      </c>
      <c r="FM637" s="6">
        <v>0.58552083333333338</v>
      </c>
      <c r="FN637" s="6">
        <v>1.0641550925925931</v>
      </c>
      <c r="FO637" s="7">
        <v>0.4773263888888889</v>
      </c>
      <c r="FP637" s="6">
        <v>1.837951388888889</v>
      </c>
      <c r="FQ637" s="6">
        <v>5.6527777777777781E-2</v>
      </c>
      <c r="FR637" s="6">
        <v>1.4880324074074069</v>
      </c>
      <c r="FS637" s="6">
        <v>1.4905324074074069</v>
      </c>
      <c r="FT637" s="7">
        <v>1.456064814814815</v>
      </c>
      <c r="FU637" s="6">
        <v>0.47979166666666673</v>
      </c>
      <c r="FV637" s="6">
        <v>0.45949074074074081</v>
      </c>
      <c r="FW637" s="6">
        <v>1.7878472222222219</v>
      </c>
      <c r="FX637" s="6">
        <v>1.7708333333333329E-2</v>
      </c>
      <c r="FY637" s="7">
        <v>1.7690856481481481</v>
      </c>
      <c r="FZ637" s="6">
        <v>0.54797453703703702</v>
      </c>
      <c r="GA637" s="6">
        <v>0.76817129629629632</v>
      </c>
      <c r="GB637" s="6">
        <v>0.29009259259259262</v>
      </c>
      <c r="GC637" s="6">
        <v>2.6701388888888889E-2</v>
      </c>
      <c r="GD637" s="7">
        <v>0.4074652777777778</v>
      </c>
      <c r="GE637" s="6">
        <v>1.6705787037037041</v>
      </c>
      <c r="GF637" s="6">
        <v>0.8329050925925926</v>
      </c>
      <c r="GG637" s="6">
        <v>1.5378356481481481</v>
      </c>
      <c r="GH637" s="6">
        <v>0.83083333333333331</v>
      </c>
      <c r="GI637" s="7">
        <v>0.6333333333333333</v>
      </c>
      <c r="GJ637" s="6">
        <v>1.1123379629629631</v>
      </c>
      <c r="GK637" s="6">
        <v>1.485023148148148</v>
      </c>
      <c r="GL637" s="6">
        <v>0.45473379629629629</v>
      </c>
      <c r="GM637" s="6">
        <v>0.62888888888888894</v>
      </c>
      <c r="GN637" s="7">
        <v>0.1714236111111111</v>
      </c>
      <c r="GO637" s="6">
        <v>0.37535879629629632</v>
      </c>
      <c r="GP637" s="6">
        <v>0.67348379629629629</v>
      </c>
      <c r="GQ637" s="6">
        <v>0.44895833333333329</v>
      </c>
      <c r="GR637" s="6">
        <v>1.091793981481481</v>
      </c>
      <c r="GS637" s="7">
        <v>1.501689814814815</v>
      </c>
      <c r="GT637" s="6">
        <v>1.7821990740740741</v>
      </c>
      <c r="GU637" s="6">
        <v>0.4364351851851852</v>
      </c>
      <c r="GV637" s="6">
        <v>3.170138888888889E-2</v>
      </c>
      <c r="GW637" s="6">
        <v>0.81033564814814818</v>
      </c>
      <c r="GX637" s="7">
        <v>0.66178240740740746</v>
      </c>
      <c r="GY637" s="6">
        <v>0.73855324074074069</v>
      </c>
      <c r="GZ637" s="6">
        <v>0.86450231481481477</v>
      </c>
      <c r="HA637" s="6">
        <v>0.8346527777777778</v>
      </c>
      <c r="HB637" s="6">
        <v>1.494259259259259</v>
      </c>
      <c r="HC637" s="7">
        <v>2.886574074074074E-2</v>
      </c>
      <c r="HD637" s="6">
        <v>0.91887731481481483</v>
      </c>
      <c r="HE637" s="6">
        <v>1.7621527777777779</v>
      </c>
      <c r="HF637" s="6">
        <v>1.5072569444444439</v>
      </c>
      <c r="HG637" s="6">
        <v>0.73028935185185184</v>
      </c>
      <c r="HH637" s="7">
        <v>0.85512731481481485</v>
      </c>
      <c r="HI637" s="6">
        <v>1.4951504629629631</v>
      </c>
      <c r="HJ637" s="6">
        <v>6.0810185185185182E-2</v>
      </c>
      <c r="HK637" s="6">
        <v>1.7701273148148149</v>
      </c>
      <c r="HL637" s="6">
        <v>0.30282407407407408</v>
      </c>
      <c r="HM637" s="7">
        <v>1.5038425925925929</v>
      </c>
      <c r="HN637" s="6">
        <v>0.82019675925925928</v>
      </c>
      <c r="HO637" s="6">
        <v>2.9027777777777781E-2</v>
      </c>
      <c r="HP637" s="6">
        <v>0.20447916666666671</v>
      </c>
      <c r="HQ637" s="6">
        <v>0.76704861111111111</v>
      </c>
      <c r="HR637" s="7">
        <v>1.7923148148148149</v>
      </c>
      <c r="HS637" s="6">
        <v>1.6782407407407409E-2</v>
      </c>
      <c r="HT637" s="6">
        <v>0.52876157407407409</v>
      </c>
      <c r="HU637" s="6">
        <v>0.84171296296296294</v>
      </c>
      <c r="HV637" s="6">
        <v>1.801331018518519</v>
      </c>
      <c r="HW637" s="7">
        <v>0.41814814814814821</v>
      </c>
      <c r="HX637" s="6">
        <v>0.66814814814814816</v>
      </c>
      <c r="HY637" s="6">
        <v>0.77327546296296301</v>
      </c>
      <c r="HZ637" s="6">
        <v>0.38056712962962957</v>
      </c>
      <c r="IA637" s="6">
        <v>0.3840277777777778</v>
      </c>
      <c r="IB637" s="7">
        <v>0.51553240740740736</v>
      </c>
      <c r="IC637" s="6">
        <v>0.58578703703703705</v>
      </c>
      <c r="ID637" s="6">
        <v>1.2685995370370371</v>
      </c>
      <c r="IE637" s="6">
        <v>0.82900462962962962</v>
      </c>
      <c r="IF637" s="6">
        <v>1.61130787037037</v>
      </c>
      <c r="IG637" s="7">
        <v>0.82114583333333335</v>
      </c>
      <c r="IH637" s="6">
        <v>0.68298611111111107</v>
      </c>
      <c r="II637" s="6">
        <v>0.78490740740740739</v>
      </c>
      <c r="IJ637" s="6">
        <v>1.1000000000000001</v>
      </c>
      <c r="IK637" s="6">
        <v>0.64891203703703704</v>
      </c>
      <c r="IL637" s="7">
        <v>0.49366898148148147</v>
      </c>
      <c r="IM637" s="6">
        <v>0.38408564814814822</v>
      </c>
      <c r="IN637" s="6">
        <v>1.488738425925926</v>
      </c>
      <c r="IO637" s="6">
        <v>0.85673611111111114</v>
      </c>
      <c r="IP637" s="6">
        <v>0.71792824074074069</v>
      </c>
      <c r="IQ637" s="7">
        <v>0.48813657407407413</v>
      </c>
      <c r="IR637" s="6">
        <v>1.4990625</v>
      </c>
      <c r="IS637" s="6">
        <v>1.3622453703703701</v>
      </c>
      <c r="IT637" s="6">
        <v>1.7641782407407409</v>
      </c>
      <c r="IU637" s="6">
        <v>0.55214120370370368</v>
      </c>
      <c r="IV637" s="7">
        <v>0.78431712962962963</v>
      </c>
      <c r="IW637" s="6">
        <v>0.15686342592592589</v>
      </c>
      <c r="IX637" s="6">
        <v>0.60143518518518524</v>
      </c>
      <c r="IY637" s="6">
        <v>0.37428240740740742</v>
      </c>
      <c r="IZ637" s="6">
        <v>0.7369444444444444</v>
      </c>
      <c r="JA637" s="7">
        <v>3.7060185185185182E-2</v>
      </c>
      <c r="JB637" s="6">
        <v>0.60531250000000003</v>
      </c>
      <c r="JC637" s="6">
        <v>3.0706018518518521E-2</v>
      </c>
      <c r="JD637" s="6">
        <v>0.29893518518518519</v>
      </c>
      <c r="JE637" s="6">
        <v>2.208333333333333E-2</v>
      </c>
      <c r="JF637" s="7">
        <v>3.7291666666666667E-2</v>
      </c>
      <c r="JH637" s="6">
        <v>0.69313657407407403</v>
      </c>
      <c r="JI637" s="6">
        <v>0.40416666666666667</v>
      </c>
      <c r="JJ637" s="6">
        <v>1.5022106481481481</v>
      </c>
      <c r="JK637" s="7">
        <v>2.1527777777777782E-3</v>
      </c>
      <c r="JL637" s="6">
        <v>2.793981481481481E-2</v>
      </c>
      <c r="JM637" s="6">
        <v>0.83130787037037035</v>
      </c>
      <c r="JN637" s="6">
        <v>6.1307870370370367E-2</v>
      </c>
      <c r="JO637" s="6">
        <v>1.4893171296296299</v>
      </c>
      <c r="JP637" s="7">
        <v>0.66430555555555559</v>
      </c>
      <c r="JQ637" s="6">
        <v>0.74586805555555558</v>
      </c>
      <c r="JR637" s="6">
        <v>0.73950231481481477</v>
      </c>
      <c r="JS637" s="6">
        <v>0.99458333333333337</v>
      </c>
      <c r="JT637" s="6">
        <v>3.3379629629629627E-2</v>
      </c>
      <c r="JU637" s="7">
        <v>0.89230324074074074</v>
      </c>
      <c r="JV637" s="6">
        <v>1.453981481481482</v>
      </c>
      <c r="JW637" s="6">
        <v>1.4998842592592589</v>
      </c>
      <c r="JX637" s="6">
        <v>1.012175925925926</v>
      </c>
      <c r="JY637" s="6">
        <v>0.49859953703703702</v>
      </c>
      <c r="JZ637" s="7">
        <v>2.5810185185185189E-2</v>
      </c>
      <c r="KA637" s="6">
        <v>1.781909722222222</v>
      </c>
      <c r="KB637" s="6">
        <v>0.42973379629629632</v>
      </c>
      <c r="KC637" s="6">
        <v>0.17037037037037039</v>
      </c>
      <c r="KD637" s="6">
        <v>2.777777777777778E-2</v>
      </c>
      <c r="KE637" s="7">
        <v>0.48855324074074069</v>
      </c>
      <c r="KF637" s="6">
        <v>0.30611111111111111</v>
      </c>
      <c r="KG637" s="6">
        <v>1.121828703703704</v>
      </c>
      <c r="KH637" s="6">
        <v>1.473668981481481</v>
      </c>
      <c r="KI637" s="6">
        <v>0.91699074074074072</v>
      </c>
      <c r="KJ637" s="7">
        <v>1.482199074074074</v>
      </c>
      <c r="KK637" s="6">
        <v>0.22187499999999999</v>
      </c>
      <c r="KL637" s="6">
        <v>1.467743055555556</v>
      </c>
      <c r="KM637" s="6">
        <v>0.28153935185185192</v>
      </c>
      <c r="KN637" s="6">
        <v>1.7776620370370371</v>
      </c>
      <c r="KO637" s="7">
        <v>0.77353009259259264</v>
      </c>
      <c r="KP637" s="6">
        <v>0.48780092592592589</v>
      </c>
      <c r="KQ637" s="6">
        <v>0.53151620370370367</v>
      </c>
      <c r="KR637" s="6">
        <v>1.7943287037037039</v>
      </c>
      <c r="KS637" s="6">
        <v>9.5694444444444443E-2</v>
      </c>
      <c r="KT637" s="7">
        <v>1.8023611111111111</v>
      </c>
      <c r="KU637" s="6">
        <v>5.7291666666666663E-3</v>
      </c>
      <c r="KV637" s="6">
        <v>7.4108796296296298E-2</v>
      </c>
      <c r="KW637" s="6">
        <v>0.89888888888888885</v>
      </c>
      <c r="KX637" s="6">
        <v>0.39229166666666659</v>
      </c>
      <c r="KY637" s="7">
        <v>0.36084490740740738</v>
      </c>
      <c r="KZ637" s="6">
        <v>0.77729166666666671</v>
      </c>
      <c r="LA637" s="6">
        <v>1.782395833333333</v>
      </c>
      <c r="LB637" s="6">
        <v>0.42585648148148147</v>
      </c>
      <c r="LC637" s="6">
        <v>0.85910879629629633</v>
      </c>
      <c r="LD637" s="7">
        <v>1.326921296296296</v>
      </c>
      <c r="LE637" s="6">
        <v>3.0289351851851849E-2</v>
      </c>
      <c r="LF637" s="6">
        <v>2.958333333333333E-2</v>
      </c>
      <c r="LG637" s="6">
        <v>0.4221064814814815</v>
      </c>
      <c r="LH637" s="6">
        <v>1.5026620370370369</v>
      </c>
      <c r="LI637" s="7">
        <v>1.787094907407407</v>
      </c>
      <c r="LJ637" s="6">
        <v>0.57126157407407407</v>
      </c>
      <c r="LK637" s="6">
        <v>0.77979166666666666</v>
      </c>
      <c r="LL637" s="6">
        <v>1.793263888888889</v>
      </c>
      <c r="LM637" s="6">
        <v>1.4887268518518519</v>
      </c>
      <c r="LN637" s="7">
        <v>2.0671296296296299E-2</v>
      </c>
      <c r="LO637" s="6">
        <v>2.9479166666666671E-2</v>
      </c>
      <c r="LP637" s="6">
        <v>1.097731481481482</v>
      </c>
      <c r="LQ637" s="6">
        <v>0.84188657407407408</v>
      </c>
      <c r="LR637" s="6">
        <v>0.84909722222222217</v>
      </c>
      <c r="LS637" s="7">
        <v>0.74565972222222221</v>
      </c>
      <c r="LT637" s="6">
        <v>0.39438657407407413</v>
      </c>
      <c r="LU637" s="6">
        <v>0.78636574074074073</v>
      </c>
      <c r="LV637" s="6">
        <v>1.507152777777778</v>
      </c>
      <c r="LW637" s="6">
        <v>0.86086805555555557</v>
      </c>
      <c r="LX637" s="7">
        <v>8.144675925925926E-2</v>
      </c>
      <c r="LY637" s="6">
        <v>7.8425925925925927E-2</v>
      </c>
      <c r="LZ637" s="6">
        <v>0.53234953703703702</v>
      </c>
      <c r="MA637" s="6">
        <v>0.1792708333333333</v>
      </c>
      <c r="MB637" s="6">
        <v>1.7773263888888891</v>
      </c>
      <c r="MC637" s="7">
        <v>1.664988425925926</v>
      </c>
      <c r="MD637" s="6">
        <v>0.77853009259259254</v>
      </c>
      <c r="ME637" s="6">
        <v>1.499178240740741</v>
      </c>
      <c r="MF637" s="6">
        <v>0.66055555555555556</v>
      </c>
      <c r="MG637" s="6">
        <v>0.1804166666666667</v>
      </c>
      <c r="MH637" s="7">
        <v>0.82613425925925921</v>
      </c>
      <c r="MI637" s="6">
        <v>1.5043865740740741</v>
      </c>
      <c r="MJ637" s="6">
        <v>1.5023958333333329</v>
      </c>
      <c r="MK637" s="6">
        <v>0.76574074074074072</v>
      </c>
      <c r="ML637" s="6">
        <v>0.46835648148148151</v>
      </c>
      <c r="MM637" s="7">
        <v>0.4544097222222222</v>
      </c>
      <c r="MN637" s="6">
        <v>0.85333333333333339</v>
      </c>
      <c r="MO637" s="6">
        <v>0.18024305555555559</v>
      </c>
      <c r="MP637" s="6">
        <v>1.243553240740741</v>
      </c>
      <c r="MQ637" s="6">
        <v>1.739664351851852</v>
      </c>
      <c r="MR637" s="7">
        <v>0.16414351851851849</v>
      </c>
      <c r="MS637" s="6">
        <v>1.261030092592593</v>
      </c>
      <c r="MT637" s="6">
        <v>1.509386574074074</v>
      </c>
      <c r="MU637" s="6">
        <v>1.498993055555556</v>
      </c>
      <c r="MV637" s="6">
        <v>0.49153935185185182</v>
      </c>
      <c r="MW637" s="7">
        <v>1.266643518518519</v>
      </c>
      <c r="MX637" s="6">
        <v>0.91450231481481481</v>
      </c>
      <c r="MY637" s="6">
        <v>0.82623842592592589</v>
      </c>
      <c r="MZ637" s="6">
        <v>1.1766087962962959</v>
      </c>
      <c r="NA637" s="6">
        <v>0.77434027777777781</v>
      </c>
      <c r="NB637" s="7">
        <v>0.45128472222222221</v>
      </c>
      <c r="NC637" s="6">
        <v>0.77445601851851853</v>
      </c>
      <c r="ND637" s="6">
        <v>3.0462962962962959E-2</v>
      </c>
      <c r="NE637" s="6">
        <v>1.347951388888889</v>
      </c>
      <c r="NF637" s="6">
        <v>1.0920949074074069</v>
      </c>
      <c r="NG637" s="7">
        <v>0.56038194444444445</v>
      </c>
      <c r="NH637" s="6">
        <v>1.7037037037037042E-2</v>
      </c>
      <c r="NI637" s="6">
        <v>0.40535879629629629</v>
      </c>
      <c r="NJ637" s="6">
        <v>0.36883101851851852</v>
      </c>
      <c r="NK637" s="6">
        <v>0.51754629629629634</v>
      </c>
      <c r="NL637" s="7">
        <v>0.44427083333333328</v>
      </c>
      <c r="NM637" s="6">
        <v>1.6921527777777781</v>
      </c>
      <c r="NN637" s="6">
        <v>0.84432870370370372</v>
      </c>
      <c r="NO637" s="6">
        <v>1.4959837962962961</v>
      </c>
      <c r="NP637" s="6">
        <v>2.4884259259259259E-2</v>
      </c>
      <c r="NQ637" s="7">
        <v>0.44327546296296289</v>
      </c>
      <c r="NR637" s="6">
        <v>0.46719907407407413</v>
      </c>
      <c r="NS637" s="6">
        <v>0.2991550925925926</v>
      </c>
      <c r="NT637" s="6">
        <v>1.6420138888888891</v>
      </c>
      <c r="NU637" s="6">
        <v>2.1261574074074079E-2</v>
      </c>
      <c r="NV637" s="7">
        <v>0.97804398148148153</v>
      </c>
      <c r="NW637" s="6">
        <v>0.1402083333333333</v>
      </c>
      <c r="NX637" s="6">
        <v>0.2704050925925926</v>
      </c>
      <c r="NY637" s="6">
        <v>3.6562499999999998E-2</v>
      </c>
      <c r="NZ637" s="6">
        <v>0.80650462962962965</v>
      </c>
      <c r="OA637" s="7">
        <v>0.108912037037037</v>
      </c>
      <c r="OB637" s="6">
        <v>1.501527777777778</v>
      </c>
      <c r="OC637" s="6">
        <v>1.772581018518518</v>
      </c>
      <c r="OD637" s="6">
        <v>1.4794328703703701</v>
      </c>
      <c r="OE637" s="6">
        <v>2.9687499999999999E-2</v>
      </c>
      <c r="OF637" s="7">
        <v>1.466331018518519</v>
      </c>
      <c r="OG637" s="6">
        <v>0.52858796296296295</v>
      </c>
      <c r="OH637" s="6">
        <v>1.514131944444445</v>
      </c>
      <c r="OI637" s="6">
        <v>0.85577546296296292</v>
      </c>
      <c r="OJ637" s="6">
        <v>0.41175925925925932</v>
      </c>
      <c r="OK637" s="7">
        <v>1.4835763888888891</v>
      </c>
      <c r="OL637" s="6">
        <v>1.1130324074074069</v>
      </c>
      <c r="OM637" s="6">
        <v>1.7210648148148151</v>
      </c>
      <c r="ON637" s="6">
        <v>2.4548611111111111E-2</v>
      </c>
      <c r="OO637" s="6">
        <v>0.49061342592592588</v>
      </c>
      <c r="OP637" s="7">
        <v>0.84599537037037043</v>
      </c>
      <c r="OQ637" s="6">
        <v>0.88063657407407403</v>
      </c>
      <c r="OS637" s="6">
        <v>0.64973379629629635</v>
      </c>
      <c r="OT637" s="6">
        <v>0.81554398148148144</v>
      </c>
      <c r="OU637" s="7">
        <v>0.44631944444444438</v>
      </c>
      <c r="OV637" s="6">
        <v>0.42336805555555562</v>
      </c>
      <c r="OW637" s="6">
        <v>1.513946759259259</v>
      </c>
      <c r="OX637" s="6">
        <v>1.503356481481481</v>
      </c>
      <c r="OY637" s="6">
        <v>0.58254629629629628</v>
      </c>
      <c r="OZ637" s="7">
        <v>1.357615740740741</v>
      </c>
      <c r="PA637" s="6">
        <v>0.69592592592592595</v>
      </c>
      <c r="PB637" s="6">
        <v>0.44064814814814812</v>
      </c>
      <c r="PC637" s="6">
        <v>1.431273148148148</v>
      </c>
      <c r="PD637" s="6">
        <v>1.502256944444444</v>
      </c>
      <c r="PE637" s="7">
        <v>0.57076388888888885</v>
      </c>
      <c r="PF637" s="6">
        <v>0.25624999999999998</v>
      </c>
      <c r="PG637" s="6">
        <v>0.43542824074074082</v>
      </c>
      <c r="PH637" s="6">
        <v>1.503009259259259</v>
      </c>
      <c r="PI637" s="6">
        <v>0.76932870370370365</v>
      </c>
      <c r="PJ637" s="7">
        <v>2.855324074074074E-2</v>
      </c>
      <c r="PK637" s="6">
        <v>0.7512847222222222</v>
      </c>
      <c r="PL637" s="6">
        <v>0.58605324074074072</v>
      </c>
      <c r="PM637" s="6">
        <v>8.1701388888888893E-2</v>
      </c>
      <c r="PN637" s="6">
        <v>2.7268518518518518E-2</v>
      </c>
      <c r="PO637" s="7">
        <v>0.59875</v>
      </c>
      <c r="PP637" s="6">
        <v>0.39002314814814809</v>
      </c>
      <c r="PQ637" s="6">
        <v>2.8460648148148152E-2</v>
      </c>
      <c r="PR637" s="6">
        <v>0.51758101851851857</v>
      </c>
      <c r="PS637" s="6">
        <v>0.46943287037037029</v>
      </c>
      <c r="PT637" s="7">
        <v>2.537037037037037E-2</v>
      </c>
      <c r="PU637" s="6">
        <v>0.59550925925925924</v>
      </c>
      <c r="PV637" s="6">
        <v>0.47222222222222221</v>
      </c>
      <c r="PW637" s="6">
        <v>0.47474537037037029</v>
      </c>
      <c r="PX637" s="6">
        <v>0.63567129629629626</v>
      </c>
      <c r="PY637" s="7">
        <v>0.78239583333333329</v>
      </c>
      <c r="PZ637" s="6">
        <v>0.79618055555555556</v>
      </c>
      <c r="QA637" s="6">
        <v>0.44307870370370372</v>
      </c>
      <c r="QB637" s="6">
        <v>0.44134259259259262</v>
      </c>
      <c r="QC637" s="6">
        <v>0.69442129629629634</v>
      </c>
      <c r="QD637" s="7">
        <v>0.6983449074074074</v>
      </c>
      <c r="QE637" s="6">
        <v>0.78140046296296295</v>
      </c>
      <c r="QF637" s="6">
        <v>0.86366898148148152</v>
      </c>
      <c r="QG637" s="6">
        <v>0.86452546296296295</v>
      </c>
      <c r="QH637" s="6">
        <v>0.82412037037037034</v>
      </c>
      <c r="QI637" s="7">
        <v>1.616423611111111</v>
      </c>
      <c r="QJ637" s="6">
        <v>0.51960648148148147</v>
      </c>
      <c r="QK637" s="6">
        <v>1.7776851851851849</v>
      </c>
      <c r="QL637" s="6">
        <v>0.45269675925925928</v>
      </c>
      <c r="QM637" s="6">
        <v>0.42168981481481482</v>
      </c>
      <c r="QN637" s="7">
        <v>0.83443287037037039</v>
      </c>
      <c r="QO637" s="6">
        <v>2.012731481481481E-2</v>
      </c>
      <c r="QP637" s="6">
        <v>0.46633101851851849</v>
      </c>
      <c r="QQ637" s="6">
        <v>0.81989583333333338</v>
      </c>
      <c r="QR637" s="6">
        <v>1.7760995370370369</v>
      </c>
      <c r="QS637" s="7">
        <v>0.72229166666666667</v>
      </c>
      <c r="QT637" s="6">
        <v>0.53211805555555558</v>
      </c>
      <c r="QU637" s="6">
        <v>0.43587962962962962</v>
      </c>
      <c r="QV637" s="6">
        <v>0.63449074074074074</v>
      </c>
      <c r="QW637" s="6">
        <v>1.496886574074074</v>
      </c>
      <c r="QX637" s="7">
        <v>1.4540856481481479</v>
      </c>
      <c r="QY637" s="6">
        <v>1.4991898148148151</v>
      </c>
      <c r="QZ637" s="6">
        <v>1.7849421296296299</v>
      </c>
      <c r="RA637" s="6">
        <v>0.76983796296296292</v>
      </c>
      <c r="RB637" s="6">
        <v>0.45930555555555558</v>
      </c>
      <c r="RC637" s="7">
        <v>1.5083796296296299</v>
      </c>
      <c r="RD637" s="6">
        <v>0.81156249999999996</v>
      </c>
      <c r="RE637" s="6">
        <v>1.4949189814814809</v>
      </c>
      <c r="RF637" s="6">
        <v>1.5017361111111109</v>
      </c>
      <c r="RG637" s="6">
        <v>1.392418981481482</v>
      </c>
      <c r="RH637" s="7">
        <v>0.75056712962962968</v>
      </c>
      <c r="RI637" s="6">
        <v>0.74611111111111106</v>
      </c>
      <c r="RJ637" s="6">
        <v>1.1010995370370369</v>
      </c>
      <c r="RK637" s="6">
        <v>1.5012962962962959</v>
      </c>
      <c r="RL637" s="6">
        <v>1.7940624999999999</v>
      </c>
      <c r="RM637" s="7">
        <v>4.6469907407407397E-2</v>
      </c>
      <c r="RN637" s="6">
        <v>0.29751157407407408</v>
      </c>
      <c r="RO637" s="6">
        <v>1.533599537037037</v>
      </c>
      <c r="RP637" s="6">
        <v>0.1148148148148148</v>
      </c>
      <c r="RQ637" s="6">
        <v>0.40383101851851849</v>
      </c>
      <c r="RR637" s="7">
        <v>1.003668981481481</v>
      </c>
      <c r="RS637" s="6">
        <v>0.77162037037037035</v>
      </c>
      <c r="RT637" s="6">
        <v>1.043344907407407</v>
      </c>
      <c r="RU637" s="6">
        <v>1.4771064814814809</v>
      </c>
      <c r="RV637" s="6">
        <v>0.83678240740740739</v>
      </c>
      <c r="RW637" s="7">
        <v>0.72437499999999999</v>
      </c>
      <c r="RX637" s="6">
        <v>0.10381944444444451</v>
      </c>
      <c r="RY637" s="6">
        <v>0.43046296296296288</v>
      </c>
      <c r="RZ637" s="6">
        <v>0.8568055555555556</v>
      </c>
      <c r="SA637" s="6">
        <v>1.363900462962963</v>
      </c>
      <c r="SB637" s="7">
        <v>0.82371527777777775</v>
      </c>
      <c r="SC637" s="6">
        <v>0.70505787037037038</v>
      </c>
      <c r="SD637" s="6">
        <v>0.2036458333333333</v>
      </c>
      <c r="SE637" s="6">
        <v>1.3540509259259259</v>
      </c>
      <c r="SF637" s="6">
        <v>0.85175925925925922</v>
      </c>
      <c r="SG637" s="7">
        <v>0.7083680555555556</v>
      </c>
      <c r="SH637" s="6">
        <v>6.204861111111111E-2</v>
      </c>
      <c r="SI637" s="6">
        <v>3.1030092592592588E-2</v>
      </c>
      <c r="SJ637" s="6">
        <v>0.77385416666666662</v>
      </c>
      <c r="SK637" s="6">
        <v>0.46131944444444439</v>
      </c>
      <c r="SL637" s="7">
        <v>0.45851851851851849</v>
      </c>
      <c r="SM637" s="6">
        <v>0.7619097222222222</v>
      </c>
      <c r="SN637" s="6">
        <v>1.7853703703703701</v>
      </c>
      <c r="SO637" s="6">
        <v>0.64846064814814819</v>
      </c>
      <c r="SP637" s="6">
        <v>1.1058101851851849</v>
      </c>
      <c r="SQ637" s="7">
        <v>1.758680555555556</v>
      </c>
      <c r="SR637" s="6">
        <v>0.38462962962962971</v>
      </c>
      <c r="SS637" s="6">
        <v>1.7653240740740741</v>
      </c>
      <c r="ST637" s="6">
        <v>1.3755787037037039</v>
      </c>
      <c r="SU637" s="6">
        <v>1.505949074074074</v>
      </c>
      <c r="SV637" s="7">
        <v>1.1048842592592589</v>
      </c>
      <c r="SW637" s="6">
        <v>0.74966435185185187</v>
      </c>
      <c r="SX637" s="6">
        <v>0.3071990740740741</v>
      </c>
      <c r="SY637" s="6">
        <v>1.504212962962963</v>
      </c>
      <c r="SZ637" s="6">
        <v>0.4684490740740741</v>
      </c>
      <c r="TA637" s="7">
        <v>1.105543981481482</v>
      </c>
      <c r="TB637" s="6">
        <v>9.46412037037037E-2</v>
      </c>
      <c r="TC637" s="6">
        <v>0.88504629629629628</v>
      </c>
      <c r="TD637" s="6">
        <v>0.33763888888888888</v>
      </c>
      <c r="TE637" s="6">
        <v>0.1004050925925926</v>
      </c>
      <c r="TF637" s="7">
        <v>1.499675925925926</v>
      </c>
      <c r="TG637" s="6">
        <v>0.60962962962962963</v>
      </c>
      <c r="TH637" s="6">
        <v>1.679918981481481</v>
      </c>
      <c r="TI637" s="6">
        <v>0.54728009259259258</v>
      </c>
      <c r="TJ637" s="6">
        <v>0.58787037037037038</v>
      </c>
      <c r="TK637" s="7">
        <v>9.7569444444444445E-2</v>
      </c>
      <c r="TL637" s="6">
        <v>0.1126157407407407</v>
      </c>
      <c r="TM637" s="6">
        <v>2.149305555555556E-2</v>
      </c>
      <c r="TN637" s="6">
        <v>0.77730324074074075</v>
      </c>
      <c r="TO637" s="6">
        <v>0.77921296296296294</v>
      </c>
      <c r="TP637" s="7">
        <v>0.33758101851851852</v>
      </c>
      <c r="TQ637" s="6">
        <v>1.7466898148148149</v>
      </c>
      <c r="TR637" s="6">
        <v>0.74310185185185185</v>
      </c>
      <c r="TS637" s="6">
        <v>0.83273148148148146</v>
      </c>
      <c r="TT637" s="6">
        <v>1.242118055555556</v>
      </c>
      <c r="TU637" s="7">
        <v>0.6099768518518518</v>
      </c>
      <c r="TV637" s="6">
        <v>1.7990277777777779</v>
      </c>
      <c r="TW637" s="6">
        <v>1.260335648148148</v>
      </c>
      <c r="TX637" s="6">
        <v>2.5787037037037039E-2</v>
      </c>
      <c r="TY637" s="6">
        <v>0.99118055555555551</v>
      </c>
      <c r="TZ637" s="7">
        <v>0.773900462962963</v>
      </c>
      <c r="UA637" s="6">
        <v>0.1935416666666667</v>
      </c>
      <c r="UB637" s="6">
        <v>0.43420138888888887</v>
      </c>
      <c r="UC637" s="6">
        <v>1.840127314814815</v>
      </c>
      <c r="UD637" s="6">
        <v>9.6585648148148143E-2</v>
      </c>
      <c r="UE637" s="7">
        <v>0.73199074074074078</v>
      </c>
      <c r="UF637" s="6">
        <v>0.63224537037037032</v>
      </c>
      <c r="UG637" s="6">
        <v>1.490011574074074</v>
      </c>
      <c r="UH637" s="6">
        <v>0.27263888888888888</v>
      </c>
      <c r="UI637" s="6">
        <v>1.707106481481482</v>
      </c>
      <c r="UJ637" s="7">
        <v>2.7534722222222221E-2</v>
      </c>
      <c r="UK637" s="6">
        <v>1.507118055555555</v>
      </c>
      <c r="UL637" s="6">
        <v>1.244444444444444</v>
      </c>
      <c r="UM637" s="6">
        <v>0.76498842592592597</v>
      </c>
      <c r="UN637" s="6">
        <v>0.82916666666666672</v>
      </c>
      <c r="UO637" s="7">
        <v>0.82846064814814813</v>
      </c>
      <c r="UP637" s="6">
        <v>0.1027083333333333</v>
      </c>
      <c r="UQ637" s="6">
        <v>0.85821759259259256</v>
      </c>
      <c r="UR637" s="6">
        <v>0.86368055555555556</v>
      </c>
      <c r="US637" s="6">
        <v>0.84788194444444442</v>
      </c>
      <c r="UT637" s="7">
        <v>0.43372685185185178</v>
      </c>
      <c r="UU637" s="6">
        <v>3.2349537037037038E-2</v>
      </c>
      <c r="UV637" s="6">
        <v>0.83377314814814818</v>
      </c>
      <c r="UW637" s="6">
        <v>0.87986111111111109</v>
      </c>
      <c r="UX637" s="6">
        <v>1.8217592592592591E-2</v>
      </c>
      <c r="UY637" s="7">
        <v>1.3661342592592589</v>
      </c>
      <c r="UZ637" s="6">
        <v>1.7690277777777781</v>
      </c>
      <c r="VA637" s="6">
        <v>0.53039351851851857</v>
      </c>
      <c r="VB637" s="6">
        <v>0.73653935185185182</v>
      </c>
      <c r="VC637" s="6">
        <v>0.74616898148148147</v>
      </c>
      <c r="VD637" s="7">
        <v>0.74523148148148144</v>
      </c>
      <c r="VE637" s="6">
        <v>1.064097222222222</v>
      </c>
      <c r="VF637" s="6">
        <v>0.8474652777777778</v>
      </c>
      <c r="VG637" s="6">
        <v>0.43622685185185178</v>
      </c>
      <c r="VH637" s="6">
        <v>0.99579861111111112</v>
      </c>
      <c r="VI637" s="7">
        <v>1.505023148148148</v>
      </c>
      <c r="VJ637" s="6">
        <v>1.41755787037037</v>
      </c>
      <c r="VK637" s="6">
        <v>0.81798611111111108</v>
      </c>
      <c r="VL637" s="6">
        <v>0.79018518518518521</v>
      </c>
      <c r="VM637" s="6">
        <v>1.733553240740741</v>
      </c>
      <c r="VN637" s="7">
        <v>0.74535879629629631</v>
      </c>
      <c r="VO637" s="6">
        <v>1.500775462962963</v>
      </c>
      <c r="VP637" s="6">
        <v>1.502835648148148</v>
      </c>
      <c r="VQ637" s="6">
        <v>0.71130787037037035</v>
      </c>
      <c r="VR637" s="6">
        <v>0.88146990740740738</v>
      </c>
      <c r="VS637" s="7">
        <v>1.4792129629629629</v>
      </c>
      <c r="VT637" s="6">
        <v>2.2013888888888888E-2</v>
      </c>
      <c r="VU637" s="6">
        <v>0.47473379629629631</v>
      </c>
      <c r="VV637" s="6">
        <v>0.49268518518518523</v>
      </c>
      <c r="VW637" s="6">
        <v>2.253472222222222E-2</v>
      </c>
      <c r="VX637" s="7">
        <v>1.773668981481481</v>
      </c>
      <c r="VY637" s="6">
        <v>0.42247685185185191</v>
      </c>
      <c r="VZ637" s="6">
        <v>0.54901620370370374</v>
      </c>
      <c r="WA637" s="6">
        <v>1.3667245370370369</v>
      </c>
      <c r="WB637" s="6">
        <v>1.490439814814815</v>
      </c>
      <c r="WC637" s="7">
        <v>1.5185532407407409</v>
      </c>
      <c r="WD637" s="6">
        <v>1.8040624999999999</v>
      </c>
      <c r="WE637" s="6">
        <v>0.49019675925925932</v>
      </c>
      <c r="WF637" s="6">
        <v>0.1085763888888889</v>
      </c>
      <c r="WG637" s="6">
        <v>0.5290393518518518</v>
      </c>
      <c r="WH637" s="7">
        <v>1.4560995370370371</v>
      </c>
      <c r="WI637" s="6">
        <v>8.5428240740740735E-2</v>
      </c>
      <c r="WJ637" s="6">
        <v>0.90952546296296299</v>
      </c>
      <c r="WK637" s="6">
        <v>3.2893518518518523E-2</v>
      </c>
      <c r="WL637" s="6">
        <v>3.3460648148148149E-2</v>
      </c>
      <c r="WM637" s="7">
        <v>2.4282407407407409E-2</v>
      </c>
      <c r="WN637" s="6">
        <v>0.83307870370370374</v>
      </c>
      <c r="WO637" s="6">
        <v>2.0833333333333329E-2</v>
      </c>
      <c r="WP637" s="6">
        <v>2.690972222222222E-2</v>
      </c>
      <c r="WQ637" s="6">
        <v>2.6469907407407411E-2</v>
      </c>
      <c r="WR637" s="7">
        <v>0.35487268518518522</v>
      </c>
      <c r="WS637" s="6">
        <v>1.509606481481482</v>
      </c>
      <c r="WT637" s="6">
        <v>0.30629629629629629</v>
      </c>
      <c r="WU637" s="6">
        <v>8.9351851851851849E-2</v>
      </c>
      <c r="WV637" s="6">
        <v>0.26047453703703699</v>
      </c>
      <c r="WW637" s="7">
        <v>0.42671296296296302</v>
      </c>
      <c r="WX637" s="6">
        <v>0.29065972222222219</v>
      </c>
      <c r="WY637" s="6">
        <v>0.5006828703703704</v>
      </c>
      <c r="WZ637" s="6">
        <v>0.88879629629629631</v>
      </c>
      <c r="XA637" s="6">
        <v>2.4131944444444449E-2</v>
      </c>
      <c r="XB637" s="7">
        <v>0.47652777777777777</v>
      </c>
      <c r="XC637" s="6">
        <v>6.0509259259259263E-2</v>
      </c>
      <c r="XD637" s="6">
        <v>0.63237268518518519</v>
      </c>
      <c r="XE637" s="6">
        <v>1.478738425925926</v>
      </c>
      <c r="XF637" s="6">
        <v>0.64631944444444445</v>
      </c>
      <c r="XG637" s="7">
        <v>0.85271990740740744</v>
      </c>
      <c r="XH637" s="6">
        <v>0.51302083333333337</v>
      </c>
      <c r="XI637" s="6">
        <v>0.81969907407407405</v>
      </c>
      <c r="XJ637" s="6">
        <v>0.78137731481481476</v>
      </c>
      <c r="XK637" s="6">
        <v>5.3356481481481484E-3</v>
      </c>
      <c r="XL637" s="7">
        <v>1.4994675925925931</v>
      </c>
      <c r="XN637" s="6">
        <v>1.805787037037037</v>
      </c>
      <c r="XO637" s="6">
        <v>0.38833333333333331</v>
      </c>
      <c r="XP637" s="6">
        <v>0.5894328703703704</v>
      </c>
      <c r="XQ637" s="7">
        <v>0.47753472222222221</v>
      </c>
      <c r="XR637" s="6">
        <v>0.48343750000000002</v>
      </c>
      <c r="XS637" s="6">
        <v>1.77662037037037</v>
      </c>
      <c r="XT637" s="6">
        <v>0.68659722222222219</v>
      </c>
      <c r="XU637" s="6">
        <v>1.481956018518519</v>
      </c>
      <c r="XV637" s="7">
        <v>0.84444444444444444</v>
      </c>
      <c r="XW637" s="6">
        <v>1.361284722222222</v>
      </c>
      <c r="XX637" s="6">
        <v>0.88171296296296298</v>
      </c>
      <c r="XY637" s="6">
        <v>0.71466435185185184</v>
      </c>
      <c r="XZ637" s="6">
        <v>1.781759259259259</v>
      </c>
      <c r="YA637" s="7">
        <v>0.73334490740740743</v>
      </c>
      <c r="YB637" s="6">
        <v>1.487893518518518</v>
      </c>
      <c r="YC637" s="6">
        <v>1.5005787037037039</v>
      </c>
      <c r="YD637" s="6">
        <v>1.3468865740740741</v>
      </c>
      <c r="YE637" s="6">
        <v>0.47734953703703698</v>
      </c>
      <c r="YF637" s="7">
        <v>0.70494212962962965</v>
      </c>
      <c r="YG637" s="6">
        <v>0.57351851851851854</v>
      </c>
      <c r="YH637" s="6">
        <v>0.70659722222222221</v>
      </c>
      <c r="YI637" s="6">
        <v>0.52446759259259257</v>
      </c>
      <c r="YJ637" s="6">
        <v>1.541423611111111</v>
      </c>
      <c r="YK637" s="7">
        <v>2.822916666666667E-2</v>
      </c>
      <c r="YL637" s="6">
        <v>0.49015046296296289</v>
      </c>
      <c r="YM637" s="6">
        <v>0.73260416666666661</v>
      </c>
      <c r="YN637" s="6">
        <v>0.80201388888888892</v>
      </c>
      <c r="YO637" s="6">
        <v>0.64517361111111116</v>
      </c>
      <c r="YP637" s="7">
        <v>1.440266203703704</v>
      </c>
      <c r="YQ637" s="6">
        <v>0.76009259259259254</v>
      </c>
      <c r="YR637" s="6">
        <v>1.4473495370370371</v>
      </c>
      <c r="YS637" s="6">
        <v>1.5270833333333329</v>
      </c>
      <c r="YT637" s="6">
        <v>1.780497685185185</v>
      </c>
      <c r="YU637" s="7">
        <v>1.478078703703704</v>
      </c>
      <c r="YV637" s="6">
        <v>1.50193287037037</v>
      </c>
      <c r="YW637" s="6">
        <v>2.2893518518518521E-2</v>
      </c>
      <c r="YX637" s="6">
        <v>1.0988425925925931</v>
      </c>
      <c r="YY637" s="6">
        <v>0.29743055555555548</v>
      </c>
      <c r="YZ637" s="7">
        <v>2.7442129629629629E-2</v>
      </c>
      <c r="ZA637" s="6">
        <v>0.81815972222222222</v>
      </c>
      <c r="ZB637" s="6">
        <v>1.5102777777777781</v>
      </c>
      <c r="ZC637" s="6">
        <v>1.619282407407407</v>
      </c>
      <c r="ZD637" s="6">
        <v>2.49537037037037E-2</v>
      </c>
      <c r="ZE637" s="7">
        <v>2.4155092592592589E-2</v>
      </c>
      <c r="ZF637" s="6">
        <v>6.1331018518518521E-2</v>
      </c>
      <c r="ZG637" s="6">
        <v>0.10517361111111111</v>
      </c>
      <c r="ZI637" s="6">
        <v>0.8185648148148148</v>
      </c>
      <c r="ZJ637" s="7">
        <v>0.84446759259259263</v>
      </c>
      <c r="ZK637" s="6">
        <v>0.83021990740740736</v>
      </c>
      <c r="ZL637" s="6">
        <v>1.2665162037037041</v>
      </c>
      <c r="ZM637" s="6">
        <v>0.51253472222222218</v>
      </c>
      <c r="ZN637" s="6">
        <v>1.490277777777778</v>
      </c>
      <c r="ZO637" s="7">
        <v>3.1793981481481479E-2</v>
      </c>
      <c r="ZP637" s="6">
        <v>1.814525462962963</v>
      </c>
      <c r="ZQ637" s="6">
        <v>0.86449074074074073</v>
      </c>
      <c r="ZR637" s="6">
        <v>0.98879629629629628</v>
      </c>
      <c r="ZS637" s="6">
        <v>7.9699074074074075E-2</v>
      </c>
      <c r="ZT637" s="7">
        <v>1.250393518518518</v>
      </c>
      <c r="ZU637" s="6">
        <v>1.498310185185185</v>
      </c>
      <c r="ZV637" s="6">
        <v>0.70886574074074071</v>
      </c>
      <c r="ZW637" s="6">
        <v>0.7669907407407407</v>
      </c>
      <c r="ZX637" s="6">
        <v>3.1898148148148148E-2</v>
      </c>
      <c r="ZY637" s="7">
        <v>1.7797106481481479</v>
      </c>
      <c r="ZZ637" s="6">
        <v>0.28886574074074067</v>
      </c>
      <c r="AAA637" s="6">
        <v>1.498587962962963</v>
      </c>
      <c r="AAB637" s="6">
        <v>3.7604166666666668E-2</v>
      </c>
      <c r="AAC637" s="6">
        <v>0.77074074074074073</v>
      </c>
      <c r="AAD637" s="7">
        <v>0.83839120370370368</v>
      </c>
      <c r="AAE637" s="6">
        <v>1.763865740740741</v>
      </c>
      <c r="AAF637" s="6">
        <v>0.74608796296296298</v>
      </c>
      <c r="AAG637" s="6">
        <v>1.360138888888889</v>
      </c>
      <c r="AAH637" s="6">
        <v>0.73648148148148151</v>
      </c>
      <c r="AAI637" s="7">
        <v>1.4898611111111111</v>
      </c>
      <c r="AAJ637" s="6">
        <v>0.83281249999999996</v>
      </c>
      <c r="AAK637" s="6">
        <v>0.40615740740740741</v>
      </c>
      <c r="AAL637" s="6">
        <v>0.85068287037037038</v>
      </c>
      <c r="AAM637" s="6">
        <v>0.82859953703703704</v>
      </c>
      <c r="AAN637" s="7">
        <v>0.67185185185185181</v>
      </c>
      <c r="AAO637" s="6">
        <v>0.77481481481481485</v>
      </c>
      <c r="AAP637" s="6">
        <v>0.44590277777777781</v>
      </c>
      <c r="AAQ637" s="6">
        <v>1.6225347222222219</v>
      </c>
      <c r="AAR637" s="6">
        <v>1.7015856481481479</v>
      </c>
      <c r="AAS637" s="7">
        <v>0.16879629629629631</v>
      </c>
      <c r="AAT637" s="6">
        <v>0.29166666666666669</v>
      </c>
      <c r="AAU637" s="6">
        <v>0.29380787037037043</v>
      </c>
      <c r="AAV637" s="6">
        <v>1.464467592592593</v>
      </c>
      <c r="AAW637" s="6">
        <v>5.8807870370370371E-2</v>
      </c>
      <c r="AAX637" s="7">
        <v>1.341909722222222</v>
      </c>
      <c r="AAY637" s="6">
        <v>1.09818287037037</v>
      </c>
      <c r="AAZ637" s="6">
        <v>2.946759259259259E-2</v>
      </c>
      <c r="ABA637" s="6">
        <v>2.5439814814814811E-2</v>
      </c>
      <c r="ABB637" s="6">
        <v>8.8668981481481488E-2</v>
      </c>
      <c r="ABC637" s="7">
        <v>0.52660879629629631</v>
      </c>
      <c r="ABD637" s="6">
        <v>0.36532407407407408</v>
      </c>
      <c r="ABE637" s="6">
        <v>1.794456018518519</v>
      </c>
      <c r="ABF637" s="6">
        <v>1.492199074074074</v>
      </c>
      <c r="ABG637" s="6">
        <v>1.4984606481481479</v>
      </c>
      <c r="ABH637" s="7">
        <v>1.050856481481482</v>
      </c>
      <c r="ABI637" s="6">
        <v>0.10431712962962961</v>
      </c>
      <c r="ABJ637" s="6">
        <v>1.846273148148148</v>
      </c>
      <c r="ABK637" s="6">
        <v>0.3865277777777778</v>
      </c>
      <c r="ABL637" s="6">
        <v>1.4782291666666669</v>
      </c>
      <c r="ABM637" s="7">
        <v>1.776446759259259</v>
      </c>
      <c r="ABN637" s="6">
        <v>1.505046296296296</v>
      </c>
      <c r="ABO637" s="6">
        <v>1.781747685185185</v>
      </c>
      <c r="ABP637" s="6">
        <v>1.693622685185185</v>
      </c>
      <c r="ABQ637" s="6">
        <v>1.77568287037037</v>
      </c>
      <c r="ABR637" s="7">
        <v>0.2048611111111111</v>
      </c>
      <c r="ABS637" s="6">
        <v>9.5532407407407413E-2</v>
      </c>
      <c r="ABT637" s="6">
        <v>1.4885416666666671</v>
      </c>
      <c r="ABU637" s="6">
        <v>0.76553240740740736</v>
      </c>
      <c r="ABV637" s="6">
        <v>1.62494212962963</v>
      </c>
      <c r="ABW637" s="7">
        <v>0.26172453703703702</v>
      </c>
      <c r="ABX637" s="6">
        <v>1.7873495370370369</v>
      </c>
      <c r="ABY637" s="6">
        <v>2.881944444444445E-2</v>
      </c>
      <c r="ABZ637" s="6">
        <v>1.117951388888889</v>
      </c>
      <c r="ACA637" s="6">
        <v>1.4866782407407411</v>
      </c>
      <c r="ACB637" s="7">
        <v>0.76593750000000005</v>
      </c>
      <c r="ACC637" s="6">
        <v>0.35020833333333329</v>
      </c>
      <c r="ACD637" s="6">
        <v>0.25436342592592592</v>
      </c>
      <c r="ACE637" s="6">
        <v>0.68692129629629628</v>
      </c>
      <c r="ACF637" s="6">
        <v>0.40666666666666668</v>
      </c>
      <c r="ACG637" s="7">
        <v>0.44380787037037039</v>
      </c>
      <c r="ACH637" s="6">
        <v>0.49689814814814809</v>
      </c>
      <c r="ACI637" s="6">
        <v>1.781493055555555</v>
      </c>
      <c r="ACJ637" s="6">
        <v>0.1860532407407407</v>
      </c>
      <c r="ACK637" s="6">
        <v>0.34836805555555561</v>
      </c>
      <c r="ACL637" s="7">
        <v>0.79100694444444442</v>
      </c>
      <c r="ACM637" s="6">
        <v>1.5001504629629629</v>
      </c>
      <c r="ACN637" s="6">
        <v>1.785625</v>
      </c>
      <c r="ACO637" s="6">
        <v>0.39861111111111108</v>
      </c>
      <c r="ACP637" s="6">
        <v>0.60623842592592592</v>
      </c>
      <c r="ACQ637" s="7">
        <v>0.97994212962962968</v>
      </c>
      <c r="ACR637" s="6">
        <v>0.85917824074074078</v>
      </c>
      <c r="ACS637" s="6">
        <v>1.4939699074074071</v>
      </c>
      <c r="ACT637" s="6">
        <v>0.76369212962962962</v>
      </c>
      <c r="ACU637" s="6">
        <v>0.39519675925925918</v>
      </c>
      <c r="ACV637" s="7">
        <v>1.7925347222222221</v>
      </c>
      <c r="ACW637" s="6">
        <v>0.44361111111111112</v>
      </c>
      <c r="ACX637" s="6">
        <v>0.58062499999999995</v>
      </c>
      <c r="ACY637" s="6">
        <v>0.3992013888888889</v>
      </c>
      <c r="ACZ637" s="6">
        <v>0.77640046296296295</v>
      </c>
      <c r="ADA637" s="7">
        <v>1.4361111111111109</v>
      </c>
      <c r="ADB637" s="6">
        <v>0.67700231481481477</v>
      </c>
      <c r="ADC637" s="6">
        <v>0.72620370370370368</v>
      </c>
      <c r="ADD637" s="6">
        <v>0.58526620370370375</v>
      </c>
      <c r="ADE637" s="6">
        <v>1.737314814814815</v>
      </c>
      <c r="ADF637" s="7">
        <v>0.81376157407407412</v>
      </c>
      <c r="ADG637" s="6">
        <v>1.738796296296296</v>
      </c>
      <c r="ADH637" s="6">
        <v>1.367835648148148</v>
      </c>
      <c r="ADI637" s="6">
        <v>1.7730324074074071</v>
      </c>
      <c r="ADJ637" s="6">
        <v>0.86340277777777774</v>
      </c>
      <c r="ADK637" s="7">
        <v>0.93126157407407406</v>
      </c>
      <c r="ADL637" s="6">
        <v>1.486574074074074</v>
      </c>
      <c r="ADM637" s="6">
        <v>1.498506944444445</v>
      </c>
      <c r="ADN637" s="6">
        <v>1.45431712962963</v>
      </c>
      <c r="ADO637" s="6">
        <v>1.7892129629629629</v>
      </c>
      <c r="ADP637" s="7">
        <v>1.4765972222222219</v>
      </c>
      <c r="ADQ637" s="6">
        <v>1.7629629629629631</v>
      </c>
      <c r="ADR637" s="6">
        <v>1.7743402777777779</v>
      </c>
      <c r="ADS637" s="6">
        <v>1.6549768518518519</v>
      </c>
      <c r="ADT637" s="6">
        <v>1.470081018518518</v>
      </c>
      <c r="ADU637" s="7">
        <v>0.89696759259259262</v>
      </c>
      <c r="ADV637" s="6">
        <v>1.7870023148148151</v>
      </c>
      <c r="ADW637" s="6">
        <v>1.797523148148148</v>
      </c>
      <c r="ADX637" s="6">
        <v>1.769247685185185</v>
      </c>
      <c r="ADY637" s="6">
        <v>1.2434953703703699</v>
      </c>
      <c r="ADZ637" s="7">
        <v>1.3654745370370369</v>
      </c>
      <c r="AEA637" s="6">
        <v>0.60222222222222221</v>
      </c>
      <c r="AEB637" s="6">
        <v>0.69008101851851855</v>
      </c>
      <c r="AEC637" s="6">
        <v>1.503530092592593</v>
      </c>
      <c r="AED637" s="6">
        <v>1.569826388888889</v>
      </c>
      <c r="AEE637" s="7">
        <v>1.7679282407407411</v>
      </c>
      <c r="AEF637" s="6">
        <v>1.5285995370370371</v>
      </c>
      <c r="AEG637" s="6">
        <v>1.7664351851851849</v>
      </c>
      <c r="AEH637" s="6">
        <v>1.103310185185185</v>
      </c>
      <c r="AEI637" s="6">
        <v>1.6303240740740741</v>
      </c>
      <c r="AEJ637" s="7">
        <v>1.505844907407407</v>
      </c>
      <c r="AEK637" s="6">
        <v>1.826701388888889</v>
      </c>
      <c r="AEL637" s="6">
        <v>1.4546874999999999</v>
      </c>
      <c r="AEM637" s="6">
        <v>0.80096064814814816</v>
      </c>
      <c r="AEN637" s="6">
        <v>0.53173611111111108</v>
      </c>
      <c r="AEO637" s="7">
        <v>0.49200231481481482</v>
      </c>
      <c r="AEP637" s="6">
        <v>0.1152546296296296</v>
      </c>
      <c r="AEQ637" s="6">
        <v>1.2518865740740741</v>
      </c>
      <c r="AER637" s="6">
        <v>9.5671296296296296E-2</v>
      </c>
      <c r="AES637" s="6">
        <v>1.7749884259259261</v>
      </c>
      <c r="AET637" s="7">
        <v>0.70562499999999995</v>
      </c>
      <c r="AEU637" s="6">
        <v>0.54728009259259258</v>
      </c>
      <c r="AEV637" s="6">
        <v>2.945601851851852E-2</v>
      </c>
      <c r="AEW637" s="6">
        <v>0.41151620370370368</v>
      </c>
      <c r="AEX637" s="6">
        <v>1.785347222222222</v>
      </c>
      <c r="AEY637" s="7">
        <v>0.73547453703703702</v>
      </c>
      <c r="AEZ637" s="6">
        <v>0.18437500000000001</v>
      </c>
      <c r="AFA637" s="6">
        <v>1.528206018518518</v>
      </c>
      <c r="AFB637" s="6">
        <v>0.78425925925925921</v>
      </c>
      <c r="AFC637" s="6">
        <v>0.82627314814814812</v>
      </c>
      <c r="AFD637" s="7">
        <v>0.48912037037037043</v>
      </c>
      <c r="AFE637" s="6">
        <v>0.60649305555555555</v>
      </c>
      <c r="AFF637" s="6">
        <v>0.5404282407407407</v>
      </c>
      <c r="AFG637" s="6">
        <v>9.5509259259259266E-2</v>
      </c>
      <c r="AFH637" s="6">
        <v>0.44157407407407412</v>
      </c>
      <c r="AFI637" s="7">
        <v>1.5014699074074069</v>
      </c>
      <c r="AFJ637" s="6">
        <v>1.792592592592593</v>
      </c>
      <c r="AFK637" s="6">
        <v>1.3644791666666669</v>
      </c>
      <c r="AFL637" s="6">
        <v>0.1037962962962963</v>
      </c>
      <c r="AFM637" s="6">
        <v>1.7930671296296301</v>
      </c>
      <c r="AFN637" s="7">
        <v>0.30018518518518522</v>
      </c>
      <c r="AFO637" s="6">
        <v>9.3761574074074081E-2</v>
      </c>
      <c r="AFP637" s="6">
        <v>1.501030092592593</v>
      </c>
      <c r="AFQ637" s="6">
        <v>0.64155092592592589</v>
      </c>
      <c r="AFR637" s="6">
        <v>0.3913773148148148</v>
      </c>
      <c r="AFS637" s="7">
        <v>1.690069444444444</v>
      </c>
      <c r="AFT637" s="6">
        <v>1.5643287037037039</v>
      </c>
      <c r="AFU637" s="6">
        <v>1.5557986111111111</v>
      </c>
      <c r="AFV637" s="6">
        <v>0.81201388888888892</v>
      </c>
      <c r="AFW637" s="6">
        <v>0.74312500000000004</v>
      </c>
      <c r="AFX637" s="7">
        <v>1.4849537037037039</v>
      </c>
      <c r="AFY637" s="6">
        <v>0.78202546296296294</v>
      </c>
      <c r="AFZ637" s="6">
        <v>0.73068287037037039</v>
      </c>
      <c r="AGA637" s="6">
        <v>5.2881944444444447E-2</v>
      </c>
      <c r="AGB637" s="6">
        <v>0.51834490740740746</v>
      </c>
      <c r="AGC637" s="7">
        <v>1.7785995370370371</v>
      </c>
      <c r="AGD637" s="6">
        <v>0.40226851851851853</v>
      </c>
      <c r="AGE637" s="6">
        <v>0.56696759259259255</v>
      </c>
      <c r="AGF637" s="6">
        <v>0.77326388888888886</v>
      </c>
      <c r="AGG637" s="6">
        <v>7.6620370370370366E-3</v>
      </c>
      <c r="AGH637" s="7">
        <v>3.5729166666666673E-2</v>
      </c>
      <c r="AGI637" s="6">
        <v>0.40363425925925928</v>
      </c>
      <c r="AGJ637" s="6">
        <v>0.88962962962962966</v>
      </c>
      <c r="AGK637" s="6">
        <v>1.75681712962963</v>
      </c>
      <c r="AGL637" s="6">
        <v>0.59184027777777781</v>
      </c>
      <c r="AGM637" s="7">
        <v>1.380787037037037E-2</v>
      </c>
      <c r="AGN637" s="6">
        <v>0.3008912037037037</v>
      </c>
      <c r="AGO637" s="6">
        <v>0.81965277777777779</v>
      </c>
      <c r="AGP637" s="6">
        <v>0.47060185185185183</v>
      </c>
      <c r="AGQ637" s="6">
        <v>2.4247685185185181E-2</v>
      </c>
      <c r="AGR637" s="7">
        <v>1.772175925925926</v>
      </c>
      <c r="AGS637" s="6">
        <v>0.8445138888888889</v>
      </c>
      <c r="AGT637" s="6">
        <v>1.4809606481481481</v>
      </c>
      <c r="AGU637" s="6">
        <v>1.2749884259259261</v>
      </c>
      <c r="AGV637" s="6">
        <v>0.19020833333333331</v>
      </c>
      <c r="AGW637" s="7">
        <v>1.788391203703704</v>
      </c>
      <c r="AGX637" s="6">
        <v>0.69143518518518521</v>
      </c>
      <c r="AGY637" s="6">
        <v>0.83834490740740741</v>
      </c>
      <c r="AGZ637" s="6">
        <v>0.8601388888888889</v>
      </c>
      <c r="AHA637" s="6">
        <v>0.76143518518518516</v>
      </c>
      <c r="AHB637" s="7">
        <v>7.7245370370370367E-2</v>
      </c>
      <c r="AHC637" s="6">
        <v>0.3762152777777778</v>
      </c>
      <c r="AHD637" s="6">
        <v>1.368761574074074</v>
      </c>
      <c r="AHE637" s="6">
        <v>1.4847453703703699</v>
      </c>
      <c r="AHF637" s="6">
        <v>1.2473379629629631</v>
      </c>
      <c r="AHG637" s="7">
        <v>1.247106481481481</v>
      </c>
      <c r="AHH637" s="6">
        <v>0.82870370370370372</v>
      </c>
      <c r="AHI637" s="6">
        <v>0.49207175925925928</v>
      </c>
      <c r="AHJ637" s="6">
        <v>0.82603009259259264</v>
      </c>
      <c r="AHK637" s="6">
        <v>2.2337962962962959E-2</v>
      </c>
      <c r="AHL637" s="7">
        <v>0.86755787037037035</v>
      </c>
      <c r="AHM637" s="6">
        <v>0.71015046296296291</v>
      </c>
      <c r="AHN637" s="6">
        <v>0.81409722222222225</v>
      </c>
      <c r="AHO637" s="6">
        <v>1.0935416666666671</v>
      </c>
      <c r="AHP637" s="6">
        <v>1.5321990740740741</v>
      </c>
      <c r="AHQ637" s="7">
        <v>1.7100347222222221</v>
      </c>
      <c r="AHR637" s="6">
        <v>0.47288194444444442</v>
      </c>
      <c r="AHS637" s="6">
        <v>0.69908564814814811</v>
      </c>
      <c r="AHT637" s="6">
        <v>0.34393518518518518</v>
      </c>
      <c r="AHU637" s="6">
        <v>5.4212962962962963E-2</v>
      </c>
      <c r="AHV637" s="7">
        <v>0.73567129629629635</v>
      </c>
      <c r="AHW637" s="6">
        <v>1.505127314814815</v>
      </c>
      <c r="AHX637" s="6">
        <v>0.75505787037037042</v>
      </c>
      <c r="AHY637" s="6">
        <v>0.15563657407407411</v>
      </c>
      <c r="AHZ637" s="6">
        <v>1.7475347222222219</v>
      </c>
      <c r="AIA637" s="7">
        <v>5.6053240740740737E-2</v>
      </c>
      <c r="AIB637" s="6">
        <v>0.40179398148148149</v>
      </c>
      <c r="AIC637" s="6">
        <v>0.1080208333333333</v>
      </c>
      <c r="AID637" s="6">
        <v>1.170856481481481</v>
      </c>
      <c r="AIE637" s="6">
        <v>1.634895833333333</v>
      </c>
      <c r="AIF637" s="7">
        <v>0.83628472222222228</v>
      </c>
      <c r="AIG637" s="6">
        <v>1.722858796296296</v>
      </c>
      <c r="AIH637" s="6">
        <v>0.6700694444444445</v>
      </c>
      <c r="AII637" s="6">
        <v>1.5018865740740741</v>
      </c>
      <c r="AIJ637" s="6">
        <v>1.425543981481481</v>
      </c>
      <c r="AIK637" s="7">
        <v>0.76288194444444446</v>
      </c>
      <c r="AIL637" s="6">
        <v>2.7233796296296301E-2</v>
      </c>
      <c r="AIM637" s="6">
        <v>1.7796875000000001</v>
      </c>
      <c r="AIN637" s="6">
        <v>2.2916666666666669E-2</v>
      </c>
      <c r="AIO637" s="6">
        <v>1.4899652777777781</v>
      </c>
      <c r="AIP637" s="7">
        <v>0.16199074074074071</v>
      </c>
      <c r="AIQ637" s="6">
        <v>1.8084953703703699</v>
      </c>
      <c r="AIR637" s="6">
        <v>0.62766203703703705</v>
      </c>
      <c r="AIS637" s="6">
        <v>1.530856481481482</v>
      </c>
      <c r="AIT637" s="6">
        <v>1.794467592592593</v>
      </c>
      <c r="AIU637" s="7">
        <v>1.7051736111111111</v>
      </c>
      <c r="AIV637" s="6">
        <v>1.5480092592592589</v>
      </c>
      <c r="AIW637" s="6">
        <v>0.87314814814814812</v>
      </c>
      <c r="AIX637" s="6">
        <v>1.516134259259259</v>
      </c>
      <c r="AIY637" s="6">
        <v>9.2025462962962962E-2</v>
      </c>
      <c r="AIZ637" s="7">
        <v>0.29236111111111113</v>
      </c>
      <c r="AJA637" s="6">
        <v>1.638923611111111</v>
      </c>
      <c r="AJB637" s="6">
        <v>1.4758217592592591</v>
      </c>
      <c r="AJC637" s="6">
        <v>0.81148148148148147</v>
      </c>
      <c r="AJD637" s="6">
        <v>2.267361111111111E-2</v>
      </c>
      <c r="AJE637" s="7">
        <v>0.20503472222222219</v>
      </c>
      <c r="AJF637" s="6">
        <v>1.77775462962963</v>
      </c>
      <c r="AJG637" s="6">
        <v>8.8622685185185179E-2</v>
      </c>
      <c r="AJH637" s="6">
        <v>0.62215277777777778</v>
      </c>
      <c r="AJI637" s="6">
        <v>0.39729166666666671</v>
      </c>
      <c r="AJJ637" s="7">
        <v>6.1678240740740742E-2</v>
      </c>
      <c r="AJK637" s="6">
        <v>2.0243055555555559E-2</v>
      </c>
      <c r="AJL637" s="6">
        <v>0.18843750000000001</v>
      </c>
      <c r="AJM637" s="6">
        <v>2.356481481481482E-2</v>
      </c>
      <c r="AJN637" s="6">
        <v>0.40543981481481478</v>
      </c>
      <c r="AJO637" s="7">
        <v>0.62305555555555558</v>
      </c>
      <c r="AJP637" s="6">
        <v>1.751481481481481</v>
      </c>
      <c r="AJQ637" s="6">
        <v>0.50583333333333336</v>
      </c>
      <c r="AJR637" s="6">
        <v>0.52174768518518522</v>
      </c>
      <c r="AJS637" s="6">
        <v>0.52792824074074074</v>
      </c>
      <c r="AJT637" s="7">
        <v>2.6261574074074069E-2</v>
      </c>
      <c r="AJU637" s="6">
        <v>0.81276620370370367</v>
      </c>
      <c r="AJV637" s="6">
        <v>0.10454861111111111</v>
      </c>
      <c r="AJW637" s="6">
        <v>0.52700231481481485</v>
      </c>
      <c r="AJX637" s="6">
        <v>0.39690972222222221</v>
      </c>
      <c r="AJY637" s="7">
        <v>0.73828703703703702</v>
      </c>
      <c r="AJZ637" s="6">
        <v>1.497233796296296</v>
      </c>
      <c r="AKA637" s="6">
        <v>0.65137731481481487</v>
      </c>
      <c r="AKB637" s="6">
        <v>0.84410879629629632</v>
      </c>
      <c r="AKC637" s="6">
        <v>3.802083333333333E-2</v>
      </c>
      <c r="AKD637" s="7">
        <v>2.434027777777778E-2</v>
      </c>
      <c r="AKE637" s="6">
        <v>1.3675347222222221</v>
      </c>
      <c r="AKF637" s="6">
        <v>0.46086805555555549</v>
      </c>
      <c r="AKG637" s="6">
        <v>0.34043981481481478</v>
      </c>
      <c r="AKH637" s="6">
        <v>2.3252314814814819E-2</v>
      </c>
      <c r="AKI637" s="7">
        <v>3.0092592592592591E-2</v>
      </c>
      <c r="AKJ637" s="6">
        <v>0.80674768518518514</v>
      </c>
      <c r="AKK637" s="6">
        <v>1.792418981481481</v>
      </c>
      <c r="AKL637" s="6">
        <v>1.3726967592592589</v>
      </c>
      <c r="AKM637" s="6">
        <v>0.37953703703703712</v>
      </c>
      <c r="AKN637" s="7">
        <v>1.0957407407407409</v>
      </c>
      <c r="AKO637" s="6">
        <v>1.5054398148148149</v>
      </c>
      <c r="AKP637" s="6">
        <v>0.85170138888888891</v>
      </c>
      <c r="AKQ637" s="6">
        <v>9.2384259259259263E-2</v>
      </c>
      <c r="AKR637" s="6">
        <v>0.49302083333333341</v>
      </c>
      <c r="AKS637" s="7">
        <v>0.18606481481481479</v>
      </c>
      <c r="AKT637" s="6">
        <v>1.7233796296296299E-2</v>
      </c>
      <c r="AKU637" s="6">
        <v>1.5008912037037041</v>
      </c>
      <c r="AKV637" s="6">
        <v>0.83550925925925923</v>
      </c>
      <c r="AKW637" s="6">
        <v>0.84096064814814819</v>
      </c>
      <c r="AKX637" s="7">
        <v>0.36725694444444451</v>
      </c>
      <c r="AKY637" s="6">
        <v>0.1052662037037037</v>
      </c>
      <c r="AKZ637" s="6">
        <v>0.35694444444444451</v>
      </c>
      <c r="ALA637" s="6">
        <v>0.41956018518518517</v>
      </c>
      <c r="ALB637" s="6">
        <v>0.72493055555555552</v>
      </c>
      <c r="ALC637" s="7">
        <v>1.808043981481481</v>
      </c>
      <c r="ALD637" s="6">
        <v>5.9733796296296299E-2</v>
      </c>
      <c r="ALE637" s="6">
        <v>0.77043981481481483</v>
      </c>
      <c r="ALF637" s="6">
        <v>0.45283564814814808</v>
      </c>
      <c r="ALG637" s="6">
        <v>1.6740277777777779</v>
      </c>
      <c r="ALH637" s="7">
        <v>2.0405092592592589E-2</v>
      </c>
      <c r="ALI637" s="6">
        <v>1.500428240740741</v>
      </c>
      <c r="ALJ637" s="6">
        <v>0.27379629629629632</v>
      </c>
      <c r="ALK637" s="6">
        <v>1.801145833333333</v>
      </c>
      <c r="ALL637" s="6">
        <v>1.4771064814814809</v>
      </c>
      <c r="ALM637" s="7">
        <v>1.338506944444444</v>
      </c>
    </row>
    <row r="638" spans="1:1001" x14ac:dyDescent="0.45">
      <c r="A638" s="1" t="s">
        <v>637</v>
      </c>
      <c r="B638" s="6">
        <v>0.98660879629629628</v>
      </c>
      <c r="C638" s="6">
        <v>0.56223379629629633</v>
      </c>
      <c r="D638" s="6">
        <v>1.5315624999999999</v>
      </c>
      <c r="E638" s="6">
        <v>1.603680555555556</v>
      </c>
      <c r="F638" s="7">
        <v>3.3796296296296303E-2</v>
      </c>
      <c r="G638" s="6">
        <v>1.76880787037037</v>
      </c>
      <c r="H638" s="6">
        <v>1.3809374999999999</v>
      </c>
      <c r="I638" s="6">
        <v>0.42592592592592587</v>
      </c>
      <c r="J638" s="6">
        <v>0.81043981481481486</v>
      </c>
      <c r="K638" s="7">
        <v>1.664131944444444</v>
      </c>
      <c r="L638" s="6">
        <v>1.107789351851852</v>
      </c>
      <c r="M638" s="6">
        <v>0.55090277777777774</v>
      </c>
      <c r="N638" s="6">
        <v>0.31442129629629628</v>
      </c>
      <c r="O638" s="6">
        <v>1.0781481481481481</v>
      </c>
      <c r="P638" s="7">
        <v>0.33208333333333329</v>
      </c>
      <c r="Q638" s="6">
        <v>1.761643518518518</v>
      </c>
      <c r="R638" s="6">
        <v>1.048622685185185</v>
      </c>
      <c r="S638" s="6">
        <v>1.7389583333333329</v>
      </c>
      <c r="T638" s="6">
        <v>0.48125000000000001</v>
      </c>
      <c r="U638" s="7">
        <v>1.402060185185185</v>
      </c>
      <c r="V638" s="6">
        <v>1.010335648148148</v>
      </c>
      <c r="W638" s="6">
        <v>1.205416666666667</v>
      </c>
      <c r="X638" s="6">
        <v>1.6490740740740739</v>
      </c>
      <c r="Y638" s="6">
        <v>0.32621527777777781</v>
      </c>
      <c r="Z638" s="7">
        <v>2.331990740740741</v>
      </c>
      <c r="AA638" s="6">
        <v>1.401273148148148</v>
      </c>
      <c r="AB638" s="6">
        <v>1.218854166666667</v>
      </c>
      <c r="AC638" s="6">
        <v>1.4707986111111111</v>
      </c>
      <c r="AD638" s="6">
        <v>6.8819444444444447E-2</v>
      </c>
      <c r="AE638" s="7">
        <v>4.4548611111111108E-2</v>
      </c>
      <c r="AF638" s="6">
        <v>1.619305555555556</v>
      </c>
      <c r="AG638" s="6">
        <v>1.595428240740741</v>
      </c>
      <c r="AH638" s="6">
        <v>0.34318287037037037</v>
      </c>
      <c r="AI638" s="6">
        <v>1.058229166666667</v>
      </c>
      <c r="AJ638" s="7">
        <v>1.230428240740741</v>
      </c>
      <c r="AK638" s="6">
        <v>0.3167476851851852</v>
      </c>
      <c r="AL638" s="6">
        <v>6.5497685185185187E-2</v>
      </c>
      <c r="AM638" s="6">
        <v>1.022928240740741</v>
      </c>
      <c r="AN638" s="6">
        <v>1.6623263888888891</v>
      </c>
      <c r="AO638" s="7">
        <v>1.309652777777778</v>
      </c>
      <c r="AP638" s="6">
        <v>0.76603009259259258</v>
      </c>
      <c r="AQ638" s="6">
        <v>1.5027199074074069</v>
      </c>
      <c r="AR638" s="6">
        <v>1.6744212962962961</v>
      </c>
      <c r="AS638" s="6">
        <v>1.7825347222222221</v>
      </c>
      <c r="AT638" s="7">
        <v>1.082604166666667</v>
      </c>
      <c r="AU638" s="6">
        <v>1.4325000000000001</v>
      </c>
      <c r="AV638" s="6">
        <v>1.3826620370370371</v>
      </c>
      <c r="AW638" s="6">
        <v>0.60347222222222219</v>
      </c>
      <c r="AX638" s="6">
        <v>1.3197916666666669</v>
      </c>
      <c r="AY638" s="7">
        <v>0.7801851851851852</v>
      </c>
      <c r="AZ638" s="6">
        <v>1.312835648148148</v>
      </c>
      <c r="BA638" s="6">
        <v>1.0614583333333329</v>
      </c>
      <c r="BB638" s="6">
        <v>0.53903935185185181</v>
      </c>
      <c r="BC638" s="6">
        <v>0.32166666666666671</v>
      </c>
      <c r="BD638" s="7">
        <v>0.22896990740740741</v>
      </c>
      <c r="BE638" s="6">
        <v>0.32069444444444439</v>
      </c>
      <c r="BF638" s="6">
        <v>1.694664351851852</v>
      </c>
      <c r="BG638" s="6">
        <v>1.9020833333333329</v>
      </c>
      <c r="BH638" s="6">
        <v>1.214652777777778</v>
      </c>
      <c r="BI638" s="7">
        <v>1.1467708333333331</v>
      </c>
      <c r="BJ638" s="6">
        <v>1.421944444444444</v>
      </c>
      <c r="BK638" s="6">
        <v>1.784282407407408</v>
      </c>
      <c r="BL638" s="6">
        <v>1.7807291666666669</v>
      </c>
      <c r="BM638" s="6">
        <v>1.0793634259259259</v>
      </c>
      <c r="BN638" s="7">
        <v>1.120787037037037</v>
      </c>
      <c r="BO638" s="6">
        <v>1.449953703703704</v>
      </c>
      <c r="BP638" s="6">
        <v>0.4767824074074074</v>
      </c>
      <c r="BQ638" s="6">
        <v>1.024861111111111</v>
      </c>
      <c r="BR638" s="6">
        <v>1.7170254629629631</v>
      </c>
      <c r="BS638" s="7">
        <v>0.62342592592592594</v>
      </c>
      <c r="BT638" s="6">
        <v>1.123645833333333</v>
      </c>
      <c r="BU638" s="6">
        <v>0.31740740740740742</v>
      </c>
      <c r="BV638" s="6">
        <v>0.69472222222222224</v>
      </c>
      <c r="BW638" s="6">
        <v>0.38010416666666669</v>
      </c>
      <c r="BX638" s="7">
        <v>1.786435185185185</v>
      </c>
      <c r="BY638" s="6">
        <v>2.7291666666666669E-2</v>
      </c>
      <c r="BZ638" s="6">
        <v>1.313009259259259</v>
      </c>
      <c r="CA638" s="6">
        <v>1.6685648148148149</v>
      </c>
      <c r="CB638" s="6">
        <v>1.7440625000000001</v>
      </c>
      <c r="CC638" s="7">
        <v>0.67841435185185184</v>
      </c>
      <c r="CD638" s="6">
        <v>1.2543518518518519</v>
      </c>
      <c r="CE638" s="6">
        <v>1.6577546296296299</v>
      </c>
      <c r="CF638" s="6">
        <v>1.27150462962963</v>
      </c>
      <c r="CG638" s="6">
        <v>0.78896990740740736</v>
      </c>
      <c r="CH638" s="7">
        <v>1.042164351851852</v>
      </c>
      <c r="CI638" s="6">
        <v>1.781412037037037</v>
      </c>
      <c r="CJ638" s="6">
        <v>1.0521412037037039</v>
      </c>
      <c r="CK638" s="6">
        <v>1.393136574074074</v>
      </c>
      <c r="CL638" s="6">
        <v>1.3008796296296301</v>
      </c>
      <c r="CM638" s="7">
        <v>1.207824074074074</v>
      </c>
      <c r="CN638" s="6">
        <v>1.7331481481481481</v>
      </c>
      <c r="CO638" s="6">
        <v>0.4652662037037037</v>
      </c>
      <c r="CP638" s="6">
        <v>1.3147222222222219</v>
      </c>
      <c r="CQ638" s="6">
        <v>1.7145833333333329</v>
      </c>
      <c r="CR638" s="7">
        <v>1.7902893518518519</v>
      </c>
      <c r="CS638" s="6">
        <v>1.0947916666666671</v>
      </c>
      <c r="CT638" s="6">
        <v>1.881284722222222</v>
      </c>
      <c r="CU638" s="6">
        <v>0.77844907407407404</v>
      </c>
      <c r="CV638" s="6">
        <v>1.6788078703703699</v>
      </c>
      <c r="CW638" s="7">
        <v>1.3355902777777779</v>
      </c>
      <c r="CX638" s="6">
        <v>1.722268518518518</v>
      </c>
      <c r="CY638" s="6">
        <v>1.635173611111111</v>
      </c>
      <c r="CZ638" s="6">
        <v>1.6108333333333329</v>
      </c>
      <c r="DA638" s="6">
        <v>1.7877662037037041</v>
      </c>
      <c r="DB638" s="7">
        <v>5.2708333333333343E-2</v>
      </c>
      <c r="DC638" s="6">
        <v>1.784039351851852</v>
      </c>
      <c r="DD638" s="6">
        <v>1.799490740740741</v>
      </c>
      <c r="DE638" s="6">
        <v>1.8210416666666669</v>
      </c>
      <c r="DF638" s="6">
        <v>1.875266203703704</v>
      </c>
      <c r="DG638" s="7">
        <v>1.2046643518518521</v>
      </c>
      <c r="DH638" s="6">
        <v>1.390787037037037</v>
      </c>
      <c r="DI638" s="6">
        <v>1.878981481481482</v>
      </c>
      <c r="DJ638" s="6">
        <v>1.787650462962963</v>
      </c>
      <c r="DK638" s="6">
        <v>1.042685185185185</v>
      </c>
      <c r="DL638" s="7">
        <v>0.77401620370370372</v>
      </c>
      <c r="DM638" s="6">
        <v>1.1808101851851851</v>
      </c>
      <c r="DN638" s="6">
        <v>1.7864004629629631</v>
      </c>
      <c r="DO638" s="6">
        <v>1.0879745370370371</v>
      </c>
      <c r="DP638" s="6">
        <v>0.53137731481481476</v>
      </c>
      <c r="DQ638" s="7">
        <v>0.32121527777777781</v>
      </c>
      <c r="DR638" s="6">
        <v>1.637731481481481</v>
      </c>
      <c r="DS638" s="6">
        <v>0.30116898148148152</v>
      </c>
      <c r="DT638" s="6">
        <v>0.61431712962962959</v>
      </c>
      <c r="DU638" s="6">
        <v>1.5828009259259259</v>
      </c>
      <c r="DV638" s="7">
        <v>1.0573958333333331</v>
      </c>
      <c r="DW638" s="6">
        <v>1.786122685185185</v>
      </c>
      <c r="DX638" s="6">
        <v>0.44898148148148148</v>
      </c>
      <c r="DY638" s="6">
        <v>0.30752314814814807</v>
      </c>
      <c r="DZ638" s="6">
        <v>1.8840625</v>
      </c>
      <c r="EA638" s="7">
        <v>1.7600462962962959</v>
      </c>
      <c r="EB638" s="6">
        <v>1.784849537037037</v>
      </c>
      <c r="EC638" s="6">
        <v>1.4827430555555561</v>
      </c>
      <c r="ED638" s="6">
        <v>1.5280208333333329</v>
      </c>
      <c r="EE638" s="6">
        <v>1.705578703703704</v>
      </c>
      <c r="EF638" s="7">
        <v>0.36003472222222221</v>
      </c>
      <c r="EG638" s="6">
        <v>1.3846180555555561</v>
      </c>
      <c r="EH638" s="6">
        <v>6.7604166666666674E-2</v>
      </c>
      <c r="EI638" s="6">
        <v>1.7537962962962961</v>
      </c>
      <c r="EJ638" s="6">
        <v>1.0398032407407409</v>
      </c>
      <c r="EK638" s="7">
        <v>0.31346064814814822</v>
      </c>
      <c r="EL638" s="6">
        <v>0.17578703703703699</v>
      </c>
      <c r="EM638" s="6">
        <v>1.62306712962963</v>
      </c>
      <c r="EN638" s="6">
        <v>0.59126157407407409</v>
      </c>
      <c r="EO638" s="6">
        <v>0.63064814814814818</v>
      </c>
      <c r="EP638" s="7">
        <v>0.7330092592592593</v>
      </c>
      <c r="EQ638" s="6">
        <v>0.78728009259259257</v>
      </c>
      <c r="ER638" s="6">
        <v>3.90625E-2</v>
      </c>
      <c r="ES638" s="6">
        <v>0.63733796296296297</v>
      </c>
      <c r="ET638" s="6">
        <v>0.36222222222222222</v>
      </c>
      <c r="EU638" s="7">
        <v>1.0320370370370371</v>
      </c>
      <c r="EV638" s="6">
        <v>1.071516203703704</v>
      </c>
      <c r="EW638" s="6">
        <v>1.2420023148148149</v>
      </c>
      <c r="EX638" s="6">
        <v>0.7760069444444444</v>
      </c>
      <c r="EY638" s="6">
        <v>1.643912037037037</v>
      </c>
      <c r="EZ638" s="7">
        <v>9.4456018518518522E-2</v>
      </c>
      <c r="FA638" s="6">
        <v>0.31858796296296299</v>
      </c>
      <c r="FB638" s="6">
        <v>1.336030092592593</v>
      </c>
      <c r="FC638" s="6">
        <v>0.56853009259259257</v>
      </c>
      <c r="FD638" s="6">
        <v>1.6092476851851849</v>
      </c>
      <c r="FE638" s="7">
        <v>1.597418981481481</v>
      </c>
      <c r="FF638" s="6">
        <v>1.4296412037037041</v>
      </c>
      <c r="FG638" s="6">
        <v>1.5737268518518519</v>
      </c>
      <c r="FH638" s="6">
        <v>1.5690856481481481</v>
      </c>
      <c r="FI638" s="6">
        <v>1.368287037037037</v>
      </c>
      <c r="FJ638" s="7">
        <v>1.6462037037037041</v>
      </c>
      <c r="FK638" s="6">
        <v>1.7602083333333329</v>
      </c>
      <c r="FL638" s="6">
        <v>1.6723495370370369</v>
      </c>
      <c r="FM638" s="6">
        <v>1.337037037037037</v>
      </c>
      <c r="FN638" s="6">
        <v>0.8137268518518519</v>
      </c>
      <c r="FO638" s="7">
        <v>1.3172337962962959</v>
      </c>
      <c r="FP638" s="6">
        <v>0.13318287037037041</v>
      </c>
      <c r="FQ638" s="6">
        <v>1.836006944444444</v>
      </c>
      <c r="FR638" s="6">
        <v>0.32620370370370372</v>
      </c>
      <c r="FS638" s="6">
        <v>0.3263773148148148</v>
      </c>
      <c r="FT638" s="7">
        <v>0.39002314814814809</v>
      </c>
      <c r="FU638" s="6">
        <v>1.315185185185185</v>
      </c>
      <c r="FV638" s="6">
        <v>1.4182986111111111</v>
      </c>
      <c r="FW638" s="6">
        <v>6.8784722222222219E-2</v>
      </c>
      <c r="FX638" s="6">
        <v>1.8065856481481479</v>
      </c>
      <c r="FY638" s="7">
        <v>0.63407407407407412</v>
      </c>
      <c r="FZ638" s="6">
        <v>1.3306018518518521</v>
      </c>
      <c r="GA638" s="6">
        <v>1.609537037037037</v>
      </c>
      <c r="GB638" s="6">
        <v>1.5094444444444439</v>
      </c>
      <c r="GC638" s="6">
        <v>1.7788541666666671</v>
      </c>
      <c r="GD638" s="7">
        <v>1.4969328703703699</v>
      </c>
      <c r="GE638" s="6">
        <v>0.16802083333333331</v>
      </c>
      <c r="GF638" s="6">
        <v>1.7381249999999999</v>
      </c>
      <c r="GG638" s="6">
        <v>0.67497685185185186</v>
      </c>
      <c r="GH638" s="6">
        <v>1.090462962962963</v>
      </c>
      <c r="GI638" s="7">
        <v>1.228506944444445</v>
      </c>
      <c r="GJ638" s="6">
        <v>0.8158333333333333</v>
      </c>
      <c r="GK638" s="6">
        <v>0.33167824074074082</v>
      </c>
      <c r="GL638" s="6">
        <v>1.5359143518518521</v>
      </c>
      <c r="GM638" s="6">
        <v>1.28693287037037</v>
      </c>
      <c r="GN638" s="7">
        <v>1.6793055555555561</v>
      </c>
      <c r="GO638" s="6">
        <v>1.4767476851851851</v>
      </c>
      <c r="GP638" s="6">
        <v>1.348981481481482</v>
      </c>
      <c r="GQ638" s="6">
        <v>1.3706481481481481</v>
      </c>
      <c r="GR638" s="6">
        <v>0.77314814814814814</v>
      </c>
      <c r="GS638" s="7">
        <v>0.31634259259259262</v>
      </c>
      <c r="GT638" s="6">
        <v>3.5787037037037027E-2</v>
      </c>
      <c r="GU638" s="6">
        <v>1.5815277777777781</v>
      </c>
      <c r="GV638" s="6">
        <v>1.787303240740741</v>
      </c>
      <c r="GW638" s="6">
        <v>1.0699652777777779</v>
      </c>
      <c r="GX638" s="7">
        <v>1.184826388888889</v>
      </c>
      <c r="GY638" s="6">
        <v>1.0417939814814809</v>
      </c>
      <c r="GZ638" s="6">
        <v>1.769722222222222</v>
      </c>
      <c r="HA638" s="6">
        <v>1.7398726851851849</v>
      </c>
      <c r="HB638" s="6">
        <v>0.33217592592592587</v>
      </c>
      <c r="HC638" s="7">
        <v>1.785081018518518</v>
      </c>
      <c r="HD638" s="6">
        <v>1.1080787037037041</v>
      </c>
      <c r="HE638" s="6">
        <v>0.42203703703703699</v>
      </c>
      <c r="HF638" s="6">
        <v>0.33064814814814808</v>
      </c>
      <c r="HG638" s="6">
        <v>1.121655092592593</v>
      </c>
      <c r="HH638" s="7">
        <v>1.7603472222222221</v>
      </c>
      <c r="HI638" s="6">
        <v>0.3240972222222222</v>
      </c>
      <c r="HJ638" s="6">
        <v>1.8496759259259259</v>
      </c>
      <c r="HK638" s="6">
        <v>6.4143518518518516E-2</v>
      </c>
      <c r="HL638" s="6">
        <v>1.529224537037037</v>
      </c>
      <c r="HM638" s="7">
        <v>0.32173611111111111</v>
      </c>
      <c r="HN638" s="6">
        <v>1.0798379629629631</v>
      </c>
      <c r="HO638" s="6">
        <v>1.785081018518518</v>
      </c>
      <c r="HP638" s="6">
        <v>1.653564814814815</v>
      </c>
      <c r="HQ638" s="6">
        <v>1.0359375</v>
      </c>
      <c r="HR638" s="7">
        <v>3.4178240740740738E-2</v>
      </c>
      <c r="HS638" s="6">
        <v>1.7934143518518519</v>
      </c>
      <c r="HT638" s="6">
        <v>1.278298611111111</v>
      </c>
      <c r="HU638" s="6">
        <v>1.7469328703703699</v>
      </c>
      <c r="HV638" s="6">
        <v>5.2175925925925917E-2</v>
      </c>
      <c r="HW638" s="7">
        <v>1.444490740740741</v>
      </c>
      <c r="HX638" s="6">
        <v>1.5976041666666669</v>
      </c>
      <c r="HY638" s="6">
        <v>1.035127314814815</v>
      </c>
      <c r="HZ638" s="6">
        <v>1.496215277777778</v>
      </c>
      <c r="IA638" s="6">
        <v>1.4921064814814819</v>
      </c>
      <c r="IB638" s="7">
        <v>1.3342245370370369</v>
      </c>
      <c r="IC638" s="6">
        <v>1.327800925925926</v>
      </c>
      <c r="ID638" s="6">
        <v>0.55864583333333329</v>
      </c>
      <c r="IE638" s="6">
        <v>1.7342245370370371</v>
      </c>
      <c r="IF638" s="6">
        <v>0.209224537037037</v>
      </c>
      <c r="IG638" s="7">
        <v>1.7263657407407409</v>
      </c>
      <c r="IH638" s="6">
        <v>1.6089930555555561</v>
      </c>
      <c r="II638" s="6">
        <v>1.0412847222222219</v>
      </c>
      <c r="IJ638" s="6">
        <v>0.76884259259259258</v>
      </c>
      <c r="IK638" s="6">
        <v>1.215856481481481</v>
      </c>
      <c r="IL638" s="7">
        <v>1.3141666666666669</v>
      </c>
      <c r="IM638" s="6">
        <v>1.5008912037037041</v>
      </c>
      <c r="IN638" s="6">
        <v>0.32399305555555558</v>
      </c>
      <c r="IO638" s="6">
        <v>1.761956018518519</v>
      </c>
      <c r="IP638" s="6">
        <v>1.3453819444444439</v>
      </c>
      <c r="IQ638" s="7">
        <v>1.314849537037037</v>
      </c>
      <c r="IR638" s="6">
        <v>0.31656250000000002</v>
      </c>
      <c r="IS638" s="6">
        <v>0.52217592592592588</v>
      </c>
      <c r="IT638" s="6">
        <v>4.5682870370370367E-2</v>
      </c>
      <c r="IU638" s="6">
        <v>1.248472222222222</v>
      </c>
      <c r="IV638" s="7">
        <v>1.0873958333333329</v>
      </c>
      <c r="IW638" s="6">
        <v>1.6976157407407411</v>
      </c>
      <c r="IX638" s="6">
        <v>1.394456018518518</v>
      </c>
      <c r="IY638" s="6">
        <v>1.610138888888889</v>
      </c>
      <c r="IZ638" s="6">
        <v>1.059155092592593</v>
      </c>
      <c r="JA638" s="7">
        <v>1.78912037037037</v>
      </c>
      <c r="JB638" s="6">
        <v>1.3724421296296301</v>
      </c>
      <c r="JC638" s="6">
        <v>1.7863078703703701</v>
      </c>
      <c r="JD638" s="6">
        <v>1.6769907407407409</v>
      </c>
      <c r="JE638" s="6">
        <v>1.778738425925926</v>
      </c>
      <c r="JF638" s="7">
        <v>1.826168981481481</v>
      </c>
      <c r="JH638" s="6">
        <v>1.206793981481481</v>
      </c>
      <c r="JI638" s="6">
        <v>1.4533101851851851</v>
      </c>
      <c r="JJ638" s="6">
        <v>0.31331018518518522</v>
      </c>
      <c r="JK638" s="7">
        <v>1.790972222222222</v>
      </c>
      <c r="JL638" s="6">
        <v>1.780324074074074</v>
      </c>
      <c r="JM638" s="6">
        <v>1.323819444444444</v>
      </c>
      <c r="JN638" s="6">
        <v>1.8501736111111109</v>
      </c>
      <c r="JO638" s="6">
        <v>0.32861111111111108</v>
      </c>
      <c r="JP638" s="7">
        <v>1.108622685185185</v>
      </c>
      <c r="JQ638" s="6">
        <v>1.0488541666666671</v>
      </c>
      <c r="JR638" s="6">
        <v>1.046539351851852</v>
      </c>
      <c r="JS638" s="6">
        <v>1.1743402777777781</v>
      </c>
      <c r="JT638" s="6">
        <v>1.785625</v>
      </c>
      <c r="JU638" s="7">
        <v>1.143078703703704</v>
      </c>
      <c r="JV638" s="6">
        <v>0.39045138888888892</v>
      </c>
      <c r="JW638" s="6">
        <v>0.31920138888888888</v>
      </c>
      <c r="JX638" s="6">
        <v>0.78607638888888887</v>
      </c>
      <c r="JY638" s="6">
        <v>1.3068981481481481</v>
      </c>
      <c r="JZ638" s="7">
        <v>1.7824652777777781</v>
      </c>
      <c r="KA638" s="6">
        <v>7.1712962962962964E-2</v>
      </c>
      <c r="KB638" s="6">
        <v>1.3711921296296301</v>
      </c>
      <c r="KC638" s="6">
        <v>1.681863425925926</v>
      </c>
      <c r="KD638" s="6">
        <v>1.78443287037037</v>
      </c>
      <c r="KE638" s="7">
        <v>1.309456018518518</v>
      </c>
      <c r="KF638" s="6">
        <v>1.495243055555556</v>
      </c>
      <c r="KG638" s="6">
        <v>0.82721064814814815</v>
      </c>
      <c r="KH638" s="6">
        <v>0.36782407407407408</v>
      </c>
      <c r="KI638" s="6">
        <v>1.17755787037037</v>
      </c>
      <c r="KJ638" s="7">
        <v>0.44734953703703711</v>
      </c>
      <c r="KK638" s="6">
        <v>1.580381944444444</v>
      </c>
      <c r="KL638" s="6">
        <v>0.3719675925925926</v>
      </c>
      <c r="KM638" s="6">
        <v>1.5177777777777779</v>
      </c>
      <c r="KN638" s="6">
        <v>0.39130787037037029</v>
      </c>
      <c r="KO638" s="7">
        <v>1.025798611111111</v>
      </c>
      <c r="KP638" s="6">
        <v>1.315358796296296</v>
      </c>
      <c r="KQ638" s="6">
        <v>1.3270833333333329</v>
      </c>
      <c r="KR638" s="6">
        <v>0.64424768518518516</v>
      </c>
      <c r="KS638" s="6">
        <v>1.884571759259259</v>
      </c>
      <c r="KT638" s="7">
        <v>3.0821759259259261E-2</v>
      </c>
      <c r="KU638" s="6">
        <v>1.7946064814814811</v>
      </c>
      <c r="KV638" s="6">
        <v>1.862974537037037</v>
      </c>
      <c r="KW638" s="6">
        <v>0.92501157407407408</v>
      </c>
      <c r="KX638" s="6">
        <v>1.4948495370370369</v>
      </c>
      <c r="KY638" s="7">
        <v>1.620300925925926</v>
      </c>
      <c r="KZ638" s="6">
        <v>1.2544907407407411</v>
      </c>
      <c r="LA638" s="6">
        <v>0.6025462962962963</v>
      </c>
      <c r="LB638" s="6">
        <v>1.3940393518518519</v>
      </c>
      <c r="LC638" s="6">
        <v>1.7643287037037041</v>
      </c>
      <c r="LD638" s="7">
        <v>0.5882060185185185</v>
      </c>
      <c r="LE638" s="6">
        <v>1.78693287037037</v>
      </c>
      <c r="LF638" s="6">
        <v>1.7851736111111109</v>
      </c>
      <c r="LG638" s="6">
        <v>1.471099537037037</v>
      </c>
      <c r="LH638" s="6">
        <v>0.31353009259259262</v>
      </c>
      <c r="LI638" s="7">
        <v>6.6296296296296298E-2</v>
      </c>
      <c r="LJ638" s="6">
        <v>1.3375462962962961</v>
      </c>
      <c r="LK638" s="6">
        <v>1.0399537037037041</v>
      </c>
      <c r="LL638" s="6">
        <v>7.3877314814814812E-2</v>
      </c>
      <c r="LM638" s="6">
        <v>0.33034722222222218</v>
      </c>
      <c r="LN638" s="7">
        <v>1.7773611111111109</v>
      </c>
      <c r="LO638" s="6">
        <v>1.7861342592592591</v>
      </c>
      <c r="LP638" s="6">
        <v>0.81480324074074073</v>
      </c>
      <c r="LQ638" s="6">
        <v>1.747106481481481</v>
      </c>
      <c r="LR638" s="6">
        <v>1.7010648148148151</v>
      </c>
      <c r="LS638" s="7">
        <v>1.2135763888888891</v>
      </c>
      <c r="LT638" s="6">
        <v>1.4119212962962959</v>
      </c>
      <c r="LU638" s="6">
        <v>1.013877314814815</v>
      </c>
      <c r="LV638" s="6">
        <v>0.32893518518518522</v>
      </c>
      <c r="LW638" s="6">
        <v>1.7660879629629631</v>
      </c>
      <c r="LX638" s="7">
        <v>1.8703125</v>
      </c>
      <c r="LY638" s="6">
        <v>1.867291666666667</v>
      </c>
      <c r="LZ638" s="6">
        <v>1.3401041666666671</v>
      </c>
      <c r="MA638" s="6">
        <v>1.655659722222222</v>
      </c>
      <c r="MB638" s="6">
        <v>5.0532407407407408E-2</v>
      </c>
      <c r="MC638" s="7">
        <v>0.1662615740740741</v>
      </c>
      <c r="MD638" s="6">
        <v>1.0479398148148149</v>
      </c>
      <c r="ME638" s="6">
        <v>0.32431712962962961</v>
      </c>
      <c r="MF638" s="6">
        <v>1.518483796296296</v>
      </c>
      <c r="MG638" s="6">
        <v>1.671365740740741</v>
      </c>
      <c r="MH638" s="7">
        <v>1.085763888888889</v>
      </c>
      <c r="MI638" s="6">
        <v>0.32490740740740742</v>
      </c>
      <c r="MJ638" s="6">
        <v>0.31380787037037039</v>
      </c>
      <c r="MK638" s="6">
        <v>1.041585648148148</v>
      </c>
      <c r="ML638" s="6">
        <v>1.331828703703704</v>
      </c>
      <c r="MM638" s="7">
        <v>1.555868055555556</v>
      </c>
      <c r="MN638" s="6">
        <v>1.073206018518519</v>
      </c>
      <c r="MO638" s="6">
        <v>1.669849537037037</v>
      </c>
      <c r="MP638" s="6">
        <v>0.57069444444444439</v>
      </c>
      <c r="MQ638" s="6">
        <v>8.6006944444444441E-2</v>
      </c>
      <c r="MR638" s="7">
        <v>1.691539351851852</v>
      </c>
      <c r="MS638" s="6">
        <v>0.5529398148148148</v>
      </c>
      <c r="MT638" s="6">
        <v>0.30458333333333332</v>
      </c>
      <c r="MU638" s="6">
        <v>0.32473379629629628</v>
      </c>
      <c r="MV638" s="6">
        <v>1.3137268518518519</v>
      </c>
      <c r="MW638" s="7">
        <v>0.53865740740740742</v>
      </c>
      <c r="MX638" s="6">
        <v>0.93471064814814819</v>
      </c>
      <c r="MY638" s="6">
        <v>1.037708333333333</v>
      </c>
      <c r="MZ638" s="6">
        <v>0.68935185185185188</v>
      </c>
      <c r="NA638" s="6">
        <v>1.0274074074074071</v>
      </c>
      <c r="NB638" s="7">
        <v>1.40068287037037</v>
      </c>
      <c r="NC638" s="6">
        <v>1.028969907407407</v>
      </c>
      <c r="ND638" s="6">
        <v>1.786053240740741</v>
      </c>
      <c r="NE638" s="6">
        <v>0.57138888888888884</v>
      </c>
      <c r="NF638" s="6">
        <v>0.81437499999999996</v>
      </c>
      <c r="NG638" s="7">
        <v>1.2369328703703699</v>
      </c>
      <c r="NH638" s="6">
        <v>1.773715277777778</v>
      </c>
      <c r="NI638" s="6">
        <v>1.5680439814814811</v>
      </c>
      <c r="NJ638" s="6">
        <v>1.6565509259259259</v>
      </c>
      <c r="NK638" s="6">
        <v>1.496458333333333</v>
      </c>
      <c r="NL638" s="7">
        <v>1.383055555555555</v>
      </c>
      <c r="NM638" s="6">
        <v>0.48783564814814823</v>
      </c>
      <c r="NN638" s="6">
        <v>1.242256944444444</v>
      </c>
      <c r="NO638" s="6">
        <v>0.3180439814814815</v>
      </c>
      <c r="NP638" s="6">
        <v>1.813761574074074</v>
      </c>
      <c r="NQ638" s="7">
        <v>1.4202199074074069</v>
      </c>
      <c r="NR638" s="6">
        <v>1.3260763888888889</v>
      </c>
      <c r="NS638" s="6">
        <v>1.675752314814815</v>
      </c>
      <c r="NT638" s="6">
        <v>0.17344907407407409</v>
      </c>
      <c r="NU638" s="6">
        <v>1.7779398148148149</v>
      </c>
      <c r="NV638" s="7">
        <v>1.161875</v>
      </c>
      <c r="NW638" s="6">
        <v>1.6829282407407411</v>
      </c>
      <c r="NX638" s="6">
        <v>1.5662499999999999</v>
      </c>
      <c r="NY638" s="6">
        <v>1.825439814814815</v>
      </c>
      <c r="NZ638" s="6">
        <v>1.225972222222222</v>
      </c>
      <c r="OA638" s="7">
        <v>1.897777777777778</v>
      </c>
      <c r="OB638" s="6">
        <v>0.31444444444444453</v>
      </c>
      <c r="OC638" s="6">
        <v>4.0289351851851847E-2</v>
      </c>
      <c r="OD638" s="6">
        <v>0.34584490740740742</v>
      </c>
      <c r="OE638" s="6">
        <v>1.785277777777778</v>
      </c>
      <c r="OF638" s="7">
        <v>0.44917824074074081</v>
      </c>
      <c r="OG638" s="6">
        <v>1.3405208333333329</v>
      </c>
      <c r="OH638" s="6">
        <v>0.34</v>
      </c>
      <c r="OI638" s="6">
        <v>1.76099537037037</v>
      </c>
      <c r="OJ638" s="6">
        <v>1.566956018518519</v>
      </c>
      <c r="OK638" s="7">
        <v>0.33839120370370368</v>
      </c>
      <c r="OL638" s="6">
        <v>0.77758101851851846</v>
      </c>
      <c r="OM638" s="6">
        <v>0.47743055555555558</v>
      </c>
      <c r="ON638" s="6">
        <v>1.7812268518518519</v>
      </c>
      <c r="OO638" s="6">
        <v>1.308969907407407</v>
      </c>
      <c r="OP638" s="7">
        <v>1.7512152777777781</v>
      </c>
      <c r="OQ638" s="6">
        <v>1.785856481481481</v>
      </c>
      <c r="OS638" s="6">
        <v>1.2783333333333331</v>
      </c>
      <c r="OT638" s="6">
        <v>1.075185185185185</v>
      </c>
      <c r="OU638" s="7">
        <v>1.577696759259259</v>
      </c>
      <c r="OV638" s="6">
        <v>1.395219907407407</v>
      </c>
      <c r="OW638" s="6">
        <v>0.33306712962962959</v>
      </c>
      <c r="OX638" s="6">
        <v>0.31266203703703699</v>
      </c>
      <c r="OY638" s="6">
        <v>1.337361111111111</v>
      </c>
      <c r="OZ638" s="7">
        <v>0.53724537037037035</v>
      </c>
      <c r="PA638" s="6">
        <v>1.2020486111111111</v>
      </c>
      <c r="PB638" s="6">
        <v>1.390034722222222</v>
      </c>
      <c r="PC638" s="6">
        <v>0.37292824074074082</v>
      </c>
      <c r="PD638" s="6">
        <v>0.31179398148148152</v>
      </c>
      <c r="PE638" s="7">
        <v>1.263680555555555</v>
      </c>
      <c r="PF638" s="6">
        <v>1.668587962962963</v>
      </c>
      <c r="PG638" s="6">
        <v>1.3874768518518521</v>
      </c>
      <c r="PH638" s="6">
        <v>0.33269675925925918</v>
      </c>
      <c r="PI638" s="6">
        <v>1.032847222222222</v>
      </c>
      <c r="PJ638" s="7">
        <v>1.7823611111111111</v>
      </c>
      <c r="PK638" s="6">
        <v>1.163368055555555</v>
      </c>
      <c r="PL638" s="6">
        <v>1.2629282407407409</v>
      </c>
      <c r="PM638" s="6">
        <v>1.773680555555555</v>
      </c>
      <c r="PN638" s="6">
        <v>1.783923611111111</v>
      </c>
      <c r="PO638" s="7">
        <v>1.526886574074074</v>
      </c>
      <c r="PP638" s="6">
        <v>1.6515856481481479</v>
      </c>
      <c r="PQ638" s="6">
        <v>1.784641203703704</v>
      </c>
      <c r="PR638" s="6">
        <v>1.2583912037037039</v>
      </c>
      <c r="PS638" s="6">
        <v>1.3505092592592589</v>
      </c>
      <c r="PT638" s="7">
        <v>1.7820601851851849</v>
      </c>
      <c r="PU638" s="6">
        <v>1.406030092592593</v>
      </c>
      <c r="PV638" s="6">
        <v>1.471157407407407</v>
      </c>
      <c r="PW638" s="6">
        <v>1.319444444444444</v>
      </c>
      <c r="PX638" s="6">
        <v>1.189513888888889</v>
      </c>
      <c r="PY638" s="7">
        <v>1.276643518518519</v>
      </c>
      <c r="PZ638" s="6">
        <v>1.7014004629629631</v>
      </c>
      <c r="QA638" s="6">
        <v>1.4095717592592589</v>
      </c>
      <c r="QB638" s="6">
        <v>1.5781018518518519</v>
      </c>
      <c r="QC638" s="6">
        <v>1.191180555555555</v>
      </c>
      <c r="QD638" s="7">
        <v>1.1885532407407411</v>
      </c>
      <c r="QE638" s="6">
        <v>1.0248263888888891</v>
      </c>
      <c r="QF638" s="6">
        <v>1.768888888888889</v>
      </c>
      <c r="QG638" s="6">
        <v>1.7697453703703701</v>
      </c>
      <c r="QH638" s="6">
        <v>1.1848032407407409</v>
      </c>
      <c r="QI638" s="7">
        <v>0.54440972222222217</v>
      </c>
      <c r="QJ638" s="6">
        <v>1.2919791666666669</v>
      </c>
      <c r="QK638" s="6">
        <v>0.60818287037037033</v>
      </c>
      <c r="QL638" s="6">
        <v>1.4056365740740739</v>
      </c>
      <c r="QM638" s="6">
        <v>1.4438541666666671</v>
      </c>
      <c r="QN638" s="7">
        <v>1.082384259259259</v>
      </c>
      <c r="QO638" s="6">
        <v>1.77681712962963</v>
      </c>
      <c r="QP638" s="6">
        <v>1.4597106481481481</v>
      </c>
      <c r="QQ638" s="6">
        <v>1.079537037037037</v>
      </c>
      <c r="QR638" s="6">
        <v>0.6283333333333333</v>
      </c>
      <c r="QS638" s="7">
        <v>1.6028703703703699</v>
      </c>
      <c r="QT638" s="6">
        <v>1.436087962962963</v>
      </c>
      <c r="QU638" s="6">
        <v>1.3781481481481479</v>
      </c>
      <c r="QV638" s="6">
        <v>1.1455324074074069</v>
      </c>
      <c r="QW638" s="6">
        <v>0.32247685185185188</v>
      </c>
      <c r="QX638" s="7">
        <v>0.38839120370370372</v>
      </c>
      <c r="QY638" s="6">
        <v>0.31846064814814817</v>
      </c>
      <c r="QZ638" s="6">
        <v>0.57216435185185188</v>
      </c>
      <c r="RA638" s="6">
        <v>1.130520833333333</v>
      </c>
      <c r="RB638" s="6">
        <v>1.351342592592593</v>
      </c>
      <c r="RC638" s="7">
        <v>0.33502314814814821</v>
      </c>
      <c r="RD638" s="6">
        <v>1.1598379629629629</v>
      </c>
      <c r="RE638" s="6">
        <v>0.34444444444444439</v>
      </c>
      <c r="RF638" s="6">
        <v>0.33576388888888892</v>
      </c>
      <c r="RG638" s="6">
        <v>0.47293981481481479</v>
      </c>
      <c r="RH638" s="7">
        <v>1.614085648148148</v>
      </c>
      <c r="RI638" s="6">
        <v>1.0673495370370369</v>
      </c>
      <c r="RJ638" s="6">
        <v>0.76267361111111109</v>
      </c>
      <c r="RK638" s="6">
        <v>0.31918981481481479</v>
      </c>
      <c r="RL638" s="6">
        <v>0.58829861111111115</v>
      </c>
      <c r="RM638" s="7">
        <v>1.7921875</v>
      </c>
      <c r="RN638" s="6">
        <v>1.5029745370370371</v>
      </c>
      <c r="RO638" s="6">
        <v>0.29824074074074081</v>
      </c>
      <c r="RP638" s="6">
        <v>1.70775462962963</v>
      </c>
      <c r="RQ638" s="6">
        <v>1.4494328703703701</v>
      </c>
      <c r="RR638" s="7">
        <v>1.1262731481481481</v>
      </c>
      <c r="RS638" s="6">
        <v>1.612974537037037</v>
      </c>
      <c r="RT638" s="6">
        <v>0.7581134259259259</v>
      </c>
      <c r="RU638" s="6">
        <v>0.45152777777777781</v>
      </c>
      <c r="RV638" s="6">
        <v>1.7420023148148149</v>
      </c>
      <c r="RW638" s="7">
        <v>1.1647453703703701</v>
      </c>
      <c r="RX638" s="6">
        <v>1.892696759259259</v>
      </c>
      <c r="RY638" s="6">
        <v>1.3935532407407409</v>
      </c>
      <c r="RZ638" s="6">
        <v>1.073344907407408</v>
      </c>
      <c r="SA638" s="6">
        <v>0.52760416666666665</v>
      </c>
      <c r="SB638" s="7">
        <v>1.0833449074074071</v>
      </c>
      <c r="SC638" s="6">
        <v>1.204652777777778</v>
      </c>
      <c r="SD638" s="6">
        <v>1.648530092592593</v>
      </c>
      <c r="SE638" s="6">
        <v>0.53042824074074069</v>
      </c>
      <c r="SF638" s="6">
        <v>1.713055555555556</v>
      </c>
      <c r="SG638" s="7">
        <v>1.1904166666666669</v>
      </c>
      <c r="SH638" s="6">
        <v>1.7691087962962959</v>
      </c>
      <c r="SI638" s="6">
        <v>1.78662037037037</v>
      </c>
      <c r="SJ638" s="6">
        <v>1.036990740740741</v>
      </c>
      <c r="SK638" s="6">
        <v>1.357673611111111</v>
      </c>
      <c r="SL638" s="7">
        <v>1.356319444444444</v>
      </c>
      <c r="SM638" s="6">
        <v>1.0931249999999999</v>
      </c>
      <c r="SN638" s="6">
        <v>8.0555555555555561E-2</v>
      </c>
      <c r="SO638" s="6">
        <v>1.169259259259259</v>
      </c>
      <c r="SP638" s="6">
        <v>0.77043981481481483</v>
      </c>
      <c r="SQ638" s="7">
        <v>5.4016203703703712E-2</v>
      </c>
      <c r="SR638" s="6">
        <v>1.486469907407407</v>
      </c>
      <c r="SS638" s="6">
        <v>7.452546296296296E-2</v>
      </c>
      <c r="ST638" s="6">
        <v>0.54056712962962961</v>
      </c>
      <c r="SU638" s="6">
        <v>0.31736111111111109</v>
      </c>
      <c r="SV638" s="7">
        <v>0.78745370370370371</v>
      </c>
      <c r="SW638" s="6">
        <v>1.0872106481481481</v>
      </c>
      <c r="SX638" s="6">
        <v>1.495081018518519</v>
      </c>
      <c r="SY638" s="6">
        <v>0.30932870370370369</v>
      </c>
      <c r="SZ638" s="6">
        <v>1.3501620370370371</v>
      </c>
      <c r="TA638" s="7">
        <v>0.80309027777777775</v>
      </c>
      <c r="TB638" s="6">
        <v>1.883506944444445</v>
      </c>
      <c r="TC638" s="6">
        <v>1.012407407407407</v>
      </c>
      <c r="TD638" s="6">
        <v>1.559050925925926</v>
      </c>
      <c r="TE638" s="6">
        <v>1.889282407407407</v>
      </c>
      <c r="TF638" s="7">
        <v>0.31440972222222219</v>
      </c>
      <c r="TG638" s="6">
        <v>1.427731481481481</v>
      </c>
      <c r="TH638" s="6">
        <v>0.14751157407407409</v>
      </c>
      <c r="TI638" s="6">
        <v>1.235462962962963</v>
      </c>
      <c r="TJ638" s="6">
        <v>1.3391666666666671</v>
      </c>
      <c r="TK638" s="7">
        <v>1.886435185185185</v>
      </c>
      <c r="TL638" s="6">
        <v>1.901481481481482</v>
      </c>
      <c r="TM638" s="6">
        <v>1.7781828703703699</v>
      </c>
      <c r="TN638" s="6">
        <v>1.115775462962963</v>
      </c>
      <c r="TO638" s="6">
        <v>1.0226967592592591</v>
      </c>
      <c r="TP638" s="7">
        <v>1.499560185185185</v>
      </c>
      <c r="TQ638" s="6">
        <v>7.9456018518518523E-2</v>
      </c>
      <c r="TR638" s="6">
        <v>1.040416666666667</v>
      </c>
      <c r="TS638" s="6">
        <v>1.7379513888888889</v>
      </c>
      <c r="TT638" s="6">
        <v>0.5794097222222222</v>
      </c>
      <c r="TU638" s="7">
        <v>1.382986111111111</v>
      </c>
      <c r="TV638" s="6">
        <v>0.64894675925925926</v>
      </c>
      <c r="TW638" s="6">
        <v>0.54973379629629626</v>
      </c>
      <c r="TX638" s="6">
        <v>1.78244212962963</v>
      </c>
      <c r="TY638" s="6">
        <v>1.1750115740740741</v>
      </c>
      <c r="TZ638" s="7">
        <v>1.046886574074074</v>
      </c>
      <c r="UA638" s="6">
        <v>1.661539351851852</v>
      </c>
      <c r="UB638" s="6">
        <v>1.3827893518518519</v>
      </c>
      <c r="UC638" s="6">
        <v>0.28505787037037039</v>
      </c>
      <c r="UD638" s="6">
        <v>1.8854513888888891</v>
      </c>
      <c r="UE638" s="7">
        <v>1.6499768518518521</v>
      </c>
      <c r="UF638" s="6">
        <v>1.204155092592593</v>
      </c>
      <c r="UG638" s="6">
        <v>0.34443287037037029</v>
      </c>
      <c r="UH638" s="6">
        <v>1.526064814814815</v>
      </c>
      <c r="UI638" s="6">
        <v>0.1207523148148148</v>
      </c>
      <c r="UJ638" s="7">
        <v>1.8164120370370369</v>
      </c>
      <c r="UK638" s="6">
        <v>0.45744212962962971</v>
      </c>
      <c r="UL638" s="6">
        <v>0.56630787037037034</v>
      </c>
      <c r="UM638" s="6">
        <v>1.0371643518518521</v>
      </c>
      <c r="UN638" s="6">
        <v>1.189849537037037</v>
      </c>
      <c r="UO638" s="7">
        <v>1.1891435185185191</v>
      </c>
      <c r="UP638" s="6">
        <v>1.8915856481481479</v>
      </c>
      <c r="UQ638" s="6">
        <v>1.7634375</v>
      </c>
      <c r="UR638" s="6">
        <v>1.768900462962963</v>
      </c>
      <c r="US638" s="6">
        <v>1.753101851851852</v>
      </c>
      <c r="UT638" s="7">
        <v>1.429270833333333</v>
      </c>
      <c r="UU638" s="6">
        <v>1.821226851851852</v>
      </c>
      <c r="UV638" s="6">
        <v>0.96089120370370373</v>
      </c>
      <c r="UW638" s="6">
        <v>1.1397800925925921</v>
      </c>
      <c r="UX638" s="6">
        <v>1.807094907407407</v>
      </c>
      <c r="UY638" s="7">
        <v>0.51495370370370375</v>
      </c>
      <c r="UZ638" s="6">
        <v>5.6736111111111112E-2</v>
      </c>
      <c r="VA638" s="6">
        <v>1.264537037037037</v>
      </c>
      <c r="VB638" s="6">
        <v>1.0454976851851849</v>
      </c>
      <c r="VC638" s="6">
        <v>1.0446643518518519</v>
      </c>
      <c r="VD638" s="7">
        <v>1.04224537037037</v>
      </c>
      <c r="VE638" s="6">
        <v>0.84053240740740742</v>
      </c>
      <c r="VF638" s="6">
        <v>1.752685185185185</v>
      </c>
      <c r="VG638" s="6">
        <v>1.362708333333333</v>
      </c>
      <c r="VH638" s="6">
        <v>1.17962962962963</v>
      </c>
      <c r="VI638" s="7">
        <v>0.33380787037037041</v>
      </c>
      <c r="VJ638" s="6">
        <v>0.62260416666666663</v>
      </c>
      <c r="VK638" s="6">
        <v>1.077627314814815</v>
      </c>
      <c r="VL638" s="6">
        <v>1.2788541666666671</v>
      </c>
      <c r="VM638" s="6">
        <v>9.1539351851851858E-2</v>
      </c>
      <c r="VN638" s="7">
        <v>1.112268518518519</v>
      </c>
      <c r="VO638" s="6">
        <v>0.31737268518518519</v>
      </c>
      <c r="VP638" s="6">
        <v>0.31515046296296301</v>
      </c>
      <c r="VQ638" s="6">
        <v>1.280810185185185</v>
      </c>
      <c r="VR638" s="6">
        <v>1.132743055555556</v>
      </c>
      <c r="VS638" s="7">
        <v>0.32754629629629628</v>
      </c>
      <c r="VT638" s="6">
        <v>1.778668981481482</v>
      </c>
      <c r="VU638" s="6">
        <v>1.6019675925925929</v>
      </c>
      <c r="VV638" s="6">
        <v>1.3110416666666671</v>
      </c>
      <c r="VW638" s="6">
        <v>1.7792129629629629</v>
      </c>
      <c r="VX638" s="7">
        <v>6.0277777777777777E-2</v>
      </c>
      <c r="VY638" s="6">
        <v>1.4056134259259261</v>
      </c>
      <c r="VZ638" s="6">
        <v>1.356759259259259</v>
      </c>
      <c r="WA638" s="6">
        <v>0.51505787037037032</v>
      </c>
      <c r="WB638" s="6">
        <v>0.34820601851851851</v>
      </c>
      <c r="WC638" s="7">
        <v>0.45469907407407412</v>
      </c>
      <c r="WD638" s="6">
        <v>2.4062500000000001E-2</v>
      </c>
      <c r="WE638" s="6">
        <v>1.3185879629629631</v>
      </c>
      <c r="WF638" s="6">
        <v>1.89744212962963</v>
      </c>
      <c r="WG638" s="6">
        <v>1.3384722222222221</v>
      </c>
      <c r="WH638" s="7">
        <v>0.3886574074074074</v>
      </c>
      <c r="WI638" s="6">
        <v>1.874305555555555</v>
      </c>
      <c r="WJ638" s="6">
        <v>1.028240740740741</v>
      </c>
      <c r="WK638" s="6">
        <v>1.8217592592592591</v>
      </c>
      <c r="WL638" s="6">
        <v>1.7846643518518519</v>
      </c>
      <c r="WM638" s="7">
        <v>1.813159722222222</v>
      </c>
      <c r="WN638" s="6">
        <v>1.1937615740740739</v>
      </c>
      <c r="WO638" s="6">
        <v>1.78130787037037</v>
      </c>
      <c r="WP638" s="6">
        <v>1.7835648148148151</v>
      </c>
      <c r="WQ638" s="6">
        <v>1.7788541666666671</v>
      </c>
      <c r="WR638" s="7">
        <v>1.489016203703704</v>
      </c>
      <c r="WS638" s="6">
        <v>0.33307870370370368</v>
      </c>
      <c r="WT638" s="6">
        <v>1.6693865740740741</v>
      </c>
      <c r="WU638" s="6">
        <v>1.8782291666666671</v>
      </c>
      <c r="WV638" s="6">
        <v>1.6428356481481481</v>
      </c>
      <c r="WW638" s="7">
        <v>1.3873958333333329</v>
      </c>
      <c r="WX638" s="6">
        <v>1.6716782407407409</v>
      </c>
      <c r="WY638" s="6">
        <v>1.297476851851852</v>
      </c>
      <c r="WZ638" s="6">
        <v>1.1293518518518519</v>
      </c>
      <c r="XA638" s="6">
        <v>1.7797453703703701</v>
      </c>
      <c r="XB638" s="7">
        <v>1.592395833333333</v>
      </c>
      <c r="XC638" s="6">
        <v>1.835601851851852</v>
      </c>
      <c r="XD638" s="6">
        <v>1.1431134259259259</v>
      </c>
      <c r="XE638" s="6">
        <v>0.45422453703703702</v>
      </c>
      <c r="XF638" s="6">
        <v>1.167453703703704</v>
      </c>
      <c r="XG638" s="7">
        <v>1.7579398148148151</v>
      </c>
      <c r="XH638" s="6">
        <v>1.309826388888889</v>
      </c>
      <c r="XI638" s="6">
        <v>1.667349537037037</v>
      </c>
      <c r="XJ638" s="6">
        <v>1.0210532407407411</v>
      </c>
      <c r="XK638" s="6">
        <v>1.788032407407407</v>
      </c>
      <c r="XL638" s="7">
        <v>0.31605324074074082</v>
      </c>
      <c r="XM638" s="6">
        <v>1.789664351851852</v>
      </c>
      <c r="XO638" s="6">
        <v>1.48994212962963</v>
      </c>
      <c r="XP638" s="6">
        <v>1.3494097222222221</v>
      </c>
      <c r="XQ638" s="7">
        <v>1.319131944444444</v>
      </c>
      <c r="XR638" s="6">
        <v>1.314178240740741</v>
      </c>
      <c r="XS638" s="6">
        <v>2.9131944444444439E-2</v>
      </c>
      <c r="XT638" s="6">
        <v>1.540046296296296</v>
      </c>
      <c r="XU638" s="6">
        <v>0.35635416666666669</v>
      </c>
      <c r="XV638" s="7">
        <v>0.95127314814814812</v>
      </c>
      <c r="XW638" s="6">
        <v>0.53815972222222219</v>
      </c>
      <c r="XX638" s="6">
        <v>1.1356944444444439</v>
      </c>
      <c r="XY638" s="6">
        <v>1.1878703703703699</v>
      </c>
      <c r="XZ638" s="6">
        <v>0.56898148148148153</v>
      </c>
      <c r="YA638" s="7">
        <v>1.1190046296296301</v>
      </c>
      <c r="YB638" s="6">
        <v>0.32729166666666659</v>
      </c>
      <c r="YC638" s="6">
        <v>0.32701388888888888</v>
      </c>
      <c r="YD638" s="6">
        <v>0.53932870370370367</v>
      </c>
      <c r="YE638" s="6">
        <v>1.3196874999999999</v>
      </c>
      <c r="YF638" s="7">
        <v>1.5942129629629631</v>
      </c>
      <c r="YG638" s="6">
        <v>1.228900462962963</v>
      </c>
      <c r="YH638" s="6">
        <v>1.1939236111111109</v>
      </c>
      <c r="YI638" s="6">
        <v>1.320046296296296</v>
      </c>
      <c r="YJ638" s="6">
        <v>0.3137847222222222</v>
      </c>
      <c r="YK638" s="7">
        <v>1.783831018518518</v>
      </c>
      <c r="YL638" s="6">
        <v>1.3073958333333331</v>
      </c>
      <c r="YM638" s="6">
        <v>1.65068287037037</v>
      </c>
      <c r="YN638" s="6">
        <v>1.707233796296296</v>
      </c>
      <c r="YO638" s="6">
        <v>1.574618055555556</v>
      </c>
      <c r="YP638" s="7">
        <v>0.3682523148148148</v>
      </c>
      <c r="YQ638" s="6">
        <v>1.6014467592592589</v>
      </c>
      <c r="YR638" s="6">
        <v>0.35684027777777783</v>
      </c>
      <c r="YS638" s="6">
        <v>0.29449074074074072</v>
      </c>
      <c r="YT638" s="6">
        <v>5.8645833333333328E-2</v>
      </c>
      <c r="YU638" s="7">
        <v>0.44938657407407412</v>
      </c>
      <c r="YV638" s="6">
        <v>0.31754629629629633</v>
      </c>
      <c r="YW638" s="6">
        <v>1.7784953703703701</v>
      </c>
      <c r="YX638" s="6">
        <v>0.7832175925925926</v>
      </c>
      <c r="YY638" s="6">
        <v>1.5096990740740741</v>
      </c>
      <c r="YZ638" s="7">
        <v>1.7734143518518519</v>
      </c>
      <c r="ZA638" s="6">
        <v>1.077789351851852</v>
      </c>
      <c r="ZB638" s="6">
        <v>0.30974537037037042</v>
      </c>
      <c r="ZC638" s="6">
        <v>0.54726851851851854</v>
      </c>
      <c r="ZD638" s="6">
        <v>1.7773379629629631</v>
      </c>
      <c r="ZE638" s="7">
        <v>1.776493055555556</v>
      </c>
      <c r="ZF638" s="6">
        <v>1.850208333333333</v>
      </c>
      <c r="ZG638" s="6">
        <v>1.8940393518518519</v>
      </c>
      <c r="ZI638" s="6">
        <v>1.0782060185185181</v>
      </c>
      <c r="ZJ638" s="7">
        <v>1.7496875000000001</v>
      </c>
      <c r="ZK638" s="6">
        <v>1.3201041666666671</v>
      </c>
      <c r="ZL638" s="6">
        <v>0.54984953703703698</v>
      </c>
      <c r="ZM638" s="6">
        <v>1.3093402777777781</v>
      </c>
      <c r="ZN638" s="6">
        <v>0.33555555555555561</v>
      </c>
      <c r="ZO638" s="7">
        <v>1.7847337962962959</v>
      </c>
      <c r="ZP638" s="6">
        <v>1.086805555555556E-2</v>
      </c>
      <c r="ZQ638" s="6">
        <v>1.075509259259259</v>
      </c>
      <c r="ZR638" s="6">
        <v>1.172627314814815</v>
      </c>
      <c r="ZS638" s="6">
        <v>1.7561921296296299</v>
      </c>
      <c r="ZT638" s="7">
        <v>0.55200231481481477</v>
      </c>
      <c r="ZU638" s="6">
        <v>0.3172800925925926</v>
      </c>
      <c r="ZV638" s="6">
        <v>1.59025462962963</v>
      </c>
      <c r="ZW638" s="6">
        <v>1.608356481481481</v>
      </c>
      <c r="ZX638" s="6">
        <v>1.7848958333333329</v>
      </c>
      <c r="ZY638" s="7">
        <v>4.1157407407407413E-2</v>
      </c>
      <c r="ZZ638" s="6">
        <v>1.5683333333333329</v>
      </c>
      <c r="AAA638" s="6">
        <v>0.32846064814814813</v>
      </c>
      <c r="AAB638" s="6">
        <v>1.787303240740741</v>
      </c>
      <c r="AAC638" s="6">
        <v>1.046550925925926</v>
      </c>
      <c r="AAD638" s="7">
        <v>1.743611111111111</v>
      </c>
      <c r="AAE638" s="6">
        <v>5.1469907407407409E-2</v>
      </c>
      <c r="AAF638" s="6">
        <v>1.036724537037037</v>
      </c>
      <c r="AAG638" s="6">
        <v>0.53460648148148149</v>
      </c>
      <c r="AAH638" s="6">
        <v>1.6136226851851849</v>
      </c>
      <c r="AAI638" s="7">
        <v>0.3263773148148148</v>
      </c>
      <c r="AAJ638" s="6">
        <v>1.7380324074074069</v>
      </c>
      <c r="AAK638" s="6">
        <v>1.498564814814815</v>
      </c>
      <c r="AAL638" s="6">
        <v>1.1233564814814809</v>
      </c>
      <c r="AAM638" s="6">
        <v>1.67625</v>
      </c>
      <c r="AAN638" s="7">
        <v>1.601296296296296</v>
      </c>
      <c r="AAO638" s="6">
        <v>1.6805671296296301</v>
      </c>
      <c r="AAP638" s="6">
        <v>1.4090740740740739</v>
      </c>
      <c r="AAQ638" s="6">
        <v>0.2008796296296296</v>
      </c>
      <c r="AAR638" s="6">
        <v>0.48151620370370368</v>
      </c>
      <c r="AAS638" s="7">
        <v>1.957662037037037</v>
      </c>
      <c r="AAT638" s="6">
        <v>1.671863425925926</v>
      </c>
      <c r="AAU638" s="6">
        <v>1.673391203703704</v>
      </c>
      <c r="AAV638" s="6">
        <v>0.38395833333333329</v>
      </c>
      <c r="AAW638" s="6">
        <v>1.8476736111111109</v>
      </c>
      <c r="AAX638" s="7">
        <v>0.54244212962962968</v>
      </c>
      <c r="AAY638" s="6">
        <v>0.84302083333333333</v>
      </c>
      <c r="AAZ638" s="6">
        <v>1.7850694444444439</v>
      </c>
      <c r="ABA638" s="6">
        <v>1.7810416666666671</v>
      </c>
      <c r="ABB638" s="6">
        <v>1.8775347222222221</v>
      </c>
      <c r="ABC638" s="7">
        <v>1.2822916666666671</v>
      </c>
      <c r="ABD638" s="6">
        <v>1.6271412037037041</v>
      </c>
      <c r="ABE638" s="6">
        <v>6.7395833333333335E-2</v>
      </c>
      <c r="ABF638" s="6">
        <v>0.33229166666666671</v>
      </c>
      <c r="ABG638" s="6">
        <v>0.33248842592592592</v>
      </c>
      <c r="ABH638" s="7">
        <v>0.84339120370370368</v>
      </c>
      <c r="ABI638" s="6">
        <v>1.714212962962963</v>
      </c>
      <c r="ABJ638" s="6">
        <v>0.15881944444444451</v>
      </c>
      <c r="ABK638" s="6">
        <v>1.4878356481481481</v>
      </c>
      <c r="ABL638" s="6">
        <v>0.33565972222222218</v>
      </c>
      <c r="ABM638" s="7">
        <v>0.62920138888888888</v>
      </c>
      <c r="ABN638" s="6">
        <v>0.31695601851851851</v>
      </c>
      <c r="ABO638" s="6">
        <v>5.0706018518518518E-2</v>
      </c>
      <c r="ABP638" s="6">
        <v>0.1615625</v>
      </c>
      <c r="ABQ638" s="6">
        <v>0.61438657407407404</v>
      </c>
      <c r="ABR638" s="7">
        <v>1.6591550925925931</v>
      </c>
      <c r="ABS638" s="6">
        <v>1.884398148148148</v>
      </c>
      <c r="ABT638" s="6">
        <v>0.33081018518518518</v>
      </c>
      <c r="ABU638" s="6">
        <v>1.041319444444444</v>
      </c>
      <c r="ABV638" s="6">
        <v>0.55292824074074076</v>
      </c>
      <c r="ABW638" s="7">
        <v>1.619039351851852</v>
      </c>
      <c r="ABX638" s="6">
        <v>2.059027777777778E-2</v>
      </c>
      <c r="ABY638" s="6">
        <v>1.784421296296296</v>
      </c>
      <c r="ABZ638" s="6">
        <v>0.81800925925925927</v>
      </c>
      <c r="ACA638" s="6">
        <v>0.3283564814814815</v>
      </c>
      <c r="ACB638" s="7">
        <v>1.613587962962963</v>
      </c>
      <c r="ACC638" s="6">
        <v>1.541134259259259</v>
      </c>
      <c r="ACD638" s="6">
        <v>1.6640277777777781</v>
      </c>
      <c r="ACE638" s="6">
        <v>1.1103125</v>
      </c>
      <c r="ACF638" s="6">
        <v>1.503506944444444</v>
      </c>
      <c r="ACG638" s="7">
        <v>1.5645601851851849</v>
      </c>
      <c r="ACH638" s="6">
        <v>1.2783333333333331</v>
      </c>
      <c r="ACI638" s="6">
        <v>7.3715277777777782E-2</v>
      </c>
      <c r="ACJ638" s="6">
        <v>1.671388888888889</v>
      </c>
      <c r="ACK638" s="6">
        <v>1.6326736111111111</v>
      </c>
      <c r="ACL638" s="7">
        <v>1.268842592592593</v>
      </c>
      <c r="ACM638" s="6">
        <v>0.31746527777777778</v>
      </c>
      <c r="ACN638" s="6">
        <v>7.255787037037037E-2</v>
      </c>
      <c r="ACO638" s="6">
        <v>1.4994791666666669</v>
      </c>
      <c r="ACP638" s="6">
        <v>1.3995717592592589</v>
      </c>
      <c r="ACQ638" s="7">
        <v>0.90081018518518519</v>
      </c>
      <c r="ACR638" s="6">
        <v>1.076550925925926</v>
      </c>
      <c r="ACS638" s="6">
        <v>0.3213078703703704</v>
      </c>
      <c r="ACT638" s="6">
        <v>1.0440624999999999</v>
      </c>
      <c r="ACU638" s="6">
        <v>1.5037499999999999</v>
      </c>
      <c r="ACV638" s="7">
        <v>6.2800925925925927E-2</v>
      </c>
      <c r="ACW638" s="6">
        <v>1.4596412037037041</v>
      </c>
      <c r="ACX638" s="6">
        <v>1.3406018518518521</v>
      </c>
      <c r="ACY638" s="6">
        <v>1.5004513888888891</v>
      </c>
      <c r="ACZ638" s="6">
        <v>1.006608796296296</v>
      </c>
      <c r="ADA638" s="7">
        <v>0.53898148148148151</v>
      </c>
      <c r="ADB638" s="6">
        <v>1.199791666666667</v>
      </c>
      <c r="ADC638" s="6">
        <v>1.047708333333333</v>
      </c>
      <c r="ADD638" s="6">
        <v>1.345243055555555</v>
      </c>
      <c r="ADE638" s="6">
        <v>0.44124999999999998</v>
      </c>
      <c r="ADF638" s="7">
        <v>1.0712847222222219</v>
      </c>
      <c r="ADG638" s="6">
        <v>0.10942129629629629</v>
      </c>
      <c r="ADH638" s="6">
        <v>0.51258101851851856</v>
      </c>
      <c r="ADI638" s="6">
        <v>0.63201388888888888</v>
      </c>
      <c r="ADJ638" s="6">
        <v>1.0000231481481481</v>
      </c>
      <c r="ADK638" s="7">
        <v>1.0155787037037041</v>
      </c>
      <c r="ADL638" s="6">
        <v>0.33370370370370372</v>
      </c>
      <c r="ADM638" s="6">
        <v>0.33912037037037029</v>
      </c>
      <c r="ADN638" s="6">
        <v>0.38638888888888889</v>
      </c>
      <c r="ADO638" s="6">
        <v>2.8738425925925921E-2</v>
      </c>
      <c r="ADP638" s="7">
        <v>0.34300925925925918</v>
      </c>
      <c r="ADQ638" s="6">
        <v>6.2106481481481478E-2</v>
      </c>
      <c r="ADR638" s="6">
        <v>3.5752314814814813E-2</v>
      </c>
      <c r="ADS638" s="6">
        <v>0.20861111111111111</v>
      </c>
      <c r="ADT638" s="6">
        <v>0.36891203703703701</v>
      </c>
      <c r="ADU638" s="7">
        <v>1.044085648148148</v>
      </c>
      <c r="ADV638" s="6">
        <v>4.4328703703703697E-2</v>
      </c>
      <c r="ADW638" s="6">
        <v>1.074074074074074E-2</v>
      </c>
      <c r="ADX638" s="6">
        <v>4.5636574074074072E-2</v>
      </c>
      <c r="ADY638" s="6">
        <v>0.59461805555555558</v>
      </c>
      <c r="ADZ638" s="7">
        <v>0.51837962962962958</v>
      </c>
      <c r="AEA638" s="6">
        <v>1.3907638888888889</v>
      </c>
      <c r="AEB638" s="6">
        <v>1.607881944444445</v>
      </c>
      <c r="AEC638" s="6">
        <v>0.32810185185185192</v>
      </c>
      <c r="AED638" s="6">
        <v>0.29240740740740739</v>
      </c>
      <c r="AEE638" s="7">
        <v>6.3171296296296295E-2</v>
      </c>
      <c r="AEF638" s="6">
        <v>0.2878472222222222</v>
      </c>
      <c r="AEG638" s="6">
        <v>8.7337962962962964E-2</v>
      </c>
      <c r="AEH638" s="6">
        <v>0.85364583333333333</v>
      </c>
      <c r="AEI638" s="6">
        <v>0.2326388888888889</v>
      </c>
      <c r="AEJ638" s="7">
        <v>0.30756944444444451</v>
      </c>
      <c r="AEK638" s="6">
        <v>2.3043981481481481E-2</v>
      </c>
      <c r="AEL638" s="6">
        <v>0.38884259259259257</v>
      </c>
      <c r="AEM638" s="6">
        <v>1.6467129629629631</v>
      </c>
      <c r="AEN638" s="6">
        <v>1.530925925925926</v>
      </c>
      <c r="AEO638" s="7">
        <v>1.3103587962962959</v>
      </c>
      <c r="AEP638" s="6">
        <v>1.7600462962962959</v>
      </c>
      <c r="AEQ638" s="6">
        <v>0.56346064814814811</v>
      </c>
      <c r="AER638" s="6">
        <v>1.705196759259259</v>
      </c>
      <c r="AES638" s="6">
        <v>0.62012731481481487</v>
      </c>
      <c r="AET638" s="7">
        <v>1.1910648148148151</v>
      </c>
      <c r="AEU638" s="6">
        <v>1.2510763888888889</v>
      </c>
      <c r="AEV638" s="6">
        <v>1.7850578703703699</v>
      </c>
      <c r="AEW638" s="6">
        <v>1.4976851851851849</v>
      </c>
      <c r="AEX638" s="6">
        <v>0.62997685185185182</v>
      </c>
      <c r="AEY638" s="7">
        <v>1.0961458333333329</v>
      </c>
      <c r="AEZ638" s="6">
        <v>1.6714120370370369</v>
      </c>
      <c r="AFA638" s="6">
        <v>0.30057870370370371</v>
      </c>
      <c r="AFB638" s="6">
        <v>1.118946759259259</v>
      </c>
      <c r="AFC638" s="6">
        <v>1.0659143518518519</v>
      </c>
      <c r="AFD638" s="7">
        <v>1.314456018518519</v>
      </c>
      <c r="AFE638" s="6">
        <v>1.3862384259259259</v>
      </c>
      <c r="AFF638" s="6">
        <v>1.348171296296296</v>
      </c>
      <c r="AFG638" s="6">
        <v>1.8843749999999999</v>
      </c>
      <c r="AFH638" s="6">
        <v>1.360243055555556</v>
      </c>
      <c r="AFI638" s="7">
        <v>0.31384259259259262</v>
      </c>
      <c r="AFJ638" s="6">
        <v>0.59912037037037036</v>
      </c>
      <c r="AFK638" s="6">
        <v>0.51929398148148154</v>
      </c>
      <c r="AFL638" s="6">
        <v>1.8926620370370371</v>
      </c>
      <c r="AFM638" s="6">
        <v>3.712962962962963E-2</v>
      </c>
      <c r="AFN638" s="7">
        <v>1.6638773148148149</v>
      </c>
      <c r="AFO638" s="6">
        <v>1.776712962962963</v>
      </c>
      <c r="AFP638" s="6">
        <v>0.31938657407407411</v>
      </c>
      <c r="AFQ638" s="6">
        <v>1.2140856481481479</v>
      </c>
      <c r="AFR638" s="6">
        <v>1.497708333333333</v>
      </c>
      <c r="AFS638" s="7">
        <v>0.16377314814814811</v>
      </c>
      <c r="AFT638" s="6">
        <v>0.64916666666666667</v>
      </c>
      <c r="AFU638" s="6">
        <v>0.65547453703703706</v>
      </c>
      <c r="AFV638" s="6">
        <v>1.071643518518518</v>
      </c>
      <c r="AFW638" s="6">
        <v>1.5844907407407409</v>
      </c>
      <c r="AFX638" s="7">
        <v>0.45275462962962959</v>
      </c>
      <c r="AFY638" s="6">
        <v>1.2607986111111109</v>
      </c>
      <c r="AFZ638" s="6">
        <v>1.3193518518518521</v>
      </c>
      <c r="AGA638" s="6">
        <v>1.836956018518519</v>
      </c>
      <c r="AGB638" s="6">
        <v>1.33787037037037</v>
      </c>
      <c r="AGC638" s="7">
        <v>0.39050925925925928</v>
      </c>
      <c r="AGD638" s="6">
        <v>1.4612499999999999</v>
      </c>
      <c r="AGE638" s="6">
        <v>1.3277662037037039</v>
      </c>
      <c r="AGF638" s="6">
        <v>1.6146296296296301</v>
      </c>
      <c r="AGG638" s="6">
        <v>1.782615740740741</v>
      </c>
      <c r="AGH638" s="7">
        <v>1.79130787037037</v>
      </c>
      <c r="AGI638" s="6">
        <v>1.5019907407407409</v>
      </c>
      <c r="AGJ638" s="6">
        <v>1.1819560185185189</v>
      </c>
      <c r="AGK638" s="6">
        <v>7.7824074074074073E-2</v>
      </c>
      <c r="AGL638" s="6">
        <v>1.3974768518518521</v>
      </c>
      <c r="AGM638" s="7">
        <v>1.802673611111111</v>
      </c>
      <c r="AGN638" s="6">
        <v>1.6645833333333331</v>
      </c>
      <c r="AGO638" s="6">
        <v>1.079282407407407</v>
      </c>
      <c r="AGP638" s="6">
        <v>1.5801041666666671</v>
      </c>
      <c r="AGQ638" s="6">
        <v>1.7808912037037039</v>
      </c>
      <c r="AGR638" s="7">
        <v>6.1805555555555558E-2</v>
      </c>
      <c r="AGS638" s="6">
        <v>1.749733796296296</v>
      </c>
      <c r="AGT638" s="6">
        <v>0.4582060185185185</v>
      </c>
      <c r="AGU638" s="6">
        <v>0.5511921296296296</v>
      </c>
      <c r="AGV638" s="6">
        <v>1.701180555555555</v>
      </c>
      <c r="AGW638" s="7">
        <v>0.59248842592592588</v>
      </c>
      <c r="AGX638" s="6">
        <v>1.4202430555555561</v>
      </c>
      <c r="AGY638" s="6">
        <v>1.7435648148148151</v>
      </c>
      <c r="AGZ638" s="6">
        <v>1.765358796296296</v>
      </c>
      <c r="AHA638" s="6">
        <v>1.6047569444444441</v>
      </c>
      <c r="AHB638" s="7">
        <v>1.8661111111111111</v>
      </c>
      <c r="AHC638" s="6">
        <v>1.4907986111111109</v>
      </c>
      <c r="AHD638" s="6">
        <v>0.51309027777777783</v>
      </c>
      <c r="AHE638" s="6">
        <v>0.35082175925925918</v>
      </c>
      <c r="AHF638" s="6">
        <v>0.56100694444444443</v>
      </c>
      <c r="AHG638" s="7">
        <v>0.56009259259259259</v>
      </c>
      <c r="AHH638" s="6">
        <v>1.076631944444445</v>
      </c>
      <c r="AHI638" s="6">
        <v>1.3738657407407411</v>
      </c>
      <c r="AHJ638" s="6">
        <v>1.085659722222222</v>
      </c>
      <c r="AHK638" s="6">
        <v>1.778993055555556</v>
      </c>
      <c r="AHL638" s="7">
        <v>1.772777777777778</v>
      </c>
      <c r="AHM638" s="6">
        <v>1.56025462962963</v>
      </c>
      <c r="AHN638" s="6">
        <v>1.0737268518518519</v>
      </c>
      <c r="AHO638" s="6">
        <v>0.77500000000000002</v>
      </c>
      <c r="AHP638" s="6">
        <v>0.30648148148148152</v>
      </c>
      <c r="AHQ638" s="7">
        <v>0.47333333333333327</v>
      </c>
      <c r="AHR638" s="6">
        <v>1.3232407407407409</v>
      </c>
      <c r="AHS638" s="6">
        <v>1.628530092592593</v>
      </c>
      <c r="AHT638" s="6">
        <v>1.460717592592593</v>
      </c>
      <c r="AHU638" s="6">
        <v>1.7925347222222221</v>
      </c>
      <c r="AHV638" s="7">
        <v>1.1455555555555561</v>
      </c>
      <c r="AHW638" s="6">
        <v>0.31662037037037039</v>
      </c>
      <c r="AHX638" s="6">
        <v>1.5964120370370369</v>
      </c>
      <c r="AHY638" s="6">
        <v>1.6965509259259259</v>
      </c>
      <c r="AHZ638" s="6">
        <v>6.7905092592592586E-2</v>
      </c>
      <c r="AIA638" s="7">
        <v>1.772766203703704</v>
      </c>
      <c r="AIB638" s="6">
        <v>1.503009259259259</v>
      </c>
      <c r="AIC638" s="6">
        <v>1.7740162037037039</v>
      </c>
      <c r="AID638" s="6">
        <v>0.63392361111111106</v>
      </c>
      <c r="AIE638" s="6">
        <v>0.19013888888888891</v>
      </c>
      <c r="AIF638" s="7">
        <v>1.200092592592592</v>
      </c>
      <c r="AIG638" s="6">
        <v>0.10283564814814811</v>
      </c>
      <c r="AIH638" s="6">
        <v>1.241863425925926</v>
      </c>
      <c r="AII638" s="6">
        <v>0.32873842592592589</v>
      </c>
      <c r="AIJ638" s="6">
        <v>0.46960648148148149</v>
      </c>
      <c r="AIK638" s="7">
        <v>1.0785879629629631</v>
      </c>
      <c r="AIL638" s="6">
        <v>1.7823611111111111</v>
      </c>
      <c r="AIM638" s="6">
        <v>4.746527777777778E-2</v>
      </c>
      <c r="AIN638" s="6">
        <v>1.7796064814814809</v>
      </c>
      <c r="AIO638" s="6">
        <v>0.3294212962962963</v>
      </c>
      <c r="AIP638" s="7">
        <v>1.716238425925926</v>
      </c>
      <c r="AIQ638" s="6">
        <v>3.695601851851852E-2</v>
      </c>
      <c r="AIR638" s="6">
        <v>1.4367824074074069</v>
      </c>
      <c r="AIS638" s="6">
        <v>0.28135416666666668</v>
      </c>
      <c r="AIT638" s="6">
        <v>2.1226851851851851E-2</v>
      </c>
      <c r="AIU638" s="7">
        <v>0.48842592592592587</v>
      </c>
      <c r="AIV638" s="6">
        <v>0.31398148148148147</v>
      </c>
      <c r="AIW638" s="6">
        <v>1.0974999999999999</v>
      </c>
      <c r="AIX638" s="6">
        <v>0.33609953703703699</v>
      </c>
      <c r="AIY638" s="6">
        <v>1.7745138888888889</v>
      </c>
      <c r="AIZ638" s="7">
        <v>1.6741087962962959</v>
      </c>
      <c r="AJA638" s="6">
        <v>0.18283564814814809</v>
      </c>
      <c r="AJB638" s="6">
        <v>0.36413194444444452</v>
      </c>
      <c r="AJC638" s="6">
        <v>1.061828703703704</v>
      </c>
      <c r="AJD638" s="6">
        <v>1.7793634259259259</v>
      </c>
      <c r="AJE638" s="7">
        <v>1.685243055555556</v>
      </c>
      <c r="AJF638" s="6">
        <v>3.7175925925925918E-2</v>
      </c>
      <c r="AJG638" s="6">
        <v>1.8774999999999999</v>
      </c>
      <c r="AJH638" s="6">
        <v>1.423969907407407</v>
      </c>
      <c r="AJI638" s="6">
        <v>1.503113425925926</v>
      </c>
      <c r="AJJ638" s="7">
        <v>1.850543981481481</v>
      </c>
      <c r="AJK638" s="6">
        <v>1.7766666666666671</v>
      </c>
      <c r="AJL638" s="6">
        <v>1.6663657407407411</v>
      </c>
      <c r="AJM638" s="6">
        <v>1.812430555555556</v>
      </c>
      <c r="AJN638" s="6">
        <v>1.491435185185185</v>
      </c>
      <c r="AJO638" s="7">
        <v>1.1999652777777781</v>
      </c>
      <c r="AJP638" s="6">
        <v>9.8530092592592586E-2</v>
      </c>
      <c r="AJQ638" s="6">
        <v>1.3023842592592589</v>
      </c>
      <c r="AJR638" s="6">
        <v>1.270914351851852</v>
      </c>
      <c r="AJS638" s="6">
        <v>1.2636458333333329</v>
      </c>
      <c r="AJT638" s="7">
        <v>1.7787615740740741</v>
      </c>
      <c r="AJU638" s="6">
        <v>1.717986111111111</v>
      </c>
      <c r="AJV638" s="6">
        <v>1.765405092592593</v>
      </c>
      <c r="AJW638" s="6">
        <v>1.265185185185185</v>
      </c>
      <c r="AJX638" s="6">
        <v>1.4994675925925931</v>
      </c>
      <c r="AJY638" s="7">
        <v>1.0434490740740741</v>
      </c>
      <c r="AJZ638" s="6">
        <v>0.32097222222222221</v>
      </c>
      <c r="AKA638" s="6">
        <v>1.211759259259259</v>
      </c>
      <c r="AKB638" s="6">
        <v>1.242858796296296</v>
      </c>
      <c r="AKC638" s="6">
        <v>1.8268865740740741</v>
      </c>
      <c r="AKD638" s="7">
        <v>1.813206018518519</v>
      </c>
      <c r="AKE638" s="6">
        <v>0.51605324074074077</v>
      </c>
      <c r="AKF638" s="6">
        <v>1.353761574074074</v>
      </c>
      <c r="AKG638" s="6">
        <v>1.561412037037037</v>
      </c>
      <c r="AKH638" s="6">
        <v>1.7799421296296301</v>
      </c>
      <c r="AKI638" s="7">
        <v>1.782280092592593</v>
      </c>
      <c r="AKJ638" s="6">
        <v>1.711967592592593</v>
      </c>
      <c r="AKK638" s="6">
        <v>6.1226851851851852E-2</v>
      </c>
      <c r="AKL638" s="6">
        <v>0.50936342592592587</v>
      </c>
      <c r="AKM638" s="6">
        <v>1.4861921296296301</v>
      </c>
      <c r="AKN638" s="7">
        <v>0.770625</v>
      </c>
      <c r="AKO638" s="6">
        <v>0.32537037037037042</v>
      </c>
      <c r="AKP638" s="6">
        <v>1.7569212962962959</v>
      </c>
      <c r="AKQ638" s="6">
        <v>1.8812615740740739</v>
      </c>
      <c r="AKR638" s="6">
        <v>1.314837962962963</v>
      </c>
      <c r="AKS638" s="7">
        <v>1.6728356481481479</v>
      </c>
      <c r="AKT638" s="6">
        <v>1.7761342592592591</v>
      </c>
      <c r="AKU638" s="6">
        <v>0.31989583333333332</v>
      </c>
      <c r="AKV638" s="6">
        <v>1.129918981481481</v>
      </c>
      <c r="AKW638" s="6">
        <v>1.0575000000000001</v>
      </c>
      <c r="AKX638" s="7">
        <v>1.6288194444444439</v>
      </c>
      <c r="AKY638" s="6">
        <v>1.750925925925926</v>
      </c>
      <c r="AKZ638" s="6">
        <v>1.629305555555556</v>
      </c>
      <c r="ALA638" s="6">
        <v>1.54912037037037</v>
      </c>
      <c r="ALB638" s="6">
        <v>1.05349537037037</v>
      </c>
      <c r="ALC638" s="7">
        <v>6.0312499999999998E-2</v>
      </c>
      <c r="ALD638" s="6">
        <v>1.848611111111111</v>
      </c>
      <c r="ALE638" s="6">
        <v>1.0503356481481481</v>
      </c>
      <c r="ALF638" s="6">
        <v>1.400717592592593</v>
      </c>
      <c r="ALG638" s="6">
        <v>0.54493055555555558</v>
      </c>
      <c r="ALH638" s="7">
        <v>1.7770833333333329</v>
      </c>
      <c r="ALI638" s="6">
        <v>0.33054398148148151</v>
      </c>
      <c r="ALJ638" s="6">
        <v>1.5578472222222219</v>
      </c>
      <c r="ALK638" s="6">
        <v>9.3865740740740736E-2</v>
      </c>
      <c r="ALL638" s="6">
        <v>0.34307870370370369</v>
      </c>
      <c r="ALM638" s="7">
        <v>0.48166666666666669</v>
      </c>
    </row>
    <row r="639" spans="1:1001" x14ac:dyDescent="0.45">
      <c r="A639" s="1" t="s">
        <v>638</v>
      </c>
      <c r="B639" s="6">
        <v>0.5279166666666667</v>
      </c>
      <c r="C639" s="6">
        <v>0.95771990740740742</v>
      </c>
      <c r="D639" s="6">
        <v>0.12108796296296299</v>
      </c>
      <c r="E639" s="6">
        <v>0.76473379629629634</v>
      </c>
      <c r="F639" s="7">
        <v>1.49224537037037</v>
      </c>
      <c r="G639" s="6">
        <v>0.35833333333333328</v>
      </c>
      <c r="H639" s="6">
        <v>0.53924768518518518</v>
      </c>
      <c r="I639" s="6">
        <v>1.448993055555555</v>
      </c>
      <c r="J639" s="6">
        <v>0.82265046296296296</v>
      </c>
      <c r="K639" s="7">
        <v>0.34315972222222219</v>
      </c>
      <c r="L639" s="6">
        <v>0.46259259259259261</v>
      </c>
      <c r="M639" s="6">
        <v>0.97186342592592589</v>
      </c>
      <c r="N639" s="6">
        <v>1.2204629629629631</v>
      </c>
      <c r="O639" s="6">
        <v>0.53400462962962958</v>
      </c>
      <c r="P639" s="7">
        <v>1.2209143518518519</v>
      </c>
      <c r="Q639" s="6">
        <v>0.92129629629629628</v>
      </c>
      <c r="R639" s="6">
        <v>0.49065972222222221</v>
      </c>
      <c r="S639" s="6">
        <v>0.34840277777777778</v>
      </c>
      <c r="T639" s="6">
        <v>1.4047916666666671</v>
      </c>
      <c r="U639" s="7">
        <v>0.43245370370370367</v>
      </c>
      <c r="V639" s="6">
        <v>0.68608796296296293</v>
      </c>
      <c r="W639" s="6">
        <v>0.34979166666666672</v>
      </c>
      <c r="X639" s="6">
        <v>0.2247453703703704</v>
      </c>
      <c r="Y639" s="6">
        <v>1.2173611111111109</v>
      </c>
      <c r="Z639" s="7">
        <v>2.7391666666666672</v>
      </c>
      <c r="AA639" s="6">
        <v>0.12887731481481479</v>
      </c>
      <c r="AB639" s="6">
        <v>0.34509259259259262</v>
      </c>
      <c r="AC639" s="6">
        <v>2.494212962962963E-2</v>
      </c>
      <c r="AD639" s="6">
        <v>1.480601851851852</v>
      </c>
      <c r="AE639" s="7">
        <v>1.4912962962962959</v>
      </c>
      <c r="AF639" s="6">
        <v>0.47188657407407408</v>
      </c>
      <c r="AG639" s="6">
        <v>0.75648148148148153</v>
      </c>
      <c r="AH639" s="6">
        <v>1.228761574074074</v>
      </c>
      <c r="AI639" s="6">
        <v>0.42837962962962961</v>
      </c>
      <c r="AJ639" s="7">
        <v>0.26978009259259261</v>
      </c>
      <c r="AK639" s="6">
        <v>1.2229976851851849</v>
      </c>
      <c r="AL639" s="6">
        <v>1.485520833333333</v>
      </c>
      <c r="AM639" s="6">
        <v>0.49217592592592591</v>
      </c>
      <c r="AN639" s="6">
        <v>0.34171296296296289</v>
      </c>
      <c r="AO639" s="7">
        <v>0.18240740740740741</v>
      </c>
      <c r="AP639" s="6">
        <v>0.78872685185185187</v>
      </c>
      <c r="AQ639" s="6">
        <v>0.38199074074074069</v>
      </c>
      <c r="AR639" s="6">
        <v>0.33385416666666667</v>
      </c>
      <c r="AS639" s="6">
        <v>0.37204861111111109</v>
      </c>
      <c r="AT639" s="7">
        <v>0.53844907407407405</v>
      </c>
      <c r="AU639" s="6">
        <v>0.47251157407407413</v>
      </c>
      <c r="AV639" s="6">
        <v>0.42851851851851852</v>
      </c>
      <c r="AW639" s="6">
        <v>1.467407407407407</v>
      </c>
      <c r="AX639" s="6">
        <v>0.45947916666666672</v>
      </c>
      <c r="AY639" s="7">
        <v>0.79101851851851857</v>
      </c>
      <c r="AZ639" s="6">
        <v>0.18005787037037041</v>
      </c>
      <c r="BA639" s="6">
        <v>0.58878472222222222</v>
      </c>
      <c r="BB639" s="6">
        <v>0.98103009259259255</v>
      </c>
      <c r="BC639" s="6">
        <v>1.213831018518519</v>
      </c>
      <c r="BD639" s="7">
        <v>1.3040046296296299</v>
      </c>
      <c r="BE639" s="6">
        <v>1.2144097222222221</v>
      </c>
      <c r="BF639" s="6">
        <v>0.34491898148148148</v>
      </c>
      <c r="BG639" s="6">
        <v>0.49159722222222219</v>
      </c>
      <c r="BH639" s="6">
        <v>0.34149305555555548</v>
      </c>
      <c r="BI639" s="7">
        <v>0.50157407407407406</v>
      </c>
      <c r="BJ639" s="6">
        <v>7.5381944444444446E-2</v>
      </c>
      <c r="BK639" s="6">
        <v>0.37379629629629629</v>
      </c>
      <c r="BL639" s="6">
        <v>0.37024305555555548</v>
      </c>
      <c r="BM639" s="6">
        <v>0.53521990740740744</v>
      </c>
      <c r="BN639" s="7">
        <v>0.56054398148148143</v>
      </c>
      <c r="BO639" s="6">
        <v>0.16444444444444439</v>
      </c>
      <c r="BP639" s="6">
        <v>1.4011342592592591</v>
      </c>
      <c r="BQ639" s="6">
        <v>0.49276620370370372</v>
      </c>
      <c r="BR639" s="6">
        <v>0.36728009259259259</v>
      </c>
      <c r="BS639" s="7">
        <v>1.462291666666667</v>
      </c>
      <c r="BT639" s="6">
        <v>0.42721064814814808</v>
      </c>
      <c r="BU639" s="6">
        <v>1.2150000000000001</v>
      </c>
      <c r="BV639" s="6">
        <v>1.5359027777777781</v>
      </c>
      <c r="BW639" s="6">
        <v>1.4004166666666671</v>
      </c>
      <c r="BX639" s="7">
        <v>0.37594907407407407</v>
      </c>
      <c r="BY639" s="6">
        <v>1.4999189814814819</v>
      </c>
      <c r="BZ639" s="6">
        <v>0.17221064814814821</v>
      </c>
      <c r="CA639" s="6">
        <v>0.33576388888888892</v>
      </c>
      <c r="CB639" s="6">
        <v>0.35006944444444438</v>
      </c>
      <c r="CC639" s="7">
        <v>0.87964120370370369</v>
      </c>
      <c r="CD639" s="6">
        <v>0.56907407407407407</v>
      </c>
      <c r="CE639" s="6">
        <v>0.2472685185185185</v>
      </c>
      <c r="CF639" s="6">
        <v>0.37358796296296298</v>
      </c>
      <c r="CG639" s="6">
        <v>0.72540509259259256</v>
      </c>
      <c r="CH639" s="7">
        <v>0.42738425925925932</v>
      </c>
      <c r="CI639" s="6">
        <v>0.37092592592592588</v>
      </c>
      <c r="CJ639" s="6">
        <v>0.4292361111111111</v>
      </c>
      <c r="CK639" s="6">
        <v>0.18204861111111109</v>
      </c>
      <c r="CL639" s="6">
        <v>0.19518518518518521</v>
      </c>
      <c r="CM639" s="7">
        <v>0.3923611111111111</v>
      </c>
      <c r="CN639" s="6">
        <v>0.89280092592592597</v>
      </c>
      <c r="CO639" s="6">
        <v>1.1943402777777781</v>
      </c>
      <c r="CP639" s="6">
        <v>0.1738888888888889</v>
      </c>
      <c r="CQ639" s="6">
        <v>0.87562499999999999</v>
      </c>
      <c r="CR639" s="7">
        <v>0.37980324074074068</v>
      </c>
      <c r="CS639" s="6">
        <v>0.44960648148148152</v>
      </c>
      <c r="CT639" s="6">
        <v>0.4707986111111111</v>
      </c>
      <c r="CU639" s="6">
        <v>0.80072916666666671</v>
      </c>
      <c r="CV639" s="6">
        <v>0.34980324074074082</v>
      </c>
      <c r="CW639" s="7">
        <v>0.24876157407407409</v>
      </c>
      <c r="CX639" s="6">
        <v>0.88192129629629634</v>
      </c>
      <c r="CY639" s="6">
        <v>0.79995370370370367</v>
      </c>
      <c r="CZ639" s="6">
        <v>0.77187499999999998</v>
      </c>
      <c r="DA639" s="6">
        <v>0.3772800925925926</v>
      </c>
      <c r="DB639" s="7">
        <v>1.4826388888888891</v>
      </c>
      <c r="DC639" s="6">
        <v>0.37356481481481479</v>
      </c>
      <c r="DD639" s="6">
        <v>0.38901620370370371</v>
      </c>
      <c r="DE639" s="6">
        <v>0.41056712962962971</v>
      </c>
      <c r="DF639" s="6">
        <v>0.46478009259259262</v>
      </c>
      <c r="DG639" s="7">
        <v>0.54152777777777783</v>
      </c>
      <c r="DH639" s="6">
        <v>0.42861111111111111</v>
      </c>
      <c r="DI639" s="6">
        <v>0.46849537037037042</v>
      </c>
      <c r="DJ639" s="6">
        <v>0.37717592592592591</v>
      </c>
      <c r="DK639" s="6">
        <v>0.42934027777777778</v>
      </c>
      <c r="DL639" s="7">
        <v>0.79136574074074073</v>
      </c>
      <c r="DM639" s="6">
        <v>0.71246527777777779</v>
      </c>
      <c r="DN639" s="6">
        <v>0.37592592592592589</v>
      </c>
      <c r="DO639" s="6">
        <v>0.54381944444444441</v>
      </c>
      <c r="DP639" s="6">
        <v>0.99744212962962964</v>
      </c>
      <c r="DQ639" s="7">
        <v>1.21681712962963</v>
      </c>
      <c r="DR639" s="6">
        <v>0.22468750000000001</v>
      </c>
      <c r="DS639" s="6">
        <v>1.228090277777778</v>
      </c>
      <c r="DT639" s="6">
        <v>1.472256944444444</v>
      </c>
      <c r="DU639" s="6">
        <v>0.43280092592592601</v>
      </c>
      <c r="DV639" s="7">
        <v>0.43100694444444437</v>
      </c>
      <c r="DW639" s="6">
        <v>0.37564814814814818</v>
      </c>
      <c r="DX639" s="6">
        <v>1.2083796296296301</v>
      </c>
      <c r="DY639" s="6">
        <v>1.2506365740740739</v>
      </c>
      <c r="DZ639" s="6">
        <v>0.47358796296296302</v>
      </c>
      <c r="EA639" s="7">
        <v>0.38276620370370368</v>
      </c>
      <c r="EB639" s="6">
        <v>0.37437500000000001</v>
      </c>
      <c r="EC639" s="6">
        <v>1.5289351851851851E-2</v>
      </c>
      <c r="ED639" s="6">
        <v>0.12142361111111109</v>
      </c>
      <c r="EE639" s="6">
        <v>0.86663194444444447</v>
      </c>
      <c r="EF639" s="7">
        <v>1.195636574074074</v>
      </c>
      <c r="EG639" s="6">
        <v>0.1454050925925926</v>
      </c>
      <c r="EH639" s="6">
        <v>1.484155092592593</v>
      </c>
      <c r="EI639" s="6">
        <v>0.91343750000000001</v>
      </c>
      <c r="EJ639" s="6">
        <v>0.48435185185185192</v>
      </c>
      <c r="EK639" s="7">
        <v>1.2175347222222219</v>
      </c>
      <c r="EL639" s="6">
        <v>1.386643518518518</v>
      </c>
      <c r="EM639" s="6">
        <v>0.46890046296296289</v>
      </c>
      <c r="EN639" s="6">
        <v>0.9346875</v>
      </c>
      <c r="EO639" s="6">
        <v>0.89322916666666663</v>
      </c>
      <c r="EP639" s="7">
        <v>0.81299768518518523</v>
      </c>
      <c r="EQ639" s="6">
        <v>0.79597222222222219</v>
      </c>
      <c r="ER639" s="6">
        <v>1.48630787037037</v>
      </c>
      <c r="ES639" s="6">
        <v>0.89545138888888887</v>
      </c>
      <c r="ET639" s="6">
        <v>1.1601388888888891</v>
      </c>
      <c r="EU639" s="7">
        <v>0.48622685185185183</v>
      </c>
      <c r="EV639" s="6">
        <v>0.5797106481481481</v>
      </c>
      <c r="EW639" s="6">
        <v>0.27542824074074068</v>
      </c>
      <c r="EX639" s="6">
        <v>0.80081018518518521</v>
      </c>
      <c r="EY639" s="6">
        <v>0.3384490740740741</v>
      </c>
      <c r="EZ639" s="7">
        <v>1.44525462962963</v>
      </c>
      <c r="FA639" s="6">
        <v>1.216180555555556</v>
      </c>
      <c r="FB639" s="6">
        <v>0.209837962962963</v>
      </c>
      <c r="FC639" s="6">
        <v>0.95224537037037038</v>
      </c>
      <c r="FD639" s="6">
        <v>0.45611111111111108</v>
      </c>
      <c r="FE639" s="7">
        <v>0.56716435185185188</v>
      </c>
      <c r="FF639" s="6">
        <v>0.25145833333333328</v>
      </c>
      <c r="FG639" s="6">
        <v>0.44806712962962958</v>
      </c>
      <c r="FH639" s="6">
        <v>0.3596759259259259</v>
      </c>
      <c r="FI639" s="6">
        <v>0.3395023148148148</v>
      </c>
      <c r="FJ639" s="7">
        <v>0.23101851851851851</v>
      </c>
      <c r="FK639" s="6">
        <v>0.38175925925925919</v>
      </c>
      <c r="FL639" s="6">
        <v>0.47380787037037042</v>
      </c>
      <c r="FM639" s="6">
        <v>0.28459490740740739</v>
      </c>
      <c r="FN639" s="6">
        <v>0.75525462962962964</v>
      </c>
      <c r="FO639" s="7">
        <v>0.1684259259259259</v>
      </c>
      <c r="FP639" s="6">
        <v>1.529050925925926</v>
      </c>
      <c r="FQ639" s="6">
        <v>0.42553240740740739</v>
      </c>
      <c r="FR639" s="6">
        <v>1.203518518518518</v>
      </c>
      <c r="FS639" s="6">
        <v>1.206018518518519</v>
      </c>
      <c r="FT639" s="7">
        <v>1.171539351851852</v>
      </c>
      <c r="FU639" s="6">
        <v>0.1708912037037037</v>
      </c>
      <c r="FV639" s="6">
        <v>0.18402777777777779</v>
      </c>
      <c r="FW639" s="6">
        <v>1.4789467592592589</v>
      </c>
      <c r="FX639" s="6">
        <v>0.39609953703703699</v>
      </c>
      <c r="FY639" s="7">
        <v>1.4601967592592591</v>
      </c>
      <c r="FZ639" s="6">
        <v>0.26346064814814812</v>
      </c>
      <c r="GA639" s="6">
        <v>0.77532407407407411</v>
      </c>
      <c r="GB639" s="6">
        <v>9.8969907407407409E-2</v>
      </c>
      <c r="GC639" s="6">
        <v>0.36836805555555557</v>
      </c>
      <c r="GD639" s="7">
        <v>3.1932870370370368E-2</v>
      </c>
      <c r="GE639" s="6">
        <v>1.3860532407407411</v>
      </c>
      <c r="GF639" s="6">
        <v>0.89776620370370375</v>
      </c>
      <c r="GG639" s="6">
        <v>1.2289467592592589</v>
      </c>
      <c r="GH639" s="6">
        <v>0.54630787037037032</v>
      </c>
      <c r="GI639" s="7">
        <v>0.34881944444444452</v>
      </c>
      <c r="GJ639" s="6">
        <v>0.81141203703703701</v>
      </c>
      <c r="GK639" s="6">
        <v>1.200509259259259</v>
      </c>
      <c r="GL639" s="6">
        <v>0.49990740740740741</v>
      </c>
      <c r="GM639" s="6">
        <v>0.32795138888888892</v>
      </c>
      <c r="GN639" s="7">
        <v>0.32957175925925919</v>
      </c>
      <c r="GO639" s="6">
        <v>0.1504513888888889</v>
      </c>
      <c r="GP639" s="6">
        <v>0.47780092592592588</v>
      </c>
      <c r="GQ639" s="6">
        <v>0.1596990740740741</v>
      </c>
      <c r="GR639" s="6">
        <v>0.78290509259259256</v>
      </c>
      <c r="GS639" s="7">
        <v>1.217175925925926</v>
      </c>
      <c r="GT639" s="6">
        <v>1.4976851851851849</v>
      </c>
      <c r="GU639" s="6">
        <v>0.43412037037037038</v>
      </c>
      <c r="GV639" s="6">
        <v>0.37682870370370369</v>
      </c>
      <c r="GW639" s="6">
        <v>0.52581018518518519</v>
      </c>
      <c r="GX639" s="7">
        <v>0.3772685185185185</v>
      </c>
      <c r="GY639" s="6">
        <v>0.42965277777777777</v>
      </c>
      <c r="GZ639" s="6">
        <v>0.92937499999999995</v>
      </c>
      <c r="HA639" s="6">
        <v>0.89951388888888884</v>
      </c>
      <c r="HB639" s="6">
        <v>1.20974537037037</v>
      </c>
      <c r="HC639" s="7">
        <v>0.37460648148148151</v>
      </c>
      <c r="HD639" s="6">
        <v>0.63436342592592587</v>
      </c>
      <c r="HE639" s="6">
        <v>1.4532523148148151</v>
      </c>
      <c r="HF639" s="6">
        <v>1.2227430555555561</v>
      </c>
      <c r="HG639" s="6">
        <v>0.42138888888888892</v>
      </c>
      <c r="HH639" s="7">
        <v>0.92</v>
      </c>
      <c r="HI639" s="6">
        <v>1.2106365740740741</v>
      </c>
      <c r="HJ639" s="6">
        <v>0.43920138888888888</v>
      </c>
      <c r="HK639" s="6">
        <v>1.4856134259259259</v>
      </c>
      <c r="HL639" s="6">
        <v>0.1187384259259259</v>
      </c>
      <c r="HM639" s="7">
        <v>1.2193287037037039</v>
      </c>
      <c r="HN639" s="6">
        <v>0.53568287037037032</v>
      </c>
      <c r="HO639" s="6">
        <v>0.37459490740740742</v>
      </c>
      <c r="HP639" s="6">
        <v>0.35568287037037039</v>
      </c>
      <c r="HQ639" s="6">
        <v>0.48253472222222221</v>
      </c>
      <c r="HR639" s="7">
        <v>1.507800925925926</v>
      </c>
      <c r="HS639" s="6">
        <v>0.38293981481481482</v>
      </c>
      <c r="HT639" s="6">
        <v>0.21986111111111109</v>
      </c>
      <c r="HU639" s="6">
        <v>0.90658564814814813</v>
      </c>
      <c r="HV639" s="6">
        <v>1.4937384259259261</v>
      </c>
      <c r="HW639" s="7">
        <v>0.1628009259259259</v>
      </c>
      <c r="HX639" s="6">
        <v>0.73302083333333334</v>
      </c>
      <c r="HY639" s="6">
        <v>0.48876157407407411</v>
      </c>
      <c r="HZ639" s="6">
        <v>2.4837962962962961E-2</v>
      </c>
      <c r="IA639" s="6">
        <v>1.847222222222222E-2</v>
      </c>
      <c r="IB639" s="7">
        <v>0.21460648148148151</v>
      </c>
      <c r="IC639" s="6">
        <v>0.3185648148148148</v>
      </c>
      <c r="ID639" s="6">
        <v>0.98408564814814814</v>
      </c>
      <c r="IE639" s="6">
        <v>0.89387731481481481</v>
      </c>
      <c r="IF639" s="6">
        <v>1.326793981481482</v>
      </c>
      <c r="IG639" s="7">
        <v>0.88601851851851854</v>
      </c>
      <c r="IH639" s="6">
        <v>0.74784722222222222</v>
      </c>
      <c r="II639" s="6">
        <v>0.50039351851851854</v>
      </c>
      <c r="IJ639" s="6">
        <v>0.7911111111111111</v>
      </c>
      <c r="IK639" s="6">
        <v>0.34001157407407412</v>
      </c>
      <c r="IL639" s="7">
        <v>0.1847685185185185</v>
      </c>
      <c r="IM639" s="6">
        <v>2.6168981481481481E-2</v>
      </c>
      <c r="IN639" s="6">
        <v>1.204224537037037</v>
      </c>
      <c r="IO639" s="6">
        <v>0.92159722222222218</v>
      </c>
      <c r="IP639" s="6">
        <v>0.51756944444444442</v>
      </c>
      <c r="IQ639" s="7">
        <v>0.1792361111111111</v>
      </c>
      <c r="IR639" s="6">
        <v>1.214548611111111</v>
      </c>
      <c r="IS639" s="6">
        <v>1.053356481481482</v>
      </c>
      <c r="IT639" s="6">
        <v>1.479664351851852</v>
      </c>
      <c r="IU639" s="6">
        <v>0.2432523148148148</v>
      </c>
      <c r="IV639" s="7">
        <v>0.47541666666666671</v>
      </c>
      <c r="IW639" s="6">
        <v>0.34787037037037039</v>
      </c>
      <c r="IX639" s="6">
        <v>0.42865740740740738</v>
      </c>
      <c r="IY639" s="6">
        <v>0.45379629629629631</v>
      </c>
      <c r="IZ639" s="6">
        <v>0.42805555555555558</v>
      </c>
      <c r="JA639" s="7">
        <v>0.37863425925925931</v>
      </c>
      <c r="JB639" s="6">
        <v>0.34392361111111108</v>
      </c>
      <c r="JC639" s="6">
        <v>0.37582175925925931</v>
      </c>
      <c r="JD639" s="6">
        <v>0.46134259259259258</v>
      </c>
      <c r="JE639" s="6">
        <v>0.36826388888888889</v>
      </c>
      <c r="JF639" s="7">
        <v>0.41568287037037038</v>
      </c>
      <c r="JH639" s="6">
        <v>0.39219907407407412</v>
      </c>
      <c r="JI639" s="6">
        <v>4.9351851851851862E-2</v>
      </c>
      <c r="JJ639" s="6">
        <v>1.2176967592592589</v>
      </c>
      <c r="JK639" s="7">
        <v>0.38049768518518517</v>
      </c>
      <c r="JL639" s="6">
        <v>0.36983796296296301</v>
      </c>
      <c r="JM639" s="6">
        <v>0.56671296296296292</v>
      </c>
      <c r="JN639" s="6">
        <v>0.43969907407407399</v>
      </c>
      <c r="JO639" s="6">
        <v>1.204803240740741</v>
      </c>
      <c r="JP639" s="7">
        <v>0.35540509259259262</v>
      </c>
      <c r="JQ639" s="6">
        <v>0.43697916666666659</v>
      </c>
      <c r="JR639" s="6">
        <v>0.43060185185185179</v>
      </c>
      <c r="JS639" s="6">
        <v>0.71006944444444442</v>
      </c>
      <c r="JT639" s="6">
        <v>0.37513888888888891</v>
      </c>
      <c r="JU639" s="7">
        <v>0.6077893518518519</v>
      </c>
      <c r="JV639" s="6">
        <v>1.169467592592593</v>
      </c>
      <c r="JW639" s="6">
        <v>1.21537037037037</v>
      </c>
      <c r="JX639" s="6">
        <v>0.72766203703703702</v>
      </c>
      <c r="JY639" s="6">
        <v>0.1896990740740741</v>
      </c>
      <c r="JZ639" s="7">
        <v>0.37199074074074068</v>
      </c>
      <c r="KA639" s="6">
        <v>1.493344907407407</v>
      </c>
      <c r="KB639" s="6">
        <v>0.1222916666666667</v>
      </c>
      <c r="KC639" s="6">
        <v>0.33211805555555562</v>
      </c>
      <c r="KD639" s="6">
        <v>0.37394675925925919</v>
      </c>
      <c r="KE639" s="7">
        <v>0.17966435185185181</v>
      </c>
      <c r="KF639" s="6">
        <v>8.4768518518518521E-2</v>
      </c>
      <c r="KG639" s="6">
        <v>0.83731481481481485</v>
      </c>
      <c r="KH639" s="6">
        <v>1.1891550925925931</v>
      </c>
      <c r="KI639" s="6">
        <v>0.61605324074074075</v>
      </c>
      <c r="KJ639" s="7">
        <v>1.1976851851851851</v>
      </c>
      <c r="KK639" s="6">
        <v>0.1699074074074074</v>
      </c>
      <c r="KL639" s="6">
        <v>1.183229166666667</v>
      </c>
      <c r="KM639" s="6">
        <v>0.1073032407407407</v>
      </c>
      <c r="KN639" s="6">
        <v>1.468761574074074</v>
      </c>
      <c r="KO639" s="7">
        <v>0.48901620370370369</v>
      </c>
      <c r="KP639" s="6">
        <v>0.178900462962963</v>
      </c>
      <c r="KQ639" s="6">
        <v>0.24699074074074071</v>
      </c>
      <c r="KR639" s="6">
        <v>1.4854282407407411</v>
      </c>
      <c r="KS639" s="6">
        <v>0.47408564814814808</v>
      </c>
      <c r="KT639" s="7">
        <v>1.516770833333333</v>
      </c>
      <c r="KU639" s="6">
        <v>0.38412037037037039</v>
      </c>
      <c r="KV639" s="6">
        <v>0.45250000000000001</v>
      </c>
      <c r="KW639" s="6">
        <v>0.59</v>
      </c>
      <c r="KX639" s="6">
        <v>8.3101851851851843E-3</v>
      </c>
      <c r="KY639" s="7">
        <v>0.47288194444444442</v>
      </c>
      <c r="KZ639" s="6">
        <v>0.49276620370370372</v>
      </c>
      <c r="LA639" s="6">
        <v>1.473506944444444</v>
      </c>
      <c r="LB639" s="6">
        <v>0.1365972222222222</v>
      </c>
      <c r="LC639" s="6">
        <v>0.92396990740740736</v>
      </c>
      <c r="LD639" s="7">
        <v>1.042407407407407</v>
      </c>
      <c r="LE639" s="6">
        <v>0.37645833333333328</v>
      </c>
      <c r="LF639" s="6">
        <v>0.3746990740740741</v>
      </c>
      <c r="LG639" s="6">
        <v>3.9039351851851853E-2</v>
      </c>
      <c r="LH639" s="6">
        <v>1.218148148148148</v>
      </c>
      <c r="LI639" s="7">
        <v>1.487928240740741</v>
      </c>
      <c r="LJ639" s="6">
        <v>0.27033564814814809</v>
      </c>
      <c r="LK639" s="6">
        <v>0.49527777777777782</v>
      </c>
      <c r="LL639" s="6">
        <v>1.484363425925926</v>
      </c>
      <c r="LM639" s="6">
        <v>1.204212962962963</v>
      </c>
      <c r="LN639" s="7">
        <v>0.36687500000000001</v>
      </c>
      <c r="LO639" s="6">
        <v>0.37564814814814818</v>
      </c>
      <c r="LP639" s="6">
        <v>0.78883101851851856</v>
      </c>
      <c r="LQ639" s="6">
        <v>0.90675925925925926</v>
      </c>
      <c r="LR639" s="6">
        <v>0.86211805555555554</v>
      </c>
      <c r="LS639" s="7">
        <v>0.46113425925925933</v>
      </c>
      <c r="LT639" s="6">
        <v>9.5428240740740744E-2</v>
      </c>
      <c r="LU639" s="6">
        <v>0.50185185185185188</v>
      </c>
      <c r="LV639" s="6">
        <v>1.2226388888888891</v>
      </c>
      <c r="LW639" s="6">
        <v>0.92574074074074075</v>
      </c>
      <c r="LX639" s="7">
        <v>0.45983796296296298</v>
      </c>
      <c r="LY639" s="6">
        <v>0.45681712962962961</v>
      </c>
      <c r="LZ639" s="6">
        <v>0.26512731481481477</v>
      </c>
      <c r="MA639" s="6">
        <v>0.30591435185185178</v>
      </c>
      <c r="MB639" s="6">
        <v>1.4928009259259261</v>
      </c>
      <c r="MC639" s="7">
        <v>1.380474537037037</v>
      </c>
      <c r="MD639" s="6">
        <v>0.49401620370370369</v>
      </c>
      <c r="ME639" s="6">
        <v>1.2146643518518521</v>
      </c>
      <c r="MF639" s="6">
        <v>0.67953703703703705</v>
      </c>
      <c r="MG639" s="6">
        <v>0.32162037037037039</v>
      </c>
      <c r="MH639" s="7">
        <v>0.54162037037037036</v>
      </c>
      <c r="MI639" s="6">
        <v>1.2198611111111111</v>
      </c>
      <c r="MJ639" s="6">
        <v>1.217881944444444</v>
      </c>
      <c r="MK639" s="6">
        <v>0.48122685185185188</v>
      </c>
      <c r="ML639" s="6">
        <v>0.15945601851851851</v>
      </c>
      <c r="MM639" s="7">
        <v>0.44307870370370372</v>
      </c>
      <c r="MN639" s="6">
        <v>0.56881944444444443</v>
      </c>
      <c r="MO639" s="6">
        <v>0.32010416666666669</v>
      </c>
      <c r="MP639" s="6">
        <v>0.95902777777777781</v>
      </c>
      <c r="MQ639" s="6">
        <v>1.455150462962963</v>
      </c>
      <c r="MR639" s="7">
        <v>0.34563657407407411</v>
      </c>
      <c r="MS639" s="6">
        <v>0.97651620370370373</v>
      </c>
      <c r="MT639" s="6">
        <v>1.224872685185185</v>
      </c>
      <c r="MU639" s="6">
        <v>1.214479166666667</v>
      </c>
      <c r="MV639" s="6">
        <v>0.182650462962963</v>
      </c>
      <c r="MW639" s="7">
        <v>0.98211805555555554</v>
      </c>
      <c r="MX639" s="6">
        <v>0.60560185185185189</v>
      </c>
      <c r="MY639" s="6">
        <v>0.51733796296296297</v>
      </c>
      <c r="MZ639" s="6">
        <v>0.8677083333333333</v>
      </c>
      <c r="NA639" s="6">
        <v>0.48982638888888891</v>
      </c>
      <c r="NB639" s="7">
        <v>9.6331018518518524E-2</v>
      </c>
      <c r="NC639" s="6">
        <v>0.48994212962962957</v>
      </c>
      <c r="ND639" s="6">
        <v>0.37557870370370372</v>
      </c>
      <c r="NE639" s="6">
        <v>1.039050925925926</v>
      </c>
      <c r="NF639" s="6">
        <v>0.78319444444444442</v>
      </c>
      <c r="NG639" s="7">
        <v>0.25148148148148147</v>
      </c>
      <c r="NH639" s="6">
        <v>0.36324074074074081</v>
      </c>
      <c r="NI639" s="6">
        <v>0.42063657407407412</v>
      </c>
      <c r="NJ639" s="6">
        <v>0.50914351851851847</v>
      </c>
      <c r="NK639" s="6">
        <v>0.43900462962962961</v>
      </c>
      <c r="NL639" s="7">
        <v>0.155</v>
      </c>
      <c r="NM639" s="6">
        <v>1.383252314814815</v>
      </c>
      <c r="NN639" s="6">
        <v>0.57710648148148147</v>
      </c>
      <c r="NO639" s="6">
        <v>1.2114699074074069</v>
      </c>
      <c r="NP639" s="6">
        <v>0.40327546296296302</v>
      </c>
      <c r="NQ639" s="7">
        <v>0.1764583333333333</v>
      </c>
      <c r="NR639" s="6">
        <v>0.1582986111111111</v>
      </c>
      <c r="NS639" s="6">
        <v>0.46010416666666659</v>
      </c>
      <c r="NT639" s="6">
        <v>1.3574999999999999</v>
      </c>
      <c r="NU639" s="6">
        <v>0.36746527777777782</v>
      </c>
      <c r="NV639" s="7">
        <v>0.69353009259259257</v>
      </c>
      <c r="NW639" s="6">
        <v>0.32550925925925928</v>
      </c>
      <c r="NX639" s="6">
        <v>0.31571759259259258</v>
      </c>
      <c r="NY639" s="6">
        <v>0.41495370370370371</v>
      </c>
      <c r="NZ639" s="6">
        <v>0.53341435185185182</v>
      </c>
      <c r="OA639" s="7">
        <v>0.48730324074074072</v>
      </c>
      <c r="OB639" s="6">
        <v>1.2170138888888891</v>
      </c>
      <c r="OC639" s="6">
        <v>1.4880671296296299</v>
      </c>
      <c r="OD639" s="6">
        <v>1.194918981481482</v>
      </c>
      <c r="OE639" s="6">
        <v>0.37480324074074067</v>
      </c>
      <c r="OF639" s="7">
        <v>1.18181712962963</v>
      </c>
      <c r="OG639" s="6">
        <v>0.26136574074074082</v>
      </c>
      <c r="OH639" s="6">
        <v>1.229618055555556</v>
      </c>
      <c r="OI639" s="6">
        <v>0.92063657407407407</v>
      </c>
      <c r="OJ639" s="6">
        <v>0.41953703703703699</v>
      </c>
      <c r="OK639" s="7">
        <v>1.1990624999999999</v>
      </c>
      <c r="OL639" s="6">
        <v>0.80420138888888892</v>
      </c>
      <c r="OM639" s="6">
        <v>1.4121643518518521</v>
      </c>
      <c r="ON639" s="6">
        <v>0.3707523148148148</v>
      </c>
      <c r="OO639" s="6">
        <v>0.181724537037037</v>
      </c>
      <c r="OP639" s="7">
        <v>0.9108680555555555</v>
      </c>
      <c r="OQ639" s="6">
        <v>0.94550925925925922</v>
      </c>
      <c r="OS639" s="6">
        <v>0.3825115740740741</v>
      </c>
      <c r="OT639" s="6">
        <v>0.5310300925925926</v>
      </c>
      <c r="OU639" s="7">
        <v>0.44337962962962962</v>
      </c>
      <c r="OV639" s="6">
        <v>0.23953703703703699</v>
      </c>
      <c r="OW639" s="6">
        <v>1.2294328703703701</v>
      </c>
      <c r="OX639" s="6">
        <v>1.218842592592593</v>
      </c>
      <c r="OY639" s="6">
        <v>0.31532407407407409</v>
      </c>
      <c r="OZ639" s="7">
        <v>1.048715277777778</v>
      </c>
      <c r="PA639" s="6">
        <v>0.39498842592592592</v>
      </c>
      <c r="PB639" s="6">
        <v>0.15138888888888891</v>
      </c>
      <c r="PC639" s="6">
        <v>1.146747685185185</v>
      </c>
      <c r="PD639" s="6">
        <v>1.217731481481481</v>
      </c>
      <c r="PE639" s="7">
        <v>0.26186342592592587</v>
      </c>
      <c r="PF639" s="6">
        <v>0.25810185185185192</v>
      </c>
      <c r="PG639" s="6">
        <v>0.2414583333333333</v>
      </c>
      <c r="PH639" s="6">
        <v>1.218483796296296</v>
      </c>
      <c r="PI639" s="6">
        <v>0.48480324074074072</v>
      </c>
      <c r="PJ639" s="7">
        <v>0.37187500000000001</v>
      </c>
      <c r="PK639" s="6">
        <v>0.47818287037037038</v>
      </c>
      <c r="PL639" s="6">
        <v>0.30153935185185188</v>
      </c>
      <c r="PM639" s="6">
        <v>0.39523148148148152</v>
      </c>
      <c r="PN639" s="6">
        <v>0.37343749999999998</v>
      </c>
      <c r="PO639" s="7">
        <v>0.66362268518518519</v>
      </c>
      <c r="PP639" s="6">
        <v>0.50416666666666665</v>
      </c>
      <c r="PQ639" s="6">
        <v>0.37416666666666659</v>
      </c>
      <c r="PR639" s="6">
        <v>0.20868055555555559</v>
      </c>
      <c r="PS639" s="6">
        <v>0.18016203703703701</v>
      </c>
      <c r="PT639" s="7">
        <v>0.37157407407407411</v>
      </c>
      <c r="PU639" s="6">
        <v>0.4402314814814815</v>
      </c>
      <c r="PV639" s="6">
        <v>0.34040509259259261</v>
      </c>
      <c r="PW639" s="6">
        <v>0.1658449074074074</v>
      </c>
      <c r="PX639" s="6">
        <v>0.35114583333333332</v>
      </c>
      <c r="PY639" s="7">
        <v>0.48447916666666668</v>
      </c>
      <c r="PZ639" s="6">
        <v>0.86105324074074074</v>
      </c>
      <c r="QA639" s="6">
        <v>9.3703703703703706E-2</v>
      </c>
      <c r="QB639" s="6">
        <v>0.4306828703703704</v>
      </c>
      <c r="QC639" s="6">
        <v>0.39348379629629632</v>
      </c>
      <c r="QD639" s="7">
        <v>0.39740740740740738</v>
      </c>
      <c r="QE639" s="6">
        <v>0.49688657407407399</v>
      </c>
      <c r="QF639" s="6">
        <v>0.92853009259259256</v>
      </c>
      <c r="QG639" s="6">
        <v>0.9293865740740741</v>
      </c>
      <c r="QH639" s="6">
        <v>0.53960648148148149</v>
      </c>
      <c r="QI639" s="7">
        <v>1.307523148148148</v>
      </c>
      <c r="QJ639" s="6">
        <v>0.2107175925925926</v>
      </c>
      <c r="QK639" s="6">
        <v>1.4687847222222219</v>
      </c>
      <c r="QL639" s="6">
        <v>9.7743055555555555E-2</v>
      </c>
      <c r="QM639" s="6">
        <v>0.16635416666666669</v>
      </c>
      <c r="QN639" s="7">
        <v>0.54991898148148144</v>
      </c>
      <c r="QO639" s="6">
        <v>0.36633101851851851</v>
      </c>
      <c r="QP639" s="6">
        <v>0.32895833333333341</v>
      </c>
      <c r="QQ639" s="6">
        <v>0.53538194444444442</v>
      </c>
      <c r="QR639" s="6">
        <v>1.4672106481481479</v>
      </c>
      <c r="QS639" s="7">
        <v>0.76391203703703703</v>
      </c>
      <c r="QT639" s="6">
        <v>0.33277777777777778</v>
      </c>
      <c r="QU639" s="6">
        <v>0.1466203703703704</v>
      </c>
      <c r="QV639" s="6">
        <v>0.32560185185185192</v>
      </c>
      <c r="QW639" s="6">
        <v>1.212361111111111</v>
      </c>
      <c r="QX639" s="7">
        <v>1.1695717592592589</v>
      </c>
      <c r="QY639" s="6">
        <v>1.2146759259259261</v>
      </c>
      <c r="QZ639" s="6">
        <v>1.476053240740741</v>
      </c>
      <c r="RA639" s="6">
        <v>0.48532407407407407</v>
      </c>
      <c r="RB639" s="6">
        <v>0.17004629629629631</v>
      </c>
      <c r="RC639" s="7">
        <v>1.2238541666666669</v>
      </c>
      <c r="RD639" s="6">
        <v>0.52704861111111112</v>
      </c>
      <c r="RE639" s="6">
        <v>1.2104050925925931</v>
      </c>
      <c r="RF639" s="6">
        <v>1.217222222222222</v>
      </c>
      <c r="RG639" s="6">
        <v>1.1079050925925931</v>
      </c>
      <c r="RH639" s="7">
        <v>0.77513888888888893</v>
      </c>
      <c r="RI639" s="6">
        <v>0.43721064814814808</v>
      </c>
      <c r="RJ639" s="6">
        <v>0.79219907407407408</v>
      </c>
      <c r="RK639" s="6">
        <v>1.216782407407407</v>
      </c>
      <c r="RL639" s="6">
        <v>1.4851620370370371</v>
      </c>
      <c r="RM639" s="7">
        <v>0.39076388888888891</v>
      </c>
      <c r="RN639" s="6">
        <v>9.2488425925925932E-2</v>
      </c>
      <c r="RO639" s="6">
        <v>1.249085648148148</v>
      </c>
      <c r="RP639" s="6">
        <v>0.34920138888888891</v>
      </c>
      <c r="RQ639" s="6">
        <v>4.9016203703703701E-2</v>
      </c>
      <c r="RR639" s="7">
        <v>0.71915509259259258</v>
      </c>
      <c r="RS639" s="6">
        <v>0.77877314814814813</v>
      </c>
      <c r="RT639" s="6">
        <v>0.75881944444444449</v>
      </c>
      <c r="RU639" s="6">
        <v>1.1925925925925931</v>
      </c>
      <c r="RV639" s="6">
        <v>0.90165509259259258</v>
      </c>
      <c r="RW639" s="7">
        <v>0.42344907407407412</v>
      </c>
      <c r="RX639" s="6">
        <v>0.48221064814814812</v>
      </c>
      <c r="RY639" s="6">
        <v>0.14120370370370369</v>
      </c>
      <c r="RZ639" s="6">
        <v>0.57229166666666664</v>
      </c>
      <c r="SA639" s="6">
        <v>1.0549999999999999</v>
      </c>
      <c r="SB639" s="7">
        <v>0.53920138888888891</v>
      </c>
      <c r="SC639" s="6">
        <v>0.40412037037037041</v>
      </c>
      <c r="SD639" s="6">
        <v>0.32314814814814807</v>
      </c>
      <c r="SE639" s="6">
        <v>1.0451620370370369</v>
      </c>
      <c r="SF639" s="6">
        <v>0.87410879629629634</v>
      </c>
      <c r="SG639" s="7">
        <v>0.40744212962962961</v>
      </c>
      <c r="SH639" s="6">
        <v>0.38771990740740742</v>
      </c>
      <c r="SI639" s="6">
        <v>0.37614583333333329</v>
      </c>
      <c r="SJ639" s="6">
        <v>0.48934027777777778</v>
      </c>
      <c r="SK639" s="6">
        <v>0.22692129629629629</v>
      </c>
      <c r="SL639" s="7">
        <v>0.2255671296296296</v>
      </c>
      <c r="SM639" s="6">
        <v>0.45300925925925928</v>
      </c>
      <c r="SN639" s="6">
        <v>1.4764814814814819</v>
      </c>
      <c r="SO639" s="6">
        <v>0.36394675925925918</v>
      </c>
      <c r="SP639" s="6">
        <v>0.79692129629629627</v>
      </c>
      <c r="SQ639" s="7">
        <v>1.474155092592593</v>
      </c>
      <c r="SR639" s="6">
        <v>1.300925925925926E-2</v>
      </c>
      <c r="SS639" s="6">
        <v>1.4807986111111111</v>
      </c>
      <c r="ST639" s="6">
        <v>1.066689814814815</v>
      </c>
      <c r="SU639" s="6">
        <v>1.221435185185185</v>
      </c>
      <c r="SV639" s="7">
        <v>0.79599537037037038</v>
      </c>
      <c r="SW639" s="6">
        <v>0.46515046296296297</v>
      </c>
      <c r="SX639" s="6">
        <v>8.4606481481481477E-2</v>
      </c>
      <c r="SY639" s="6">
        <v>1.2196990740740741</v>
      </c>
      <c r="SZ639" s="6">
        <v>0.1791898148148148</v>
      </c>
      <c r="TA639" s="7">
        <v>0.79664351851851856</v>
      </c>
      <c r="TB639" s="6">
        <v>0.47303240740740737</v>
      </c>
      <c r="TC639" s="6">
        <v>0.60053240740740743</v>
      </c>
      <c r="TD639" s="6">
        <v>0.38100694444444438</v>
      </c>
      <c r="TE639" s="6">
        <v>0.47879629629629628</v>
      </c>
      <c r="TF639" s="7">
        <v>1.2151620370370371</v>
      </c>
      <c r="TG639" s="6">
        <v>0.49111111111111111</v>
      </c>
      <c r="TH639" s="6">
        <v>1.395405092592592</v>
      </c>
      <c r="TI639" s="6">
        <v>0.23837962962962961</v>
      </c>
      <c r="TJ639" s="6">
        <v>0.32064814814814813</v>
      </c>
      <c r="TK639" s="7">
        <v>0.47596064814814809</v>
      </c>
      <c r="TL639" s="6">
        <v>0.49100694444444443</v>
      </c>
      <c r="TM639" s="6">
        <v>0.36769675925925932</v>
      </c>
      <c r="TN639" s="6">
        <v>0.47636574074074067</v>
      </c>
      <c r="TO639" s="6">
        <v>0.4946990740740741</v>
      </c>
      <c r="TP639" s="7">
        <v>0.1162962962962963</v>
      </c>
      <c r="TQ639" s="6">
        <v>1.4621759259259259</v>
      </c>
      <c r="TR639" s="6">
        <v>0.43420138888888887</v>
      </c>
      <c r="TS639" s="6">
        <v>0.89760416666666665</v>
      </c>
      <c r="TT639" s="6">
        <v>0.9576041666666667</v>
      </c>
      <c r="TU639" s="7">
        <v>0.41488425925925931</v>
      </c>
      <c r="TV639" s="6">
        <v>1.4901273148148151</v>
      </c>
      <c r="TW639" s="6">
        <v>0.97582175925925929</v>
      </c>
      <c r="TX639" s="6">
        <v>0.3719675925925926</v>
      </c>
      <c r="TY639" s="6">
        <v>0.70666666666666667</v>
      </c>
      <c r="TZ639" s="7">
        <v>0.489375</v>
      </c>
      <c r="UA639" s="6">
        <v>0.33952546296296299</v>
      </c>
      <c r="UB639" s="6">
        <v>0.24178240740740739</v>
      </c>
      <c r="UC639" s="6">
        <v>1.531238425925926</v>
      </c>
      <c r="UD639" s="6">
        <v>0.47497685185185179</v>
      </c>
      <c r="UE639" s="7">
        <v>0.79686342592592596</v>
      </c>
      <c r="UF639" s="6">
        <v>0.34773148148148147</v>
      </c>
      <c r="UG639" s="6">
        <v>1.205486111111111</v>
      </c>
      <c r="UH639" s="6">
        <v>0.1155787037037037</v>
      </c>
      <c r="UI639" s="6">
        <v>1.4225925925925931</v>
      </c>
      <c r="UJ639" s="7">
        <v>0.40592592592592591</v>
      </c>
      <c r="UK639" s="6">
        <v>1.1982291666666669</v>
      </c>
      <c r="UL639" s="6">
        <v>0.95993055555555551</v>
      </c>
      <c r="UM639" s="6">
        <v>0.48047453703703702</v>
      </c>
      <c r="UN639" s="6">
        <v>0.54465277777777776</v>
      </c>
      <c r="UO639" s="7">
        <v>0.54394675925925928</v>
      </c>
      <c r="UP639" s="6">
        <v>0.48109953703703712</v>
      </c>
      <c r="UQ639" s="6">
        <v>0.92309027777777775</v>
      </c>
      <c r="UR639" s="6">
        <v>0.92854166666666671</v>
      </c>
      <c r="US639" s="6">
        <v>0.91275462962962961</v>
      </c>
      <c r="UT639" s="7">
        <v>0.17837962962962961</v>
      </c>
      <c r="UU639" s="6">
        <v>0.41074074074074068</v>
      </c>
      <c r="UV639" s="6">
        <v>0.54925925925925922</v>
      </c>
      <c r="UW639" s="6">
        <v>0.59534722222222225</v>
      </c>
      <c r="UX639" s="6">
        <v>0.39660879629629631</v>
      </c>
      <c r="UY639" s="7">
        <v>1.0572453703703699</v>
      </c>
      <c r="UZ639" s="6">
        <v>1.4845138888888889</v>
      </c>
      <c r="VA639" s="6">
        <v>0.21777777777777779</v>
      </c>
      <c r="VB639" s="6">
        <v>0.4276388888888889</v>
      </c>
      <c r="VC639" s="6">
        <v>0.4372800925925926</v>
      </c>
      <c r="VD639" s="7">
        <v>0.43633101851851852</v>
      </c>
      <c r="VE639" s="6">
        <v>0.75519675925925922</v>
      </c>
      <c r="VF639" s="6">
        <v>0.91233796296296299</v>
      </c>
      <c r="VG639" s="6">
        <v>0.12907407407407409</v>
      </c>
      <c r="VH639" s="6">
        <v>0.71128472222222228</v>
      </c>
      <c r="VI639" s="7">
        <v>1.220509259259259</v>
      </c>
      <c r="VJ639" s="6">
        <v>1.1086574074074069</v>
      </c>
      <c r="VK639" s="6">
        <v>0.53347222222222224</v>
      </c>
      <c r="VL639" s="6">
        <v>0.52296296296296296</v>
      </c>
      <c r="VM639" s="6">
        <v>1.4490393518518521</v>
      </c>
      <c r="VN639" s="7">
        <v>0.46084490740740741</v>
      </c>
      <c r="VO639" s="6">
        <v>1.2162615740740741</v>
      </c>
      <c r="VP639" s="6">
        <v>1.218321759259259</v>
      </c>
      <c r="VQ639" s="6">
        <v>0.44408564814814822</v>
      </c>
      <c r="VR639" s="6">
        <v>0.59695601851851854</v>
      </c>
      <c r="VS639" s="7">
        <v>1.1946990740740739</v>
      </c>
      <c r="VT639" s="6">
        <v>0.36819444444444438</v>
      </c>
      <c r="VU639" s="6">
        <v>0.57171296296296292</v>
      </c>
      <c r="VV639" s="6">
        <v>0.1837847222222222</v>
      </c>
      <c r="VW639" s="6">
        <v>0.36873842592592587</v>
      </c>
      <c r="VX639" s="7">
        <v>1.489155092592592</v>
      </c>
      <c r="VY639" s="6">
        <v>0.13321759259259261</v>
      </c>
      <c r="VZ639" s="6">
        <v>0.28179398148148149</v>
      </c>
      <c r="WA639" s="6">
        <v>1.0578356481481479</v>
      </c>
      <c r="WB639" s="6">
        <v>1.2059259259259261</v>
      </c>
      <c r="WC639" s="7">
        <v>1.2096527777777779</v>
      </c>
      <c r="WD639" s="6">
        <v>1.5195486111111109</v>
      </c>
      <c r="WE639" s="6">
        <v>0.18129629629629629</v>
      </c>
      <c r="WF639" s="6">
        <v>0.48696759259259259</v>
      </c>
      <c r="WG639" s="6">
        <v>0.26181712962962961</v>
      </c>
      <c r="WH639" s="7">
        <v>1.1715856481481479</v>
      </c>
      <c r="WI639" s="6">
        <v>0.46381944444444451</v>
      </c>
      <c r="WJ639" s="6">
        <v>0.62501157407407404</v>
      </c>
      <c r="WK639" s="6">
        <v>0.41128472222222218</v>
      </c>
      <c r="WL639" s="6">
        <v>0.37417824074074069</v>
      </c>
      <c r="WM639" s="7">
        <v>0.40267361111111111</v>
      </c>
      <c r="WN639" s="6">
        <v>0.54856481481481478</v>
      </c>
      <c r="WO639" s="6">
        <v>0.37083333333333329</v>
      </c>
      <c r="WP639" s="6">
        <v>0.37307870370370372</v>
      </c>
      <c r="WQ639" s="6">
        <v>0.36836805555555557</v>
      </c>
      <c r="WR639" s="7">
        <v>0.15112268518518521</v>
      </c>
      <c r="WS639" s="6">
        <v>1.2250925925925931</v>
      </c>
      <c r="WT639" s="6">
        <v>0.45373842592592589</v>
      </c>
      <c r="WU639" s="6">
        <v>0.46774305555555562</v>
      </c>
      <c r="WV639" s="6">
        <v>0.21046296296296299</v>
      </c>
      <c r="WW639" s="7">
        <v>0.13744212962962959</v>
      </c>
      <c r="WX639" s="6">
        <v>0.47150462962962958</v>
      </c>
      <c r="WY639" s="6">
        <v>0.1917824074074074</v>
      </c>
      <c r="WZ639" s="6">
        <v>0.60428240740740746</v>
      </c>
      <c r="XA639" s="6">
        <v>0.36927083333333333</v>
      </c>
      <c r="XB639" s="7">
        <v>0.56214120370370368</v>
      </c>
      <c r="XC639" s="6">
        <v>0.42512731481481481</v>
      </c>
      <c r="XD639" s="6">
        <v>0.32347222222222222</v>
      </c>
      <c r="XE639" s="6">
        <v>1.194224537037037</v>
      </c>
      <c r="XF639" s="6">
        <v>0.36180555555555549</v>
      </c>
      <c r="XG639" s="7">
        <v>0.91758101851851848</v>
      </c>
      <c r="XH639" s="6">
        <v>0.20413194444444441</v>
      </c>
      <c r="XI639" s="6">
        <v>0.82839120370370367</v>
      </c>
      <c r="XJ639" s="6">
        <v>0.49685185185185188</v>
      </c>
      <c r="XK639" s="6">
        <v>0.37755787037037042</v>
      </c>
      <c r="XL639" s="7">
        <v>1.2149421296296301</v>
      </c>
      <c r="XM639" s="6">
        <v>0.37917824074074069</v>
      </c>
      <c r="XN639" s="6">
        <v>1.5212731481481481</v>
      </c>
      <c r="XP639" s="6">
        <v>0.28850694444444452</v>
      </c>
      <c r="XQ639" s="7">
        <v>0.1686458333333333</v>
      </c>
      <c r="XR639" s="6">
        <v>0.17453703703703699</v>
      </c>
      <c r="XS639" s="6">
        <v>1.4921064814814819</v>
      </c>
      <c r="XT639" s="6">
        <v>0.70109953703703709</v>
      </c>
      <c r="XU639" s="6">
        <v>1.19744212962963</v>
      </c>
      <c r="XV639" s="7">
        <v>0.5599305555555556</v>
      </c>
      <c r="XW639" s="6">
        <v>1.0523842592592589</v>
      </c>
      <c r="XX639" s="6">
        <v>0.59719907407407402</v>
      </c>
      <c r="XY639" s="6">
        <v>0.41373842592592591</v>
      </c>
      <c r="XZ639" s="6">
        <v>1.4728703703703701</v>
      </c>
      <c r="YA639" s="7">
        <v>0.42444444444444451</v>
      </c>
      <c r="YB639" s="6">
        <v>1.20337962962963</v>
      </c>
      <c r="YC639" s="6">
        <v>1.2160532407407409</v>
      </c>
      <c r="YD639" s="6">
        <v>1.0379861111111111</v>
      </c>
      <c r="YE639" s="6">
        <v>0.16844907407407411</v>
      </c>
      <c r="YF639" s="7">
        <v>0.75525462962962964</v>
      </c>
      <c r="YG639" s="6">
        <v>0.26461805555555562</v>
      </c>
      <c r="YH639" s="6">
        <v>0.40567129629629628</v>
      </c>
      <c r="YI639" s="6">
        <v>0.2399537037037037</v>
      </c>
      <c r="YJ639" s="6">
        <v>1.2569097222222221</v>
      </c>
      <c r="YK639" s="7">
        <v>0.37334490740740739</v>
      </c>
      <c r="YL639" s="6">
        <v>0.18124999999999999</v>
      </c>
      <c r="YM639" s="6">
        <v>0.7974768518518518</v>
      </c>
      <c r="YN639" s="6">
        <v>0.8668865740740741</v>
      </c>
      <c r="YO639" s="6">
        <v>0.71003472222222219</v>
      </c>
      <c r="YP639" s="7">
        <v>1.155740740740741</v>
      </c>
      <c r="YQ639" s="6">
        <v>0.76724537037037033</v>
      </c>
      <c r="YR639" s="6">
        <v>1.1628356481481481</v>
      </c>
      <c r="YS639" s="6">
        <v>1.2425694444444439</v>
      </c>
      <c r="YT639" s="6">
        <v>1.4959837962962961</v>
      </c>
      <c r="YU639" s="7">
        <v>1.193564814814815</v>
      </c>
      <c r="YV639" s="6">
        <v>1.217418981481482</v>
      </c>
      <c r="YW639" s="6">
        <v>0.36802083333333341</v>
      </c>
      <c r="YX639" s="6">
        <v>0.79790509259259257</v>
      </c>
      <c r="YY639" s="6">
        <v>9.9212962962962961E-2</v>
      </c>
      <c r="YZ639" s="7">
        <v>0.3629398148148148</v>
      </c>
      <c r="ZA639" s="6">
        <v>0.53364583333333337</v>
      </c>
      <c r="ZB639" s="6">
        <v>1.2257638888888891</v>
      </c>
      <c r="ZC639" s="6">
        <v>1.310381944444444</v>
      </c>
      <c r="ZD639" s="6">
        <v>0.36685185185185187</v>
      </c>
      <c r="ZE639" s="7">
        <v>0.36600694444444443</v>
      </c>
      <c r="ZF639" s="6">
        <v>0.43972222222222218</v>
      </c>
      <c r="ZG639" s="6">
        <v>0.48356481481481478</v>
      </c>
      <c r="ZI639" s="6">
        <v>0.53405092592592596</v>
      </c>
      <c r="ZJ639" s="7">
        <v>0.90932870370370367</v>
      </c>
      <c r="ZK639" s="6">
        <v>0.56299768518518523</v>
      </c>
      <c r="ZL639" s="6">
        <v>0.98200231481481481</v>
      </c>
      <c r="ZM639" s="6">
        <v>0.2036458333333333</v>
      </c>
      <c r="ZN639" s="6">
        <v>1.2057638888888891</v>
      </c>
      <c r="ZO639" s="7">
        <v>0.37425925925925918</v>
      </c>
      <c r="ZP639" s="6">
        <v>1.5300115740740741</v>
      </c>
      <c r="ZQ639" s="6">
        <v>0.57997685185185188</v>
      </c>
      <c r="ZR639" s="6">
        <v>0.70428240740740744</v>
      </c>
      <c r="ZS639" s="6">
        <v>0.37891203703703702</v>
      </c>
      <c r="ZT639" s="7">
        <v>0.96586805555555555</v>
      </c>
      <c r="ZU639" s="6">
        <v>1.213796296296296</v>
      </c>
      <c r="ZV639" s="6">
        <v>0.75130787037037039</v>
      </c>
      <c r="ZW639" s="6">
        <v>0.77414351851851848</v>
      </c>
      <c r="ZX639" s="6">
        <v>0.37440972222222219</v>
      </c>
      <c r="ZY639" s="7">
        <v>1.495185185185185</v>
      </c>
      <c r="ZZ639" s="6">
        <v>0.17310185185185181</v>
      </c>
      <c r="AAA639" s="6">
        <v>1.2140625</v>
      </c>
      <c r="AAB639" s="6">
        <v>0.37681712962962971</v>
      </c>
      <c r="AAC639" s="6">
        <v>0.48622685185185183</v>
      </c>
      <c r="AAD639" s="7">
        <v>0.90326388888888887</v>
      </c>
      <c r="AAE639" s="6">
        <v>1.479351851851852</v>
      </c>
      <c r="AAF639" s="6">
        <v>0.4371990740740741</v>
      </c>
      <c r="AAG639" s="6">
        <v>1.05125</v>
      </c>
      <c r="AAH639" s="6">
        <v>0.7746643518518519</v>
      </c>
      <c r="AAI639" s="7">
        <v>1.2053472222222219</v>
      </c>
      <c r="AAJ639" s="6">
        <v>0.8976736111111111</v>
      </c>
      <c r="AAK639" s="6">
        <v>2.2175925925925929E-2</v>
      </c>
      <c r="AAL639" s="6">
        <v>0.56616898148148154</v>
      </c>
      <c r="AAM639" s="6">
        <v>0.83729166666666666</v>
      </c>
      <c r="AAN639" s="7">
        <v>0.73671296296296296</v>
      </c>
      <c r="AAO639" s="6">
        <v>0.83967592592592588</v>
      </c>
      <c r="AAP639" s="6">
        <v>9.6527777777777782E-2</v>
      </c>
      <c r="AAQ639" s="6">
        <v>1.338020833333333</v>
      </c>
      <c r="AAR639" s="6">
        <v>1.3926851851851849</v>
      </c>
      <c r="AAS639" s="7">
        <v>0.54718750000000005</v>
      </c>
      <c r="AAT639" s="6">
        <v>0.47346064814814809</v>
      </c>
      <c r="AAU639" s="6">
        <v>0.47561342592592593</v>
      </c>
      <c r="AAV639" s="6">
        <v>1.179953703703704</v>
      </c>
      <c r="AAW639" s="6">
        <v>0.4371990740740741</v>
      </c>
      <c r="AAX639" s="7">
        <v>1.0330208333333331</v>
      </c>
      <c r="AAY639" s="6">
        <v>0.81366898148148148</v>
      </c>
      <c r="AAZ639" s="6">
        <v>0.37458333333333332</v>
      </c>
      <c r="ABA639" s="6">
        <v>0.37056712962962962</v>
      </c>
      <c r="ABB639" s="6">
        <v>0.46706018518518522</v>
      </c>
      <c r="ABC639" s="7">
        <v>0.21770833333333331</v>
      </c>
      <c r="ABD639" s="6">
        <v>0.47364583333333332</v>
      </c>
      <c r="ABE639" s="6">
        <v>1.485787037037037</v>
      </c>
      <c r="ABF639" s="6">
        <v>1.207673611111111</v>
      </c>
      <c r="ABG639" s="6">
        <v>1.213946759259259</v>
      </c>
      <c r="ABH639" s="7">
        <v>0.74195601851851856</v>
      </c>
      <c r="ABI639" s="6">
        <v>0.33870370370370367</v>
      </c>
      <c r="ABJ639" s="6">
        <v>1.537384259259259</v>
      </c>
      <c r="ABK639" s="6">
        <v>1.4363425925925931E-2</v>
      </c>
      <c r="ABL639" s="6">
        <v>1.193715277777778</v>
      </c>
      <c r="ABM639" s="7">
        <v>1.467546296296296</v>
      </c>
      <c r="ABN639" s="6">
        <v>1.2205208333333331</v>
      </c>
      <c r="ABO639" s="6">
        <v>1.497233796296296</v>
      </c>
      <c r="ABP639" s="6">
        <v>1.384722222222222</v>
      </c>
      <c r="ABQ639" s="6">
        <v>1.466782407407407</v>
      </c>
      <c r="ABR639" s="7">
        <v>0.3410185185185185</v>
      </c>
      <c r="ABS639" s="6">
        <v>0.47392361111111109</v>
      </c>
      <c r="ABT639" s="6">
        <v>1.2040277777777779</v>
      </c>
      <c r="ABU639" s="6">
        <v>0.48101851851851851</v>
      </c>
      <c r="ABV639" s="6">
        <v>1.316053240740741</v>
      </c>
      <c r="ABW639" s="7">
        <v>0.40725694444444438</v>
      </c>
      <c r="ABX639" s="6">
        <v>1.502835648148148</v>
      </c>
      <c r="ABY639" s="6">
        <v>0.37394675925925919</v>
      </c>
      <c r="ABZ639" s="6">
        <v>0.83343750000000005</v>
      </c>
      <c r="ACA639" s="6">
        <v>1.2021643518518521</v>
      </c>
      <c r="ACB639" s="7">
        <v>0.77464120370370371</v>
      </c>
      <c r="ACC639" s="6">
        <v>0.3630902777777778</v>
      </c>
      <c r="ACD639" s="6">
        <v>0.25355324074074082</v>
      </c>
      <c r="ACE639" s="6">
        <v>0.3780324074074074</v>
      </c>
      <c r="ACF639" s="6">
        <v>2.975694444444444E-2</v>
      </c>
      <c r="ACG639" s="7">
        <v>0.46364583333333331</v>
      </c>
      <c r="ACH639" s="6">
        <v>0.1879976851851852</v>
      </c>
      <c r="ACI639" s="6">
        <v>1.4725925925925929</v>
      </c>
      <c r="ACJ639" s="6">
        <v>0.32725694444444442</v>
      </c>
      <c r="ACK639" s="6">
        <v>0.48525462962962962</v>
      </c>
      <c r="ACL639" s="7">
        <v>0.50354166666666667</v>
      </c>
      <c r="ACM639" s="6">
        <v>1.215625</v>
      </c>
      <c r="ACN639" s="6">
        <v>1.476736111111111</v>
      </c>
      <c r="ACO639" s="6">
        <v>2.3495370370370371E-2</v>
      </c>
      <c r="ACP639" s="6">
        <v>0.42737268518518517</v>
      </c>
      <c r="ACQ639" s="7">
        <v>0.69541666666666668</v>
      </c>
      <c r="ACR639" s="6">
        <v>0.57465277777777779</v>
      </c>
      <c r="ACS639" s="6">
        <v>1.209456018518519</v>
      </c>
      <c r="ACT639" s="6">
        <v>0.47916666666666669</v>
      </c>
      <c r="ACU639" s="6">
        <v>1.7210648148148149E-2</v>
      </c>
      <c r="ACV639" s="7">
        <v>1.483865740740741</v>
      </c>
      <c r="ACW639" s="6">
        <v>6.0543981481481483E-2</v>
      </c>
      <c r="ACX639" s="6">
        <v>0.27969907407407413</v>
      </c>
      <c r="ACY639" s="6">
        <v>2.6099537037037039E-2</v>
      </c>
      <c r="ACZ639" s="6">
        <v>0.46751157407407412</v>
      </c>
      <c r="ADA639" s="7">
        <v>1.1272222222222219</v>
      </c>
      <c r="ADB639" s="6">
        <v>0.3760648148148148</v>
      </c>
      <c r="ADC639" s="6">
        <v>0.41730324074074082</v>
      </c>
      <c r="ADD639" s="6">
        <v>0.28432870370370372</v>
      </c>
      <c r="ADE639" s="6">
        <v>1.4284143518518519</v>
      </c>
      <c r="ADF639" s="7">
        <v>0.51283564814814819</v>
      </c>
      <c r="ADG639" s="6">
        <v>1.454282407407407</v>
      </c>
      <c r="ADH639" s="6">
        <v>1.058946759259259</v>
      </c>
      <c r="ADI639" s="6">
        <v>1.464143518518519</v>
      </c>
      <c r="ADJ639" s="6">
        <v>0.57887731481481486</v>
      </c>
      <c r="ADK639" s="7">
        <v>0.64674768518518522</v>
      </c>
      <c r="ADL639" s="6">
        <v>1.2020601851851851</v>
      </c>
      <c r="ADM639" s="6">
        <v>1.213993055555556</v>
      </c>
      <c r="ADN639" s="6">
        <v>1.169803240740741</v>
      </c>
      <c r="ADO639" s="6">
        <v>1.504699074074074</v>
      </c>
      <c r="ADP639" s="7">
        <v>1.1920833333333329</v>
      </c>
      <c r="ADQ639" s="6">
        <v>1.4784375000000001</v>
      </c>
      <c r="ADR639" s="6">
        <v>1.489826388888889</v>
      </c>
      <c r="ADS639" s="6">
        <v>1.370462962962963</v>
      </c>
      <c r="ADT639" s="6">
        <v>1.185555555555555</v>
      </c>
      <c r="ADU639" s="7">
        <v>0.61245370370370367</v>
      </c>
      <c r="ADV639" s="6">
        <v>1.5024884259259259</v>
      </c>
      <c r="ADW639" s="6">
        <v>1.512997685185185</v>
      </c>
      <c r="ADX639" s="6">
        <v>1.4847337962962961</v>
      </c>
      <c r="ADY639" s="6">
        <v>0.95898148148148143</v>
      </c>
      <c r="ADZ639" s="7">
        <v>1.0565856481481479</v>
      </c>
      <c r="AEA639" s="6">
        <v>0.42496527777777782</v>
      </c>
      <c r="AEB639" s="6">
        <v>0.75495370370370374</v>
      </c>
      <c r="AEC639" s="6">
        <v>1.219016203703704</v>
      </c>
      <c r="AED639" s="6">
        <v>1.2853125000000001</v>
      </c>
      <c r="AEE639" s="7">
        <v>1.4834143518518521</v>
      </c>
      <c r="AEF639" s="6">
        <v>1.2440856481481479</v>
      </c>
      <c r="AEG639" s="6">
        <v>1.481921296296296</v>
      </c>
      <c r="AEH639" s="6">
        <v>0.81879629629629624</v>
      </c>
      <c r="AEI639" s="6">
        <v>1.3458101851851849</v>
      </c>
      <c r="AEJ639" s="7">
        <v>1.221331018518518</v>
      </c>
      <c r="AEK639" s="6">
        <v>1.5421875</v>
      </c>
      <c r="AEL639" s="6">
        <v>1.170173611111111</v>
      </c>
      <c r="AEM639" s="6">
        <v>0.80965277777777778</v>
      </c>
      <c r="AEN639" s="6">
        <v>0.60182870370370367</v>
      </c>
      <c r="AEO639" s="7">
        <v>0.18311342592592589</v>
      </c>
      <c r="AEP639" s="6">
        <v>0.34956018518518522</v>
      </c>
      <c r="AEQ639" s="6">
        <v>0.96737268518518515</v>
      </c>
      <c r="AER639" s="6">
        <v>0.29471064814814812</v>
      </c>
      <c r="AES639" s="6">
        <v>1.4660995370370371</v>
      </c>
      <c r="AET639" s="7">
        <v>0.40469907407407413</v>
      </c>
      <c r="AEU639" s="6">
        <v>0.23837962962962961</v>
      </c>
      <c r="AEV639" s="6">
        <v>0.37457175925925928</v>
      </c>
      <c r="AEW639" s="6">
        <v>3.5555555555555562E-2</v>
      </c>
      <c r="AEX639" s="6">
        <v>1.4764467592592589</v>
      </c>
      <c r="AEY639" s="7">
        <v>0.45094907407407409</v>
      </c>
      <c r="AEZ639" s="6">
        <v>0.33648148148148149</v>
      </c>
      <c r="AFA639" s="6">
        <v>1.2436921296296299</v>
      </c>
      <c r="AFB639" s="6">
        <v>0.47535879629629629</v>
      </c>
      <c r="AFC639" s="6">
        <v>0.51738425925925924</v>
      </c>
      <c r="AFD639" s="7">
        <v>0.1802199074074074</v>
      </c>
      <c r="AFE639" s="6">
        <v>0.42238425925925932</v>
      </c>
      <c r="AFF639" s="6">
        <v>0.2732060185185185</v>
      </c>
      <c r="AFG639" s="6">
        <v>0.47390046296296301</v>
      </c>
      <c r="AFH639" s="6">
        <v>0.13413194444444451</v>
      </c>
      <c r="AFI639" s="7">
        <v>1.216956018518518</v>
      </c>
      <c r="AFJ639" s="6">
        <v>1.4836921296296299</v>
      </c>
      <c r="AFK639" s="6">
        <v>1.0555787037037041</v>
      </c>
      <c r="AFL639" s="6">
        <v>0.48218749999999999</v>
      </c>
      <c r="AFM639" s="6">
        <v>1.5085532407407409</v>
      </c>
      <c r="AFN639" s="7">
        <v>0.46657407407407409</v>
      </c>
      <c r="AFO639" s="6">
        <v>0.40638888888888891</v>
      </c>
      <c r="AFP639" s="6">
        <v>1.21650462962963</v>
      </c>
      <c r="AFQ639" s="6">
        <v>0.35702546296296289</v>
      </c>
      <c r="AFR639" s="6">
        <v>1.2430555555555559E-2</v>
      </c>
      <c r="AFS639" s="7">
        <v>1.3811805555555561</v>
      </c>
      <c r="AFT639" s="6">
        <v>1.2554398148148149</v>
      </c>
      <c r="AFU639" s="6">
        <v>1.2469097222222221</v>
      </c>
      <c r="AFV639" s="6">
        <v>0.52748842592592593</v>
      </c>
      <c r="AFW639" s="6">
        <v>0.75027777777777782</v>
      </c>
      <c r="AFX639" s="7">
        <v>1.200439814814815</v>
      </c>
      <c r="AFY639" s="6">
        <v>0.49751157407407409</v>
      </c>
      <c r="AFZ639" s="6">
        <v>0.43118055555555562</v>
      </c>
      <c r="AGA639" s="6">
        <v>0.42648148148148152</v>
      </c>
      <c r="AGB639" s="6">
        <v>0.21740740740740741</v>
      </c>
      <c r="AGC639" s="7">
        <v>1.4696990740740741</v>
      </c>
      <c r="AGD639" s="6">
        <v>0.1491550925925926</v>
      </c>
      <c r="AGE639" s="6">
        <v>0.26603009259259258</v>
      </c>
      <c r="AGF639" s="6">
        <v>0.78041666666666665</v>
      </c>
      <c r="AGG639" s="6">
        <v>0.37214120370370368</v>
      </c>
      <c r="AGH639" s="7">
        <v>0.38082175925925932</v>
      </c>
      <c r="AGI639" s="6">
        <v>2.7418981481481482E-2</v>
      </c>
      <c r="AGJ639" s="6">
        <v>0.60510416666666667</v>
      </c>
      <c r="AGK639" s="6">
        <v>1.472303240740741</v>
      </c>
      <c r="AGL639" s="6">
        <v>0.44464120370370369</v>
      </c>
      <c r="AGM639" s="7">
        <v>0.39219907407407412</v>
      </c>
      <c r="AGN639" s="6">
        <v>0.46728009259259262</v>
      </c>
      <c r="AGO639" s="6">
        <v>0.53512731481481479</v>
      </c>
      <c r="AGP639" s="6">
        <v>0.55621527777777779</v>
      </c>
      <c r="AGQ639" s="6">
        <v>0.37041666666666673</v>
      </c>
      <c r="AGR639" s="7">
        <v>1.487650462962963</v>
      </c>
      <c r="AGS639" s="6">
        <v>0.90938657407407408</v>
      </c>
      <c r="AGT639" s="6">
        <v>1.1964351851851851</v>
      </c>
      <c r="AGU639" s="6">
        <v>0.99047453703703703</v>
      </c>
      <c r="AGV639" s="6">
        <v>0.29070601851851852</v>
      </c>
      <c r="AGW639" s="7">
        <v>1.479502314814815</v>
      </c>
      <c r="AGX639" s="6">
        <v>0.59244212962962961</v>
      </c>
      <c r="AGY639" s="6">
        <v>0.9032175925925926</v>
      </c>
      <c r="AGZ639" s="6">
        <v>0.92500000000000004</v>
      </c>
      <c r="AHA639" s="6">
        <v>0.77013888888888893</v>
      </c>
      <c r="AHB639" s="7">
        <v>0.4556365740740741</v>
      </c>
      <c r="AHC639" s="6">
        <v>2.600694444444444E-2</v>
      </c>
      <c r="AHD639" s="6">
        <v>1.0598611111111109</v>
      </c>
      <c r="AHE639" s="6">
        <v>1.2002199074074069</v>
      </c>
      <c r="AHF639" s="6">
        <v>0.96282407407407411</v>
      </c>
      <c r="AHG639" s="7">
        <v>0.96259259259259256</v>
      </c>
      <c r="AHH639" s="6">
        <v>0.54418981481481477</v>
      </c>
      <c r="AHI639" s="6">
        <v>0.20281250000000001</v>
      </c>
      <c r="AHJ639" s="6">
        <v>0.54151620370370368</v>
      </c>
      <c r="AHK639" s="6">
        <v>0.36851851851851852</v>
      </c>
      <c r="AHL639" s="7">
        <v>0.9324189814814815</v>
      </c>
      <c r="AHM639" s="6">
        <v>0.72129629629629632</v>
      </c>
      <c r="AHN639" s="6">
        <v>0.52958333333333329</v>
      </c>
      <c r="AHO639" s="6">
        <v>0.78464120370370372</v>
      </c>
      <c r="AHP639" s="6">
        <v>1.2476736111111111</v>
      </c>
      <c r="AHQ639" s="7">
        <v>1.4011342592592591</v>
      </c>
      <c r="AHR639" s="6">
        <v>0.16398148148148151</v>
      </c>
      <c r="AHS639" s="6">
        <v>0.76395833333333329</v>
      </c>
      <c r="AHT639" s="6">
        <v>5.1874999999999998E-2</v>
      </c>
      <c r="AHU639" s="6">
        <v>0.39851851851851849</v>
      </c>
      <c r="AHV639" s="7">
        <v>0.43473379629629633</v>
      </c>
      <c r="AHW639" s="6">
        <v>1.220613425925926</v>
      </c>
      <c r="AHX639" s="6">
        <v>0.7622106481481481</v>
      </c>
      <c r="AHY639" s="6">
        <v>0.34680555555555548</v>
      </c>
      <c r="AHZ639" s="6">
        <v>1.463009259259259</v>
      </c>
      <c r="AIA639" s="7">
        <v>0.38599537037037029</v>
      </c>
      <c r="AIB639" s="6">
        <v>2.644675925925926E-2</v>
      </c>
      <c r="AIC639" s="6">
        <v>0.36353009259259261</v>
      </c>
      <c r="AID639" s="6">
        <v>0.88634259259259263</v>
      </c>
      <c r="AIE639" s="6">
        <v>1.35037037037037</v>
      </c>
      <c r="AIF639" s="7">
        <v>0.55177083333333332</v>
      </c>
      <c r="AIG639" s="6">
        <v>1.4383449074074079</v>
      </c>
      <c r="AIH639" s="6">
        <v>0.40284722222222219</v>
      </c>
      <c r="AII639" s="6">
        <v>1.2173726851851849</v>
      </c>
      <c r="AIJ639" s="6">
        <v>1.1166435185185191</v>
      </c>
      <c r="AIK639" s="7">
        <v>0.47835648148148152</v>
      </c>
      <c r="AIL639" s="6">
        <v>0.37187500000000001</v>
      </c>
      <c r="AIM639" s="6">
        <v>1.4951620370370371</v>
      </c>
      <c r="AIN639" s="6">
        <v>0.36912037037037038</v>
      </c>
      <c r="AIO639" s="6">
        <v>1.2054513888888889</v>
      </c>
      <c r="AIP639" s="7">
        <v>0.3057523148148148</v>
      </c>
      <c r="AIQ639" s="6">
        <v>1.5089236111111111</v>
      </c>
      <c r="AIR639" s="6">
        <v>0.59847222222222218</v>
      </c>
      <c r="AIS639" s="6">
        <v>1.2463425925925931</v>
      </c>
      <c r="AIT639" s="6">
        <v>1.5099537037037041</v>
      </c>
      <c r="AIU639" s="7">
        <v>1.3962847222222221</v>
      </c>
      <c r="AIV639" s="6">
        <v>1.26349537037037</v>
      </c>
      <c r="AIW639" s="6">
        <v>0.58862268518518523</v>
      </c>
      <c r="AIX639" s="6">
        <v>1.2316203703703701</v>
      </c>
      <c r="AIY639" s="6">
        <v>0.40418981481481481</v>
      </c>
      <c r="AIZ639" s="7">
        <v>0.4757986111111111</v>
      </c>
      <c r="AJA639" s="6">
        <v>1.354398148148148</v>
      </c>
      <c r="AJB639" s="6">
        <v>1.1913078703703699</v>
      </c>
      <c r="AJC639" s="6">
        <v>0.52695601851851848</v>
      </c>
      <c r="AJD639" s="6">
        <v>0.36887731481481478</v>
      </c>
      <c r="AJE639" s="7">
        <v>0.36328703703703702</v>
      </c>
      <c r="AJF639" s="6">
        <v>1.4932407407407411</v>
      </c>
      <c r="AJG639" s="6">
        <v>0.4670138888888889</v>
      </c>
      <c r="AJH639" s="6">
        <v>0.5083333333333333</v>
      </c>
      <c r="AJI639" s="6">
        <v>2.1064814814814811E-2</v>
      </c>
      <c r="AJJ639" s="7">
        <v>0.44006944444444451</v>
      </c>
      <c r="AJK639" s="6">
        <v>0.3661921296296296</v>
      </c>
      <c r="AJL639" s="6">
        <v>0.34151620370370372</v>
      </c>
      <c r="AJM639" s="6">
        <v>0.40195601851851848</v>
      </c>
      <c r="AJN639" s="6">
        <v>2.1747685185185189E-2</v>
      </c>
      <c r="AJO639" s="7">
        <v>0.31416666666666659</v>
      </c>
      <c r="AJP639" s="6">
        <v>1.4669675925925929</v>
      </c>
      <c r="AJQ639" s="6">
        <v>0.19693287037037041</v>
      </c>
      <c r="AJR639" s="6">
        <v>0.21285879629629631</v>
      </c>
      <c r="AJS639" s="6">
        <v>0.21902777777777779</v>
      </c>
      <c r="AJT639" s="7">
        <v>0.36828703703703702</v>
      </c>
      <c r="AJU639" s="6">
        <v>0.87763888888888886</v>
      </c>
      <c r="AJV639" s="6">
        <v>0.35493055555555558</v>
      </c>
      <c r="AJW639" s="6">
        <v>0.21811342592592589</v>
      </c>
      <c r="AJX639" s="6">
        <v>1.321759259259259E-2</v>
      </c>
      <c r="AJY639" s="7">
        <v>0.4293865740740741</v>
      </c>
      <c r="AJZ639" s="6">
        <v>1.2127199074074071</v>
      </c>
      <c r="AKA639" s="6">
        <v>0.34247685185185178</v>
      </c>
      <c r="AKB639" s="6">
        <v>0.57688657407407407</v>
      </c>
      <c r="AKC639" s="6">
        <v>0.41641203703703711</v>
      </c>
      <c r="AKD639" s="7">
        <v>0.40273148148148152</v>
      </c>
      <c r="AKE639" s="6">
        <v>1.0586458333333331</v>
      </c>
      <c r="AKF639" s="6">
        <v>0.1716087962962963</v>
      </c>
      <c r="AKG639" s="6">
        <v>0.38336805555555548</v>
      </c>
      <c r="AKH639" s="6">
        <v>0.3694560185185185</v>
      </c>
      <c r="AKI639" s="7">
        <v>0.37179398148148152</v>
      </c>
      <c r="AKJ639" s="6">
        <v>0.87162037037037032</v>
      </c>
      <c r="AKK639" s="6">
        <v>1.4848263888888891</v>
      </c>
      <c r="AKL639" s="6">
        <v>1.0638078703703699</v>
      </c>
      <c r="AKM639" s="6">
        <v>1.402777777777778E-2</v>
      </c>
      <c r="AKN639" s="7">
        <v>0.7868518518518518</v>
      </c>
      <c r="AKO639" s="6">
        <v>1.220925925925926</v>
      </c>
      <c r="AKP639" s="6">
        <v>0.9165740740740741</v>
      </c>
      <c r="AKQ639" s="6">
        <v>0.47077546296296302</v>
      </c>
      <c r="AKR639" s="6">
        <v>0.18412037037037041</v>
      </c>
      <c r="AKS639" s="7">
        <v>0.33295138888888892</v>
      </c>
      <c r="AKT639" s="6">
        <v>0.36564814814814822</v>
      </c>
      <c r="AKU639" s="6">
        <v>1.2163657407407411</v>
      </c>
      <c r="AKV639" s="6">
        <v>0.53457175925925926</v>
      </c>
      <c r="AKW639" s="6">
        <v>0.55644675925925924</v>
      </c>
      <c r="AKX639" s="7">
        <v>0.48140046296296302</v>
      </c>
      <c r="AKY639" s="6">
        <v>0.37944444444444442</v>
      </c>
      <c r="AKZ639" s="6">
        <v>0.48188657407407409</v>
      </c>
      <c r="ALA639" s="6">
        <v>0.40171296296296288</v>
      </c>
      <c r="ALB639" s="6">
        <v>0.4160300925925926</v>
      </c>
      <c r="ALC639" s="7">
        <v>1.499143518518518</v>
      </c>
      <c r="ALD639" s="6">
        <v>0.43812499999999999</v>
      </c>
      <c r="ALE639" s="6">
        <v>0.48592592592592587</v>
      </c>
      <c r="ALF639" s="6">
        <v>9.7881944444444438E-2</v>
      </c>
      <c r="ALG639" s="6">
        <v>1.3651273148148151</v>
      </c>
      <c r="ALH639" s="7">
        <v>0.36660879629629628</v>
      </c>
      <c r="ALI639" s="6">
        <v>1.215902777777778</v>
      </c>
      <c r="ALJ639" s="6">
        <v>0.14736111111111111</v>
      </c>
      <c r="ALK639" s="6">
        <v>1.49224537037037</v>
      </c>
      <c r="ALL639" s="6">
        <v>1.1925925925925931</v>
      </c>
      <c r="ALM639" s="7">
        <v>1.053993055555555</v>
      </c>
    </row>
    <row r="640" spans="1:1001" x14ac:dyDescent="0.45">
      <c r="A640" s="1" t="s">
        <v>639</v>
      </c>
      <c r="B640" s="6">
        <v>0.34922453703703699</v>
      </c>
      <c r="C640" s="6">
        <v>0.77902777777777776</v>
      </c>
      <c r="D640" s="6">
        <v>0.3145486111111111</v>
      </c>
      <c r="E640" s="6">
        <v>0.70848379629629632</v>
      </c>
      <c r="F640" s="7">
        <v>1.3135532407407411</v>
      </c>
      <c r="G640" s="6">
        <v>0.55180555555555555</v>
      </c>
      <c r="H640" s="6">
        <v>0.48299768518518521</v>
      </c>
      <c r="I640" s="6">
        <v>1.316446759259259</v>
      </c>
      <c r="J640" s="6">
        <v>0.6439583333333333</v>
      </c>
      <c r="K640" s="7">
        <v>0.5200231481481481</v>
      </c>
      <c r="L640" s="6">
        <v>0.28390046296296301</v>
      </c>
      <c r="M640" s="6">
        <v>0.7931597222222222</v>
      </c>
      <c r="N640" s="6">
        <v>1.0417708333333331</v>
      </c>
      <c r="O640" s="6">
        <v>0.35531249999999998</v>
      </c>
      <c r="P640" s="7">
        <v>1.0422222222222219</v>
      </c>
      <c r="Q640" s="6">
        <v>0.86504629629629626</v>
      </c>
      <c r="R640" s="6">
        <v>0.3119675925925926</v>
      </c>
      <c r="S640" s="6">
        <v>0.541875</v>
      </c>
      <c r="T640" s="6">
        <v>1.27224537037037</v>
      </c>
      <c r="U640" s="7">
        <v>0.3762152777777778</v>
      </c>
      <c r="V640" s="6">
        <v>0.50738425925925923</v>
      </c>
      <c r="W640" s="6">
        <v>0.2336458333333333</v>
      </c>
      <c r="X640" s="6">
        <v>0.43206018518518519</v>
      </c>
      <c r="Y640" s="6">
        <v>1.038668981481482</v>
      </c>
      <c r="Z640" s="7">
        <v>2.6703125000000001</v>
      </c>
      <c r="AA640" s="6">
        <v>0.17903935185185191</v>
      </c>
      <c r="AB640" s="6">
        <v>0.2189814814814815</v>
      </c>
      <c r="AC640" s="6">
        <v>0.27585648148148151</v>
      </c>
      <c r="AD640" s="6">
        <v>1.28443287037037</v>
      </c>
      <c r="AE640" s="7">
        <v>1.312592592592593</v>
      </c>
      <c r="AF640" s="6">
        <v>0.47519675925925919</v>
      </c>
      <c r="AG640" s="6">
        <v>0.70024305555555555</v>
      </c>
      <c r="AH640" s="6">
        <v>1.0500694444444441</v>
      </c>
      <c r="AI640" s="6">
        <v>0.37482638888888892</v>
      </c>
      <c r="AJ640" s="7">
        <v>0.2238194444444444</v>
      </c>
      <c r="AK640" s="6">
        <v>1.044305555555556</v>
      </c>
      <c r="AL640" s="6">
        <v>1.2893518518518521</v>
      </c>
      <c r="AM640" s="6">
        <v>0.3134837962962963</v>
      </c>
      <c r="AN640" s="6">
        <v>0.51821759259259259</v>
      </c>
      <c r="AO640" s="7">
        <v>0.14398148148148149</v>
      </c>
      <c r="AP640" s="6">
        <v>0.59358796296296301</v>
      </c>
      <c r="AQ640" s="6">
        <v>0.36863425925925919</v>
      </c>
      <c r="AR640" s="6">
        <v>0.52391203703703704</v>
      </c>
      <c r="AS640" s="6">
        <v>0.56552083333333336</v>
      </c>
      <c r="AT640" s="7">
        <v>0.35975694444444439</v>
      </c>
      <c r="AU640" s="6">
        <v>0.41626157407407399</v>
      </c>
      <c r="AV640" s="6">
        <v>0.37228009259259259</v>
      </c>
      <c r="AW640" s="6">
        <v>1.3348611111111111</v>
      </c>
      <c r="AX640" s="6">
        <v>0.40324074074074068</v>
      </c>
      <c r="AY640" s="7">
        <v>0.57999999999999996</v>
      </c>
      <c r="AZ640" s="6">
        <v>0.1408101851851852</v>
      </c>
      <c r="BA640" s="6">
        <v>0.41009259259259262</v>
      </c>
      <c r="BB640" s="6">
        <v>0.802337962962963</v>
      </c>
      <c r="BC640" s="6">
        <v>1.0351388888888891</v>
      </c>
      <c r="BD640" s="7">
        <v>1.1253009259259259</v>
      </c>
      <c r="BE640" s="6">
        <v>1.035717592592593</v>
      </c>
      <c r="BF640" s="6">
        <v>0.53498842592592588</v>
      </c>
      <c r="BG640" s="6">
        <v>0.6850694444444444</v>
      </c>
      <c r="BH640" s="6">
        <v>0.21559027777777781</v>
      </c>
      <c r="BI640" s="7">
        <v>0.32288194444444451</v>
      </c>
      <c r="BJ640" s="6">
        <v>0.22744212962962959</v>
      </c>
      <c r="BK640" s="6">
        <v>0.56726851851851856</v>
      </c>
      <c r="BL640" s="6">
        <v>0.56371527777777775</v>
      </c>
      <c r="BM640" s="6">
        <v>0.35651620370370368</v>
      </c>
      <c r="BN640" s="7">
        <v>0.38185185185185178</v>
      </c>
      <c r="BO640" s="6">
        <v>0.2323611111111111</v>
      </c>
      <c r="BP640" s="6">
        <v>1.2685879629629631</v>
      </c>
      <c r="BQ640" s="6">
        <v>0.31407407407407412</v>
      </c>
      <c r="BR640" s="6">
        <v>0.55733796296296301</v>
      </c>
      <c r="BS640" s="7">
        <v>1.3297453703703701</v>
      </c>
      <c r="BT640" s="6">
        <v>0.28136574074074072</v>
      </c>
      <c r="BU640" s="6">
        <v>1.0363078703703701</v>
      </c>
      <c r="BV640" s="6">
        <v>1.403356481481481</v>
      </c>
      <c r="BW640" s="6">
        <v>1.26787037037037</v>
      </c>
      <c r="BX640" s="7">
        <v>0.56942129629629634</v>
      </c>
      <c r="BY640" s="6">
        <v>1.3212152777777779</v>
      </c>
      <c r="BZ640" s="6">
        <v>0.1351157407407407</v>
      </c>
      <c r="CA640" s="6">
        <v>0.52445601851851853</v>
      </c>
      <c r="CB640" s="6">
        <v>0.5435416666666667</v>
      </c>
      <c r="CC640" s="7">
        <v>0.74709490740740736</v>
      </c>
      <c r="CD640" s="6">
        <v>0.43046296296296288</v>
      </c>
      <c r="CE640" s="6">
        <v>0.44074074074074082</v>
      </c>
      <c r="CF640" s="6">
        <v>0.31733796296296302</v>
      </c>
      <c r="CG640" s="6">
        <v>0.67670138888888887</v>
      </c>
      <c r="CH640" s="7">
        <v>0.38142361111111112</v>
      </c>
      <c r="CI640" s="6">
        <v>0.56439814814814815</v>
      </c>
      <c r="CJ640" s="6">
        <v>0.37634259259259262</v>
      </c>
      <c r="CK640" s="6">
        <v>0.17634259259259261</v>
      </c>
      <c r="CL640" s="6">
        <v>0.1068055555555556</v>
      </c>
      <c r="CM640" s="7">
        <v>0.1517013888888889</v>
      </c>
      <c r="CN640" s="6">
        <v>0.83655092592592595</v>
      </c>
      <c r="CO640" s="6">
        <v>1.061793981481481</v>
      </c>
      <c r="CP640" s="6">
        <v>0.1360416666666667</v>
      </c>
      <c r="CQ640" s="6">
        <v>0.81938657407407411</v>
      </c>
      <c r="CR640" s="7">
        <v>0.57327546296296295</v>
      </c>
      <c r="CS640" s="6">
        <v>0.27090277777777783</v>
      </c>
      <c r="CT640" s="6">
        <v>0.66427083333333337</v>
      </c>
      <c r="CU640" s="6">
        <v>0.60482638888888884</v>
      </c>
      <c r="CV640" s="6">
        <v>0.53469907407407402</v>
      </c>
      <c r="CW640" s="7">
        <v>0.1914814814814815</v>
      </c>
      <c r="CX640" s="6">
        <v>0.82567129629629632</v>
      </c>
      <c r="CY640" s="6">
        <v>0.74370370370370376</v>
      </c>
      <c r="CZ640" s="6">
        <v>0.71563657407407411</v>
      </c>
      <c r="DA640" s="6">
        <v>0.57075231481481481</v>
      </c>
      <c r="DB640" s="7">
        <v>1.3039467592592591</v>
      </c>
      <c r="DC640" s="6">
        <v>0.56702546296296297</v>
      </c>
      <c r="DD640" s="6">
        <v>0.58248842592592598</v>
      </c>
      <c r="DE640" s="6">
        <v>0.60403935185185187</v>
      </c>
      <c r="DF640" s="6">
        <v>0.65825231481481483</v>
      </c>
      <c r="DG640" s="7">
        <v>0.29684027777777777</v>
      </c>
      <c r="DH640" s="6">
        <v>0.37237268518518518</v>
      </c>
      <c r="DI640" s="6">
        <v>0.66196759259259264</v>
      </c>
      <c r="DJ640" s="6">
        <v>0.57064814814814813</v>
      </c>
      <c r="DK640" s="6">
        <v>0.38337962962962963</v>
      </c>
      <c r="DL640" s="7">
        <v>0.59523148148148153</v>
      </c>
      <c r="DM640" s="6">
        <v>0.53377314814814814</v>
      </c>
      <c r="DN640" s="6">
        <v>0.56938657407407411</v>
      </c>
      <c r="DO640" s="6">
        <v>0.36512731481481481</v>
      </c>
      <c r="DP640" s="6">
        <v>0.81874999999999998</v>
      </c>
      <c r="DQ640" s="7">
        <v>1.038125</v>
      </c>
      <c r="DR640" s="6">
        <v>0.42071759259259262</v>
      </c>
      <c r="DS640" s="6">
        <v>1.049398148148148</v>
      </c>
      <c r="DT640" s="6">
        <v>1.339710648148148</v>
      </c>
      <c r="DU640" s="6">
        <v>0.43869212962962961</v>
      </c>
      <c r="DV640" s="7">
        <v>0.37390046296296298</v>
      </c>
      <c r="DW640" s="6">
        <v>0.56910879629629629</v>
      </c>
      <c r="DX640" s="6">
        <v>1.0758217592592589</v>
      </c>
      <c r="DY640" s="6">
        <v>1.0719444444444439</v>
      </c>
      <c r="DZ640" s="6">
        <v>0.66706018518518517</v>
      </c>
      <c r="EA640" s="7">
        <v>0.57623842592592589</v>
      </c>
      <c r="EB640" s="6">
        <v>0.56783564814814813</v>
      </c>
      <c r="EC640" s="6">
        <v>0.28519675925925919</v>
      </c>
      <c r="ED640" s="6">
        <v>0.30578703703703702</v>
      </c>
      <c r="EE640" s="6">
        <v>0.81038194444444445</v>
      </c>
      <c r="EF640" s="7">
        <v>1.016944444444444</v>
      </c>
      <c r="EG640" s="6">
        <v>0.16238425925925931</v>
      </c>
      <c r="EH640" s="6">
        <v>1.287974537037037</v>
      </c>
      <c r="EI640" s="6">
        <v>0.85719907407407403</v>
      </c>
      <c r="EJ640" s="6">
        <v>0.30564814814814822</v>
      </c>
      <c r="EK640" s="7">
        <v>1.038842592592593</v>
      </c>
      <c r="EL640" s="6">
        <v>1.1904745370370371</v>
      </c>
      <c r="EM640" s="6">
        <v>0.47895833333333332</v>
      </c>
      <c r="EN640" s="6">
        <v>0.75599537037037035</v>
      </c>
      <c r="EO640" s="6">
        <v>0.71452546296296293</v>
      </c>
      <c r="EP640" s="7">
        <v>0.6616319444444444</v>
      </c>
      <c r="EQ640" s="6">
        <v>0.57374999999999998</v>
      </c>
      <c r="ER640" s="6">
        <v>1.3076041666666669</v>
      </c>
      <c r="ES640" s="6">
        <v>0.71675925925925921</v>
      </c>
      <c r="ET640" s="6">
        <v>0.98144675925925928</v>
      </c>
      <c r="EU640" s="7">
        <v>0.30753472222222222</v>
      </c>
      <c r="EV640" s="6">
        <v>0.40100694444444451</v>
      </c>
      <c r="EW640" s="6">
        <v>0.18762731481481479</v>
      </c>
      <c r="EX640" s="6">
        <v>0.58567129629629633</v>
      </c>
      <c r="EY640" s="6">
        <v>0.49980324074074067</v>
      </c>
      <c r="EZ640" s="7">
        <v>1.2665625</v>
      </c>
      <c r="FA640" s="6">
        <v>1.037488425925926</v>
      </c>
      <c r="FB640" s="6">
        <v>8.0081018518518524E-2</v>
      </c>
      <c r="FC640" s="6">
        <v>0.77355324074074072</v>
      </c>
      <c r="FD640" s="6">
        <v>0.46513888888888888</v>
      </c>
      <c r="FE640" s="7">
        <v>0.56368055555555552</v>
      </c>
      <c r="FF640" s="6">
        <v>0.28553240740740737</v>
      </c>
      <c r="FG640" s="6">
        <v>0.43841435185185179</v>
      </c>
      <c r="FH640" s="6">
        <v>0.42497685185185191</v>
      </c>
      <c r="FI640" s="6">
        <v>0.28326388888888893</v>
      </c>
      <c r="FJ640" s="7">
        <v>0.42918981481481477</v>
      </c>
      <c r="FK640" s="6">
        <v>0.57523148148148151</v>
      </c>
      <c r="FL640" s="6">
        <v>0.52824074074074079</v>
      </c>
      <c r="FM640" s="6">
        <v>1.7638888888888891E-2</v>
      </c>
      <c r="FN640" s="6">
        <v>0.60390046296296296</v>
      </c>
      <c r="FO640" s="7">
        <v>0.1313310185185185</v>
      </c>
      <c r="FP640" s="6">
        <v>1.332881944444444</v>
      </c>
      <c r="FQ640" s="6">
        <v>0.6189930555555555</v>
      </c>
      <c r="FR640" s="6">
        <v>1.0248263888888891</v>
      </c>
      <c r="FS640" s="6">
        <v>1.0273263888888891</v>
      </c>
      <c r="FT640" s="7">
        <v>0.99284722222222221</v>
      </c>
      <c r="FU640" s="6">
        <v>0.1337962962962963</v>
      </c>
      <c r="FV640" s="6">
        <v>0.20218749999999999</v>
      </c>
      <c r="FW640" s="6">
        <v>1.282777777777778</v>
      </c>
      <c r="FX640" s="6">
        <v>0.58957175925925931</v>
      </c>
      <c r="FY640" s="7">
        <v>1.327638888888889</v>
      </c>
      <c r="FZ640" s="6">
        <v>0.20037037037037039</v>
      </c>
      <c r="GA640" s="6">
        <v>0.71908564814814813</v>
      </c>
      <c r="GB640" s="6">
        <v>0.29243055555555558</v>
      </c>
      <c r="GC640" s="6">
        <v>0.56184027777777779</v>
      </c>
      <c r="GD640" s="7">
        <v>0.30429398148148151</v>
      </c>
      <c r="GE640" s="6">
        <v>1.2073611111111111</v>
      </c>
      <c r="GF640" s="6">
        <v>0.84152777777777776</v>
      </c>
      <c r="GG640" s="6">
        <v>1.0963888888888891</v>
      </c>
      <c r="GH640" s="6">
        <v>0.36761574074074072</v>
      </c>
      <c r="GI640" s="7">
        <v>0.22943287037037041</v>
      </c>
      <c r="GJ640" s="6">
        <v>0.58918981481481481</v>
      </c>
      <c r="GK640" s="6">
        <v>1.0218171296296299</v>
      </c>
      <c r="GL640" s="6">
        <v>0.48655092592592591</v>
      </c>
      <c r="GM640" s="6">
        <v>7.1759259259259259E-2</v>
      </c>
      <c r="GN640" s="7">
        <v>0.51962962962962966</v>
      </c>
      <c r="GO640" s="6">
        <v>0.26587962962962958</v>
      </c>
      <c r="GP640" s="6">
        <v>0.42156250000000001</v>
      </c>
      <c r="GQ640" s="6">
        <v>0.16943287037037039</v>
      </c>
      <c r="GR640" s="6">
        <v>0.5854166666666667</v>
      </c>
      <c r="GS640" s="7">
        <v>1.0384837962962961</v>
      </c>
      <c r="GT640" s="6">
        <v>1.318993055555556</v>
      </c>
      <c r="GU640" s="6">
        <v>0.43741898148148151</v>
      </c>
      <c r="GV640" s="6">
        <v>0.57030092592592596</v>
      </c>
      <c r="GW640" s="6">
        <v>0.34711805555555558</v>
      </c>
      <c r="GX640" s="7">
        <v>0.1985763888888889</v>
      </c>
      <c r="GY640" s="6">
        <v>0.38369212962962962</v>
      </c>
      <c r="GZ640" s="6">
        <v>0.87312500000000004</v>
      </c>
      <c r="HA640" s="6">
        <v>0.84327546296296296</v>
      </c>
      <c r="HB640" s="6">
        <v>1.0310416666666671</v>
      </c>
      <c r="HC640" s="7">
        <v>0.56806712962962957</v>
      </c>
      <c r="HD640" s="6">
        <v>0.45567129629629632</v>
      </c>
      <c r="HE640" s="6">
        <v>1.320706018518518</v>
      </c>
      <c r="HF640" s="6">
        <v>1.0440509259259261</v>
      </c>
      <c r="HG640" s="6">
        <v>0.28362268518518519</v>
      </c>
      <c r="HH640" s="7">
        <v>0.86375000000000002</v>
      </c>
      <c r="HI640" s="6">
        <v>1.031944444444445</v>
      </c>
      <c r="HJ640" s="6">
        <v>0.63266203703703705</v>
      </c>
      <c r="HK640" s="6">
        <v>1.3069212962962959</v>
      </c>
      <c r="HL640" s="6">
        <v>0.31221064814814808</v>
      </c>
      <c r="HM640" s="7">
        <v>1.040636574074074</v>
      </c>
      <c r="HN640" s="6">
        <v>0.35699074074074072</v>
      </c>
      <c r="HO640" s="6">
        <v>0.56806712962962957</v>
      </c>
      <c r="HP640" s="6">
        <v>0.50945601851851852</v>
      </c>
      <c r="HQ640" s="6">
        <v>0.30384259259259261</v>
      </c>
      <c r="HR640" s="7">
        <v>1.329108796296296</v>
      </c>
      <c r="HS640" s="6">
        <v>0.57640046296296299</v>
      </c>
      <c r="HT640" s="6">
        <v>0.17105324074074069</v>
      </c>
      <c r="HU640" s="6">
        <v>0.8503356481481481</v>
      </c>
      <c r="HV640" s="6">
        <v>1.297569444444445</v>
      </c>
      <c r="HW640" s="7">
        <v>0.22688657407407409</v>
      </c>
      <c r="HX640" s="6">
        <v>0.67677083333333332</v>
      </c>
      <c r="HY640" s="6">
        <v>0.31006944444444451</v>
      </c>
      <c r="HZ640" s="6">
        <v>0.28540509259259261</v>
      </c>
      <c r="IA640" s="6">
        <v>0.28886574074074067</v>
      </c>
      <c r="IB640" s="7">
        <v>7.3865740740740746E-2</v>
      </c>
      <c r="IC640" s="6">
        <v>0.26231481481481478</v>
      </c>
      <c r="ID640" s="6">
        <v>0.80539351851851848</v>
      </c>
      <c r="IE640" s="6">
        <v>0.83762731481481478</v>
      </c>
      <c r="IF640" s="6">
        <v>1.148101851851852</v>
      </c>
      <c r="IG640" s="7">
        <v>0.82976851851851852</v>
      </c>
      <c r="IH640" s="6">
        <v>0.6915972222222222</v>
      </c>
      <c r="II640" s="6">
        <v>0.32170138888888888</v>
      </c>
      <c r="IJ640" s="6">
        <v>0.59248842592592588</v>
      </c>
      <c r="IK640" s="6">
        <v>0.2127083333333333</v>
      </c>
      <c r="IL640" s="7">
        <v>0.1473726851851852</v>
      </c>
      <c r="IM640" s="6">
        <v>0.28892361111111109</v>
      </c>
      <c r="IN640" s="6">
        <v>1.025532407407407</v>
      </c>
      <c r="IO640" s="6">
        <v>0.86535879629629631</v>
      </c>
      <c r="IP640" s="6">
        <v>0.46133101851851849</v>
      </c>
      <c r="IQ640" s="7">
        <v>0.1413888888888889</v>
      </c>
      <c r="IR640" s="6">
        <v>1.035856481481481</v>
      </c>
      <c r="IS640" s="6">
        <v>0.85717592592592595</v>
      </c>
      <c r="IT640" s="6">
        <v>1.300972222222222</v>
      </c>
      <c r="IU640" s="6">
        <v>0.1972800925925926</v>
      </c>
      <c r="IV640" s="7">
        <v>0.4294560185185185</v>
      </c>
      <c r="IW640" s="6">
        <v>0.53792824074074075</v>
      </c>
      <c r="IX640" s="6">
        <v>0.37240740740740741</v>
      </c>
      <c r="IY640" s="6">
        <v>0.46604166666666669</v>
      </c>
      <c r="IZ640" s="6">
        <v>0.37800925925925932</v>
      </c>
      <c r="JA640" s="7">
        <v>0.57210648148148147</v>
      </c>
      <c r="JB640" s="6">
        <v>0.28767361111111112</v>
      </c>
      <c r="JC640" s="6">
        <v>0.56929398148148147</v>
      </c>
      <c r="JD640" s="6">
        <v>0.53288194444444448</v>
      </c>
      <c r="JE640" s="6">
        <v>0.56172453703703706</v>
      </c>
      <c r="JF640" s="7">
        <v>0.6091550925925926</v>
      </c>
      <c r="JH640" s="6">
        <v>0.15946759259259261</v>
      </c>
      <c r="JI640" s="6">
        <v>0.26065972222222222</v>
      </c>
      <c r="JJ640" s="6">
        <v>1.03900462962963</v>
      </c>
      <c r="JK640" s="7">
        <v>0.57396990740740739</v>
      </c>
      <c r="JL640" s="6">
        <v>0.56331018518518516</v>
      </c>
      <c r="JM640" s="6">
        <v>0.49460648148148151</v>
      </c>
      <c r="JN640" s="6">
        <v>0.63317129629629632</v>
      </c>
      <c r="JO640" s="6">
        <v>1.026111111111111</v>
      </c>
      <c r="JP640" s="7">
        <v>0.30944444444444452</v>
      </c>
      <c r="JQ640" s="6">
        <v>0.38737268518518519</v>
      </c>
      <c r="JR640" s="6">
        <v>0.38216435185185182</v>
      </c>
      <c r="JS640" s="6">
        <v>0.53137731481481476</v>
      </c>
      <c r="JT640" s="6">
        <v>0.56861111111111107</v>
      </c>
      <c r="JU640" s="7">
        <v>0.37300925925925932</v>
      </c>
      <c r="JV640" s="6">
        <v>0.99077546296296293</v>
      </c>
      <c r="JW640" s="6">
        <v>1.0366666666666671</v>
      </c>
      <c r="JX640" s="6">
        <v>0.54896990740740736</v>
      </c>
      <c r="JY640" s="6">
        <v>0.15127314814814821</v>
      </c>
      <c r="JZ640" s="7">
        <v>0.56546296296296295</v>
      </c>
      <c r="KA640" s="6">
        <v>1.2971643518518521</v>
      </c>
      <c r="KB640" s="6">
        <v>0.1766898148148148</v>
      </c>
      <c r="KC640" s="6">
        <v>0.52217592592592588</v>
      </c>
      <c r="KD640" s="6">
        <v>0.56741898148148151</v>
      </c>
      <c r="KE640" s="7">
        <v>0.14181712962962961</v>
      </c>
      <c r="KF640" s="6">
        <v>0.27822916666666669</v>
      </c>
      <c r="KG640" s="6">
        <v>0.65862268518518519</v>
      </c>
      <c r="KH640" s="6">
        <v>1.0104629629629629</v>
      </c>
      <c r="KI640" s="6">
        <v>0.38438657407407412</v>
      </c>
      <c r="KJ640" s="7">
        <v>1.018993055555556</v>
      </c>
      <c r="KK640" s="6">
        <v>0.36337962962962961</v>
      </c>
      <c r="KL640" s="6">
        <v>1.004537037037037</v>
      </c>
      <c r="KM640" s="6">
        <v>0.30076388888888889</v>
      </c>
      <c r="KN640" s="6">
        <v>1.336215277777778</v>
      </c>
      <c r="KO640" s="7">
        <v>0.31032407407407409</v>
      </c>
      <c r="KP640" s="6">
        <v>0.14180555555555549</v>
      </c>
      <c r="KQ640" s="6">
        <v>0.1498842592592593</v>
      </c>
      <c r="KR640" s="6">
        <v>1.352881944444444</v>
      </c>
      <c r="KS640" s="6">
        <v>0.6675578703703704</v>
      </c>
      <c r="KT640" s="7">
        <v>1.3206018518518521</v>
      </c>
      <c r="KU640" s="6">
        <v>0.57759259259259255</v>
      </c>
      <c r="KV640" s="6">
        <v>0.64597222222222217</v>
      </c>
      <c r="KW640" s="6">
        <v>0.54402777777777778</v>
      </c>
      <c r="KX640" s="6">
        <v>0.29711805555555548</v>
      </c>
      <c r="KY640" s="7">
        <v>0.47619212962962959</v>
      </c>
      <c r="KZ640" s="6">
        <v>0.26769675925925918</v>
      </c>
      <c r="LA640" s="6">
        <v>1.340960648148148</v>
      </c>
      <c r="LB640" s="6">
        <v>0.17180555555555549</v>
      </c>
      <c r="LC640" s="6">
        <v>0.86771990740740745</v>
      </c>
      <c r="LD640" s="7">
        <v>0.86371527777777779</v>
      </c>
      <c r="LE640" s="6">
        <v>0.56993055555555561</v>
      </c>
      <c r="LF640" s="6">
        <v>0.56817129629629626</v>
      </c>
      <c r="LG640" s="6">
        <v>0.2784490740740741</v>
      </c>
      <c r="LH640" s="6">
        <v>1.0394444444444439</v>
      </c>
      <c r="LI640" s="7">
        <v>1.2917592592592591</v>
      </c>
      <c r="LJ640" s="6">
        <v>2.2476851851851849E-2</v>
      </c>
      <c r="LK640" s="6">
        <v>0.31658564814814821</v>
      </c>
      <c r="LL640" s="6">
        <v>1.288194444444444</v>
      </c>
      <c r="LM640" s="6">
        <v>1.025520833333333</v>
      </c>
      <c r="LN640" s="7">
        <v>0.56034722222222222</v>
      </c>
      <c r="LO640" s="6">
        <v>0.56912037037037033</v>
      </c>
      <c r="LP640" s="6">
        <v>0.62771990740740746</v>
      </c>
      <c r="LQ640" s="6">
        <v>0.85050925925925924</v>
      </c>
      <c r="LR640" s="6">
        <v>0.80586805555555552</v>
      </c>
      <c r="LS640" s="7">
        <v>0.28244212962962961</v>
      </c>
      <c r="LT640" s="6">
        <v>0.20121527777777781</v>
      </c>
      <c r="LU640" s="6">
        <v>0.32315972222222222</v>
      </c>
      <c r="LV640" s="6">
        <v>1.0439467592592591</v>
      </c>
      <c r="LW640" s="6">
        <v>0.86949074074074073</v>
      </c>
      <c r="LX640" s="7">
        <v>0.65329861111111109</v>
      </c>
      <c r="LY640" s="6">
        <v>0.65027777777777773</v>
      </c>
      <c r="LZ640" s="6">
        <v>0.2088888888888889</v>
      </c>
      <c r="MA640" s="6">
        <v>0.4959837962962963</v>
      </c>
      <c r="MB640" s="6">
        <v>1.3141087962962961</v>
      </c>
      <c r="MC640" s="7">
        <v>1.201782407407407</v>
      </c>
      <c r="MD640" s="6">
        <v>0.31532407407407409</v>
      </c>
      <c r="ME640" s="6">
        <v>1.035960648148148</v>
      </c>
      <c r="MF640" s="6">
        <v>0.62328703703703703</v>
      </c>
      <c r="MG640" s="6">
        <v>0.51168981481481479</v>
      </c>
      <c r="MH640" s="7">
        <v>0.36291666666666672</v>
      </c>
      <c r="MI640" s="6">
        <v>1.041168981481482</v>
      </c>
      <c r="MJ640" s="6">
        <v>1.0391898148148151</v>
      </c>
      <c r="MK640" s="6">
        <v>0.30252314814814812</v>
      </c>
      <c r="ML640" s="6">
        <v>0.1373263888888889</v>
      </c>
      <c r="MM640" s="7">
        <v>0.42972222222222223</v>
      </c>
      <c r="MN640" s="6">
        <v>0.39012731481481477</v>
      </c>
      <c r="MO640" s="6">
        <v>0.51017361111111115</v>
      </c>
      <c r="MP640" s="6">
        <v>0.78033564814814815</v>
      </c>
      <c r="MQ640" s="6">
        <v>1.276458333333333</v>
      </c>
      <c r="MR640" s="7">
        <v>0.53569444444444447</v>
      </c>
      <c r="MS640" s="6">
        <v>0.79782407407407407</v>
      </c>
      <c r="MT640" s="6">
        <v>1.046180555555555</v>
      </c>
      <c r="MU640" s="6">
        <v>1.035787037037037</v>
      </c>
      <c r="MV640" s="6">
        <v>0.14555555555555549</v>
      </c>
      <c r="MW640" s="7">
        <v>0.80342592592592588</v>
      </c>
      <c r="MX640" s="6">
        <v>0.55964120370370374</v>
      </c>
      <c r="MY640" s="6">
        <v>0.36598379629629629</v>
      </c>
      <c r="MZ640" s="6">
        <v>0.67153935185185187</v>
      </c>
      <c r="NA640" s="6">
        <v>0.31113425925925919</v>
      </c>
      <c r="NB640" s="7">
        <v>0.2083912037037037</v>
      </c>
      <c r="NC640" s="6">
        <v>0.31125000000000003</v>
      </c>
      <c r="ND640" s="6">
        <v>0.56905092592592588</v>
      </c>
      <c r="NE640" s="6">
        <v>0.90650462962962963</v>
      </c>
      <c r="NF640" s="6">
        <v>0.62099537037037034</v>
      </c>
      <c r="NG640" s="7">
        <v>0.20552083333333329</v>
      </c>
      <c r="NH640" s="6">
        <v>0.55670138888888887</v>
      </c>
      <c r="NI640" s="6">
        <v>0.42394675925925918</v>
      </c>
      <c r="NJ640" s="6">
        <v>0.51244212962962965</v>
      </c>
      <c r="NK640" s="6">
        <v>0.42564814814814822</v>
      </c>
      <c r="NL640" s="7">
        <v>0.1650810185185185</v>
      </c>
      <c r="NM640" s="6">
        <v>1.250706018518519</v>
      </c>
      <c r="NN640" s="6">
        <v>0.41836805555555562</v>
      </c>
      <c r="NO640" s="6">
        <v>1.032777777777778</v>
      </c>
      <c r="NP640" s="6">
        <v>0.59674768518518517</v>
      </c>
      <c r="NQ640" s="7">
        <v>0.2026273148148148</v>
      </c>
      <c r="NR640" s="6">
        <v>0.13157407407407409</v>
      </c>
      <c r="NS640" s="6">
        <v>0.53164351851851854</v>
      </c>
      <c r="NT640" s="6">
        <v>1.1788078703703699</v>
      </c>
      <c r="NU640" s="6">
        <v>0.56092592592592594</v>
      </c>
      <c r="NV640" s="7">
        <v>0.51483796296296291</v>
      </c>
      <c r="NW640" s="6">
        <v>0.51896990740740745</v>
      </c>
      <c r="NX640" s="6">
        <v>0.42214120370370373</v>
      </c>
      <c r="NY640" s="6">
        <v>0.60842592592592593</v>
      </c>
      <c r="NZ640" s="6">
        <v>0.39675925925925931</v>
      </c>
      <c r="OA640" s="7">
        <v>0.68077546296296299</v>
      </c>
      <c r="OB640" s="6">
        <v>1.038310185185185</v>
      </c>
      <c r="OC640" s="6">
        <v>1.309375</v>
      </c>
      <c r="OD640" s="6">
        <v>1.016226851851852</v>
      </c>
      <c r="OE640" s="6">
        <v>0.56827546296296294</v>
      </c>
      <c r="OF640" s="7">
        <v>1.003125</v>
      </c>
      <c r="OG640" s="6">
        <v>0.20511574074074071</v>
      </c>
      <c r="OH640" s="6">
        <v>1.050925925925926</v>
      </c>
      <c r="OI640" s="6">
        <v>0.86439814814814819</v>
      </c>
      <c r="OJ640" s="6">
        <v>0.42284722222222221</v>
      </c>
      <c r="OK640" s="7">
        <v>1.0203703703703699</v>
      </c>
      <c r="OL640" s="6">
        <v>0.58988425925925925</v>
      </c>
      <c r="OM640" s="6">
        <v>1.2796180555555561</v>
      </c>
      <c r="ON640" s="6">
        <v>0.56422453703703701</v>
      </c>
      <c r="OO640" s="6">
        <v>0.14329861111111111</v>
      </c>
      <c r="OP640" s="7">
        <v>0.85461805555555559</v>
      </c>
      <c r="OQ640" s="6">
        <v>0.8892592592592593</v>
      </c>
      <c r="OS640" s="6">
        <v>0.32626157407407408</v>
      </c>
      <c r="OT640" s="6">
        <v>0.35233796296296288</v>
      </c>
      <c r="OU640" s="7">
        <v>0.43358796296296298</v>
      </c>
      <c r="OV640" s="6">
        <v>0.25111111111111112</v>
      </c>
      <c r="OW640" s="6">
        <v>1.050740740740741</v>
      </c>
      <c r="OX640" s="6">
        <v>1.040150462962963</v>
      </c>
      <c r="OY640" s="6">
        <v>0.25908564814814822</v>
      </c>
      <c r="OZ640" s="7">
        <v>0.91616898148148151</v>
      </c>
      <c r="PA640" s="6">
        <v>0.1587152777777778</v>
      </c>
      <c r="PB640" s="6">
        <v>0.15807870370370369</v>
      </c>
      <c r="PC640" s="6">
        <v>0.96805555555555556</v>
      </c>
      <c r="PD640" s="6">
        <v>1.0390393518518519</v>
      </c>
      <c r="PE640" s="7">
        <v>0.16722222222222219</v>
      </c>
      <c r="PF640" s="6">
        <v>0.45157407407407413</v>
      </c>
      <c r="PG640" s="6">
        <v>0.24336805555555549</v>
      </c>
      <c r="PH640" s="6">
        <v>1.0397916666666669</v>
      </c>
      <c r="PI640" s="6">
        <v>0.30611111111111111</v>
      </c>
      <c r="PJ640" s="7">
        <v>0.56534722222222222</v>
      </c>
      <c r="PK640" s="6">
        <v>0.33415509259259257</v>
      </c>
      <c r="PL640" s="6">
        <v>0.19414351851851849</v>
      </c>
      <c r="PM640" s="6">
        <v>0.58870370370370373</v>
      </c>
      <c r="PN640" s="6">
        <v>0.56690972222222225</v>
      </c>
      <c r="PO640" s="7">
        <v>0.60737268518518517</v>
      </c>
      <c r="PP640" s="6">
        <v>0.50747685185185187</v>
      </c>
      <c r="PQ640" s="6">
        <v>0.56763888888888892</v>
      </c>
      <c r="PR640" s="6">
        <v>0.16271990740740741</v>
      </c>
      <c r="PS640" s="6">
        <v>0.18990740740740741</v>
      </c>
      <c r="PT640" s="7">
        <v>0.56504629629629632</v>
      </c>
      <c r="PU640" s="6">
        <v>0.38398148148148148</v>
      </c>
      <c r="PV640" s="6">
        <v>0.32704861111111111</v>
      </c>
      <c r="PW640" s="6">
        <v>0.12581018518518519</v>
      </c>
      <c r="PX640" s="6">
        <v>0.19092592592592589</v>
      </c>
      <c r="PY640" s="7">
        <v>0.22524305555555549</v>
      </c>
      <c r="PZ640" s="6">
        <v>0.80480324074074072</v>
      </c>
      <c r="QA640" s="6">
        <v>0.21505787037037041</v>
      </c>
      <c r="QB640" s="6">
        <v>0.43399305555555562</v>
      </c>
      <c r="QC640" s="6">
        <v>0.16498842592592591</v>
      </c>
      <c r="QD640" s="7">
        <v>0.16879629629629631</v>
      </c>
      <c r="QE640" s="6">
        <v>0.31819444444444439</v>
      </c>
      <c r="QF640" s="6">
        <v>0.87229166666666669</v>
      </c>
      <c r="QG640" s="6">
        <v>0.87314814814814812</v>
      </c>
      <c r="QH640" s="6">
        <v>0.36091435185185178</v>
      </c>
      <c r="QI640" s="7">
        <v>1.174976851851852</v>
      </c>
      <c r="QJ640" s="6">
        <v>0.1736226851851852</v>
      </c>
      <c r="QK640" s="6">
        <v>1.3362384259259259</v>
      </c>
      <c r="QL640" s="6">
        <v>0.21208333333333329</v>
      </c>
      <c r="QM640" s="6">
        <v>0.22625000000000001</v>
      </c>
      <c r="QN640" s="7">
        <v>0.37122685185185178</v>
      </c>
      <c r="QO640" s="6">
        <v>0.55980324074074073</v>
      </c>
      <c r="QP640" s="6">
        <v>0.31560185185185191</v>
      </c>
      <c r="QQ640" s="6">
        <v>0.35668981481481482</v>
      </c>
      <c r="QR640" s="6">
        <v>1.3346643518518519</v>
      </c>
      <c r="QS640" s="7">
        <v>0.70767361111111116</v>
      </c>
      <c r="QT640" s="6">
        <v>0.2966550925925926</v>
      </c>
      <c r="QU640" s="6">
        <v>0.15591435185185179</v>
      </c>
      <c r="QV640" s="6">
        <v>0.27962962962962962</v>
      </c>
      <c r="QW640" s="6">
        <v>1.033668981481481</v>
      </c>
      <c r="QX640" s="7">
        <v>0.99087962962962961</v>
      </c>
      <c r="QY640" s="6">
        <v>1.0359722222222221</v>
      </c>
      <c r="QZ640" s="6">
        <v>1.343506944444445</v>
      </c>
      <c r="RA640" s="6">
        <v>0.30663194444444453</v>
      </c>
      <c r="RB640" s="6">
        <v>0.12910879629629629</v>
      </c>
      <c r="RC640" s="7">
        <v>1.0451620370370369</v>
      </c>
      <c r="RD640" s="6">
        <v>0.34835648148148152</v>
      </c>
      <c r="RE640" s="6">
        <v>1.0317013888888891</v>
      </c>
      <c r="RF640" s="6">
        <v>1.0385300925925931</v>
      </c>
      <c r="RG640" s="6">
        <v>0.92920138888888892</v>
      </c>
      <c r="RH640" s="7">
        <v>0.71888888888888891</v>
      </c>
      <c r="RI640" s="6">
        <v>0.37093749999999998</v>
      </c>
      <c r="RJ640" s="6">
        <v>0.59644675925925927</v>
      </c>
      <c r="RK640" s="6">
        <v>1.0380902777777781</v>
      </c>
      <c r="RL640" s="6">
        <v>1.3526157407407411</v>
      </c>
      <c r="RM640" s="7">
        <v>0.58423611111111107</v>
      </c>
      <c r="RN640" s="6">
        <v>0.28596064814814809</v>
      </c>
      <c r="RO640" s="6">
        <v>1.0703935185185181</v>
      </c>
      <c r="RP640" s="6">
        <v>0.54267361111111112</v>
      </c>
      <c r="RQ640" s="6">
        <v>0.25678240740740738</v>
      </c>
      <c r="RR640" s="7">
        <v>0.54046296296296292</v>
      </c>
      <c r="RS640" s="6">
        <v>0.72252314814814811</v>
      </c>
      <c r="RT640" s="6">
        <v>0.58012731481481483</v>
      </c>
      <c r="RU640" s="6">
        <v>1.0139004629629631</v>
      </c>
      <c r="RV640" s="6">
        <v>0.84540509259259256</v>
      </c>
      <c r="RW640" s="7">
        <v>0.19615740740740739</v>
      </c>
      <c r="RX640" s="6">
        <v>0.67568287037037034</v>
      </c>
      <c r="RY640" s="6">
        <v>0.16776620370370371</v>
      </c>
      <c r="RZ640" s="6">
        <v>0.39359953703703698</v>
      </c>
      <c r="SA640" s="6">
        <v>0.88547453703703705</v>
      </c>
      <c r="SB640" s="7">
        <v>0.36049768518518521</v>
      </c>
      <c r="SC640" s="6">
        <v>0.16346064814814809</v>
      </c>
      <c r="SD640" s="6">
        <v>0.50442129629629628</v>
      </c>
      <c r="SE640" s="6">
        <v>0.84898148148148145</v>
      </c>
      <c r="SF640" s="6">
        <v>0.81787037037037036</v>
      </c>
      <c r="SG640" s="7">
        <v>0.17800925925925931</v>
      </c>
      <c r="SH640" s="6">
        <v>0.58119212962962963</v>
      </c>
      <c r="SI640" s="6">
        <v>0.56961805555555556</v>
      </c>
      <c r="SJ640" s="6">
        <v>0.31064814814814817</v>
      </c>
      <c r="SK640" s="6">
        <v>0.21356481481481479</v>
      </c>
      <c r="SL640" s="7">
        <v>0.21221064814814811</v>
      </c>
      <c r="SM640" s="6">
        <v>0.29591435185185178</v>
      </c>
      <c r="SN640" s="6">
        <v>1.2803009259259259</v>
      </c>
      <c r="SO640" s="6">
        <v>0.1852546296296296</v>
      </c>
      <c r="SP640" s="6">
        <v>0.59408564814814813</v>
      </c>
      <c r="SQ640" s="7">
        <v>1.295462962962963</v>
      </c>
      <c r="SR640" s="6">
        <v>0.28946759259259258</v>
      </c>
      <c r="SS640" s="6">
        <v>1.302106481481482</v>
      </c>
      <c r="ST640" s="6">
        <v>0.91532407407407412</v>
      </c>
      <c r="SU640" s="6">
        <v>1.042743055555555</v>
      </c>
      <c r="SV640" s="7">
        <v>0.6073263888888889</v>
      </c>
      <c r="SW640" s="6">
        <v>0.28645833333333331</v>
      </c>
      <c r="SX640" s="6">
        <v>0.27806712962962971</v>
      </c>
      <c r="SY640" s="6">
        <v>1.04099537037037</v>
      </c>
      <c r="SZ640" s="6">
        <v>0.18892361111111111</v>
      </c>
      <c r="TA640" s="7">
        <v>0.61833333333333329</v>
      </c>
      <c r="TB640" s="6">
        <v>0.6664930555555556</v>
      </c>
      <c r="TC640" s="6">
        <v>0.42182870370370368</v>
      </c>
      <c r="TD640" s="6">
        <v>0.41494212962962962</v>
      </c>
      <c r="TE640" s="6">
        <v>0.67226851851851854</v>
      </c>
      <c r="TF640" s="7">
        <v>1.036458333333333</v>
      </c>
      <c r="TG640" s="6">
        <v>0.43487268518518518</v>
      </c>
      <c r="TH640" s="6">
        <v>1.2167013888888889</v>
      </c>
      <c r="TI640" s="6">
        <v>0.19241898148148151</v>
      </c>
      <c r="TJ640" s="6">
        <v>0.2644097222222222</v>
      </c>
      <c r="TK640" s="7">
        <v>0.66942129629629632</v>
      </c>
      <c r="TL640" s="6">
        <v>0.68447916666666664</v>
      </c>
      <c r="TM640" s="6">
        <v>0.56116898148148153</v>
      </c>
      <c r="TN640" s="6">
        <v>0.25415509259259261</v>
      </c>
      <c r="TO640" s="6">
        <v>0.31599537037037029</v>
      </c>
      <c r="TP640" s="7">
        <v>0.27732638888888889</v>
      </c>
      <c r="TQ640" s="6">
        <v>1.2834837962962959</v>
      </c>
      <c r="TR640" s="6">
        <v>0.38824074074074072</v>
      </c>
      <c r="TS640" s="6">
        <v>0.84135416666666663</v>
      </c>
      <c r="TT640" s="6">
        <v>0.77891203703703704</v>
      </c>
      <c r="TU640" s="7">
        <v>0.35863425925925918</v>
      </c>
      <c r="TV640" s="6">
        <v>1.357581018518518</v>
      </c>
      <c r="TW640" s="6">
        <v>0.79712962962962963</v>
      </c>
      <c r="TX640" s="6">
        <v>0.56542824074074072</v>
      </c>
      <c r="TY640" s="6">
        <v>0.52797453703703701</v>
      </c>
      <c r="TZ640" s="7">
        <v>0.31068287037037029</v>
      </c>
      <c r="UA640" s="6">
        <v>0.5174305555555555</v>
      </c>
      <c r="UB640" s="6">
        <v>0.2386921296296296</v>
      </c>
      <c r="UC640" s="6">
        <v>1.3774884259259259</v>
      </c>
      <c r="UD640" s="6">
        <v>0.66843750000000002</v>
      </c>
      <c r="UE640" s="7">
        <v>0.74061342592592594</v>
      </c>
      <c r="UF640" s="6">
        <v>0.2050925925925926</v>
      </c>
      <c r="UG640" s="6">
        <v>1.026793981481481</v>
      </c>
      <c r="UH640" s="6">
        <v>0.30905092592592592</v>
      </c>
      <c r="UI640" s="6">
        <v>1.2439004629629631</v>
      </c>
      <c r="UJ640" s="7">
        <v>0.59939814814814818</v>
      </c>
      <c r="UK640" s="6">
        <v>1.06568287037037</v>
      </c>
      <c r="UL640" s="6">
        <v>0.78123842592592596</v>
      </c>
      <c r="UM640" s="6">
        <v>0.30178240740740742</v>
      </c>
      <c r="UN640" s="6">
        <v>0.36596064814814822</v>
      </c>
      <c r="UO640" s="7">
        <v>0.36525462962962962</v>
      </c>
      <c r="UP640" s="6">
        <v>0.67457175925925927</v>
      </c>
      <c r="UQ640" s="6">
        <v>0.86684027777777772</v>
      </c>
      <c r="UR640" s="6">
        <v>0.87230324074074073</v>
      </c>
      <c r="US640" s="6">
        <v>0.85650462962962959</v>
      </c>
      <c r="UT640" s="7">
        <v>0.2116666666666667</v>
      </c>
      <c r="UU640" s="6">
        <v>0.60421296296296301</v>
      </c>
      <c r="UV640" s="6">
        <v>0.37056712962962962</v>
      </c>
      <c r="UW640" s="6">
        <v>0.37873842592592588</v>
      </c>
      <c r="UX640" s="6">
        <v>0.59008101851851846</v>
      </c>
      <c r="UY640" s="7">
        <v>0.86605324074074075</v>
      </c>
      <c r="UZ640" s="6">
        <v>1.3058217592592589</v>
      </c>
      <c r="VA640" s="6">
        <v>0.17553240740740739</v>
      </c>
      <c r="VB640" s="6">
        <v>0.38167824074074069</v>
      </c>
      <c r="VC640" s="6">
        <v>0.39031250000000001</v>
      </c>
      <c r="VD640" s="7">
        <v>0.38936342592592588</v>
      </c>
      <c r="VE640" s="6">
        <v>0.70923611111111107</v>
      </c>
      <c r="VF640" s="6">
        <v>0.85608796296296297</v>
      </c>
      <c r="VG640" s="6">
        <v>0.16819444444444451</v>
      </c>
      <c r="VH640" s="6">
        <v>0.53259259259259262</v>
      </c>
      <c r="VI640" s="7">
        <v>1.0418171296296299</v>
      </c>
      <c r="VJ640" s="6">
        <v>0.97611111111111115</v>
      </c>
      <c r="VK640" s="6">
        <v>0.35478009259259258</v>
      </c>
      <c r="VL640" s="6">
        <v>0.4496412037037037</v>
      </c>
      <c r="VM640" s="6">
        <v>1.270335648148148</v>
      </c>
      <c r="VN640" s="7">
        <v>0.28215277777777781</v>
      </c>
      <c r="VO640" s="6">
        <v>1.0375578703703701</v>
      </c>
      <c r="VP640" s="6">
        <v>1.0396296296296299</v>
      </c>
      <c r="VQ640" s="6">
        <v>0.38784722222222218</v>
      </c>
      <c r="VR640" s="6">
        <v>0.38362268518518522</v>
      </c>
      <c r="VS640" s="7">
        <v>1.0159953703703699</v>
      </c>
      <c r="VT640" s="6">
        <v>0.56165509259259261</v>
      </c>
      <c r="VU640" s="6">
        <v>0.56824074074074071</v>
      </c>
      <c r="VV640" s="6">
        <v>0.14535879629629631</v>
      </c>
      <c r="VW640" s="6">
        <v>0.56221064814814814</v>
      </c>
      <c r="VX640" s="7">
        <v>1.3104629629629629</v>
      </c>
      <c r="VY640" s="6">
        <v>0.18337962962962959</v>
      </c>
      <c r="VZ640" s="6">
        <v>0.22555555555555559</v>
      </c>
      <c r="WA640" s="6">
        <v>0.86444444444444446</v>
      </c>
      <c r="WB640" s="6">
        <v>1.027222222222222</v>
      </c>
      <c r="WC640" s="7">
        <v>1.077106481481481</v>
      </c>
      <c r="WD640" s="6">
        <v>1.3310995370370371</v>
      </c>
      <c r="WE640" s="6">
        <v>0.14206018518518521</v>
      </c>
      <c r="WF640" s="6">
        <v>0.68042824074074071</v>
      </c>
      <c r="WG640" s="6">
        <v>0.20557870370370371</v>
      </c>
      <c r="WH640" s="7">
        <v>0.99289351851851848</v>
      </c>
      <c r="WI640" s="6">
        <v>0.65729166666666672</v>
      </c>
      <c r="WJ640" s="6">
        <v>0.44631944444444438</v>
      </c>
      <c r="WK640" s="6">
        <v>0.60474537037037035</v>
      </c>
      <c r="WL640" s="6">
        <v>0.56765046296296295</v>
      </c>
      <c r="WM640" s="7">
        <v>0.59614583333333337</v>
      </c>
      <c r="WN640" s="6">
        <v>0.36987268518518518</v>
      </c>
      <c r="WO640" s="6">
        <v>0.5643055555555555</v>
      </c>
      <c r="WP640" s="6">
        <v>0.56655092592592593</v>
      </c>
      <c r="WQ640" s="6">
        <v>0.56184027777777779</v>
      </c>
      <c r="WR640" s="7">
        <v>0.27725694444444438</v>
      </c>
      <c r="WS640" s="6">
        <v>1.0464004629629631</v>
      </c>
      <c r="WT640" s="6">
        <v>0.52527777777777773</v>
      </c>
      <c r="WU640" s="6">
        <v>0.66121527777777778</v>
      </c>
      <c r="WV640" s="6">
        <v>0.44005787037037042</v>
      </c>
      <c r="WW640" s="7">
        <v>0.165162037037037</v>
      </c>
      <c r="WX640" s="6">
        <v>0.52756944444444442</v>
      </c>
      <c r="WY640" s="6">
        <v>0.1107523148148148</v>
      </c>
      <c r="WZ640" s="6">
        <v>0.39246527777777779</v>
      </c>
      <c r="XA640" s="6">
        <v>0.56273148148148144</v>
      </c>
      <c r="XB640" s="7">
        <v>0.55866898148148147</v>
      </c>
      <c r="XC640" s="6">
        <v>0.61858796296296292</v>
      </c>
      <c r="XD640" s="6">
        <v>0.27751157407407412</v>
      </c>
      <c r="XE640" s="6">
        <v>1.014375</v>
      </c>
      <c r="XF640" s="6">
        <v>0.18310185185185179</v>
      </c>
      <c r="XG640" s="7">
        <v>0.8613425925925926</v>
      </c>
      <c r="XH640" s="6">
        <v>0.1054861111111111</v>
      </c>
      <c r="XI640" s="6">
        <v>0.7721527777777778</v>
      </c>
      <c r="XJ640" s="6">
        <v>0.31815972222222222</v>
      </c>
      <c r="XK640" s="6">
        <v>0.57103009259259263</v>
      </c>
      <c r="XL640" s="7">
        <v>1.0362499999999999</v>
      </c>
      <c r="XM640" s="6">
        <v>0.57265046296296296</v>
      </c>
      <c r="XN640" s="6">
        <v>1.342581018518519</v>
      </c>
      <c r="XO640" s="6">
        <v>0.2931597222222222</v>
      </c>
      <c r="XQ640" s="7">
        <v>0.12973379629629631</v>
      </c>
      <c r="XR640" s="6">
        <v>0.13744212962962959</v>
      </c>
      <c r="XS640" s="6">
        <v>1.313414351851852</v>
      </c>
      <c r="XT640" s="6">
        <v>0.64486111111111111</v>
      </c>
      <c r="XU640" s="6">
        <v>1.01875</v>
      </c>
      <c r="XV640" s="7">
        <v>0.38123842592592588</v>
      </c>
      <c r="XW640" s="6">
        <v>0.89604166666666663</v>
      </c>
      <c r="XX640" s="6">
        <v>0.3754513888888889</v>
      </c>
      <c r="XY640" s="6">
        <v>0.1816550925925926</v>
      </c>
      <c r="XZ640" s="6">
        <v>1.3403240740740741</v>
      </c>
      <c r="YA640" s="7">
        <v>0.28752314814814822</v>
      </c>
      <c r="YB640" s="6">
        <v>1.0246875</v>
      </c>
      <c r="YC640" s="6">
        <v>1.037361111111111</v>
      </c>
      <c r="YD640" s="6">
        <v>0.84181712962962962</v>
      </c>
      <c r="YE640" s="6">
        <v>0.12885416666666669</v>
      </c>
      <c r="YF640" s="7">
        <v>0.69901620370370365</v>
      </c>
      <c r="YG640" s="6">
        <v>0.21865740740740741</v>
      </c>
      <c r="YH640" s="6">
        <v>0.17706018518518521</v>
      </c>
      <c r="YI640" s="6">
        <v>0.16207175925925929</v>
      </c>
      <c r="YJ640" s="6">
        <v>1.0782060185185181</v>
      </c>
      <c r="YK640" s="7">
        <v>0.5668171296296296</v>
      </c>
      <c r="YL640" s="6">
        <v>0.1428240740740741</v>
      </c>
      <c r="YM640" s="6">
        <v>0.74122685185185189</v>
      </c>
      <c r="YN640" s="6">
        <v>0.81063657407407408</v>
      </c>
      <c r="YO640" s="6">
        <v>0.65379629629629632</v>
      </c>
      <c r="YP640" s="7">
        <v>0.97704861111111108</v>
      </c>
      <c r="YQ640" s="6">
        <v>0.71099537037037042</v>
      </c>
      <c r="YR640" s="6">
        <v>0.98414351851851856</v>
      </c>
      <c r="YS640" s="6">
        <v>1.0638773148148151</v>
      </c>
      <c r="YT640" s="6">
        <v>1.317291666666667</v>
      </c>
      <c r="YU640" s="7">
        <v>1.014872685185185</v>
      </c>
      <c r="YV640" s="6">
        <v>1.038726851851852</v>
      </c>
      <c r="YW640" s="6">
        <v>0.56149305555555551</v>
      </c>
      <c r="YX640" s="6">
        <v>0.5756944444444444</v>
      </c>
      <c r="YY640" s="6">
        <v>0.29268518518518521</v>
      </c>
      <c r="YZ640" s="7">
        <v>0.55641203703703701</v>
      </c>
      <c r="ZA640" s="6">
        <v>0.35494212962962962</v>
      </c>
      <c r="ZB640" s="6">
        <v>1.0470717592592591</v>
      </c>
      <c r="ZC640" s="6">
        <v>1.177835648148148</v>
      </c>
      <c r="ZD640" s="6">
        <v>0.56032407407407403</v>
      </c>
      <c r="ZE640" s="7">
        <v>0.55947916666666664</v>
      </c>
      <c r="ZF640" s="6">
        <v>0.63319444444444439</v>
      </c>
      <c r="ZG640" s="6">
        <v>0.67703703703703699</v>
      </c>
      <c r="ZI640" s="6">
        <v>0.3553587962962963</v>
      </c>
      <c r="ZJ640" s="7">
        <v>0.85307870370370376</v>
      </c>
      <c r="ZK640" s="6">
        <v>0.4908912037037037</v>
      </c>
      <c r="ZL640" s="6">
        <v>0.80331018518518515</v>
      </c>
      <c r="ZM640" s="6">
        <v>0.103287037037037</v>
      </c>
      <c r="ZN640" s="6">
        <v>1.0270717592592591</v>
      </c>
      <c r="ZO640" s="7">
        <v>0.56771990740740741</v>
      </c>
      <c r="ZP640" s="6">
        <v>1.3490740740740741</v>
      </c>
      <c r="ZQ640" s="6">
        <v>0.40127314814814807</v>
      </c>
      <c r="ZR640" s="6">
        <v>0.52559027777777778</v>
      </c>
      <c r="ZS640" s="6">
        <v>0.57238425925925929</v>
      </c>
      <c r="ZT640" s="7">
        <v>0.78717592592592589</v>
      </c>
      <c r="ZU640" s="6">
        <v>1.0351041666666669</v>
      </c>
      <c r="ZV640" s="6">
        <v>0.69505787037037037</v>
      </c>
      <c r="ZW640" s="6">
        <v>0.71790509259259261</v>
      </c>
      <c r="ZX640" s="6">
        <v>0.5678819444444444</v>
      </c>
      <c r="ZY640" s="7">
        <v>1.3164930555555561</v>
      </c>
      <c r="ZZ640" s="6">
        <v>0.36657407407407411</v>
      </c>
      <c r="AAA640" s="6">
        <v>1.0353703703703701</v>
      </c>
      <c r="AAB640" s="6">
        <v>0.57028935185185181</v>
      </c>
      <c r="AAC640" s="6">
        <v>0.30752314814814807</v>
      </c>
      <c r="AAD640" s="7">
        <v>0.84701388888888884</v>
      </c>
      <c r="AAE640" s="6">
        <v>1.300659722222222</v>
      </c>
      <c r="AAF640" s="6">
        <v>0.39122685185185191</v>
      </c>
      <c r="AAG640" s="6">
        <v>0.91870370370370369</v>
      </c>
      <c r="AAH640" s="6">
        <v>0.71842592592592591</v>
      </c>
      <c r="AAI640" s="7">
        <v>1.026655092592593</v>
      </c>
      <c r="AAJ640" s="6">
        <v>0.84142361111111108</v>
      </c>
      <c r="AAK640" s="6">
        <v>0.30591435185185178</v>
      </c>
      <c r="AAL640" s="6">
        <v>0.38746527777777778</v>
      </c>
      <c r="AAM640" s="6">
        <v>0.78105324074074078</v>
      </c>
      <c r="AAN640" s="7">
        <v>0.68047453703703709</v>
      </c>
      <c r="AAO640" s="6">
        <v>0.78343750000000001</v>
      </c>
      <c r="AAP640" s="6">
        <v>0.21456018518518519</v>
      </c>
      <c r="AAQ640" s="6">
        <v>1.1593287037037041</v>
      </c>
      <c r="AAR640" s="6">
        <v>1.2601388888888889</v>
      </c>
      <c r="AAS640" s="7">
        <v>0.74064814814814817</v>
      </c>
      <c r="AAT640" s="6">
        <v>0.5277546296296296</v>
      </c>
      <c r="AAU640" s="6">
        <v>0.5292824074074074</v>
      </c>
      <c r="AAV640" s="6">
        <v>1.00125</v>
      </c>
      <c r="AAW640" s="6">
        <v>0.63065972222222222</v>
      </c>
      <c r="AAX640" s="7">
        <v>0.83684027777777781</v>
      </c>
      <c r="AAY640" s="6">
        <v>0.61337962962962966</v>
      </c>
      <c r="AAZ640" s="6">
        <v>0.56805555555555554</v>
      </c>
      <c r="ABA640" s="6">
        <v>0.56402777777777779</v>
      </c>
      <c r="ABB640" s="6">
        <v>0.66053240740740737</v>
      </c>
      <c r="ABC640" s="7">
        <v>0.18061342592592591</v>
      </c>
      <c r="ABD640" s="6">
        <v>0.48303240740740738</v>
      </c>
      <c r="ABE640" s="6">
        <v>1.2896180555555561</v>
      </c>
      <c r="ABF640" s="6">
        <v>1.0289814814814811</v>
      </c>
      <c r="ABG640" s="6">
        <v>1.0352430555555561</v>
      </c>
      <c r="ABH640" s="7">
        <v>0.63025462962962964</v>
      </c>
      <c r="ABI640" s="6">
        <v>0.53217592592592589</v>
      </c>
      <c r="ABJ640" s="6">
        <v>1.3412037037037039</v>
      </c>
      <c r="ABK640" s="6">
        <v>0.29136574074074068</v>
      </c>
      <c r="ABL640" s="6">
        <v>1.0150115740740739</v>
      </c>
      <c r="ABM640" s="7">
        <v>1.335</v>
      </c>
      <c r="ABN640" s="6">
        <v>1.041828703703704</v>
      </c>
      <c r="ABO640" s="6">
        <v>1.3185416666666669</v>
      </c>
      <c r="ABP640" s="6">
        <v>1.1885532407407411</v>
      </c>
      <c r="ABQ640" s="6">
        <v>1.334236111111111</v>
      </c>
      <c r="ABR640" s="7">
        <v>0.51504629629629628</v>
      </c>
      <c r="ABS640" s="6">
        <v>0.6673958333333333</v>
      </c>
      <c r="ABT640" s="6">
        <v>1.0253240740740741</v>
      </c>
      <c r="ABU640" s="6">
        <v>0.30231481481481481</v>
      </c>
      <c r="ABV640" s="6">
        <v>1.1835069444444439</v>
      </c>
      <c r="ABW640" s="7">
        <v>0.47493055555555558</v>
      </c>
      <c r="ABX640" s="6">
        <v>1.324143518518518</v>
      </c>
      <c r="ABY640" s="6">
        <v>0.56740740740740736</v>
      </c>
      <c r="ABZ640" s="6">
        <v>0.65474537037037039</v>
      </c>
      <c r="ACA640" s="6">
        <v>1.0234722222222219</v>
      </c>
      <c r="ACB640" s="7">
        <v>0.71839120370370368</v>
      </c>
      <c r="ACC640" s="6">
        <v>0.39702546296296298</v>
      </c>
      <c r="ACD640" s="6">
        <v>0.44702546296296303</v>
      </c>
      <c r="ACE640" s="6">
        <v>0.32673611111111112</v>
      </c>
      <c r="ACF640" s="6">
        <v>0.31085648148148148</v>
      </c>
      <c r="ACG640" s="7">
        <v>0.45028935185185193</v>
      </c>
      <c r="ACH640" s="6">
        <v>0.14203703703703699</v>
      </c>
      <c r="ACI640" s="6">
        <v>1.2764236111111109</v>
      </c>
      <c r="ACJ640" s="6">
        <v>0.51731481481481478</v>
      </c>
      <c r="ACK640" s="6">
        <v>0.48856481481481479</v>
      </c>
      <c r="ACL640" s="7">
        <v>0.24431712962962959</v>
      </c>
      <c r="ACM640" s="6">
        <v>1.03693287037037</v>
      </c>
      <c r="ACN640" s="6">
        <v>1.280555555555555</v>
      </c>
      <c r="ACO640" s="6">
        <v>0.30344907407407412</v>
      </c>
      <c r="ACP640" s="6">
        <v>0.37113425925925919</v>
      </c>
      <c r="ACQ640" s="7">
        <v>0.51672453703703702</v>
      </c>
      <c r="ACR640" s="6">
        <v>0.39596064814814808</v>
      </c>
      <c r="ACS640" s="6">
        <v>1.030763888888889</v>
      </c>
      <c r="ACT640" s="6">
        <v>0.30047453703703703</v>
      </c>
      <c r="ACU640" s="6">
        <v>0.30003472222222222</v>
      </c>
      <c r="ACV640" s="7">
        <v>1.2876851851851849</v>
      </c>
      <c r="ACW640" s="6">
        <v>0.2694097222222222</v>
      </c>
      <c r="ACX640" s="6">
        <v>1.357638888888889E-2</v>
      </c>
      <c r="ACY640" s="6">
        <v>0.30402777777777779</v>
      </c>
      <c r="ACZ640" s="6">
        <v>0.42153935185185187</v>
      </c>
      <c r="ADA640" s="7">
        <v>0.93104166666666666</v>
      </c>
      <c r="ADB640" s="6">
        <v>0.18783564814814821</v>
      </c>
      <c r="ADC640" s="6">
        <v>0.37134259259259261</v>
      </c>
      <c r="ADD640" s="6">
        <v>5.7986111111111112E-3</v>
      </c>
      <c r="ADE640" s="6">
        <v>1.295868055555556</v>
      </c>
      <c r="ADF640" s="7">
        <v>0.29061342592592587</v>
      </c>
      <c r="ADG640" s="6">
        <v>1.2755902777777779</v>
      </c>
      <c r="ADH640" s="6">
        <v>0.86928240740740736</v>
      </c>
      <c r="ADI640" s="6">
        <v>1.3315972222222221</v>
      </c>
      <c r="ADJ640" s="6">
        <v>0.4001851851851852</v>
      </c>
      <c r="ADK640" s="7">
        <v>0.46805555555555561</v>
      </c>
      <c r="ADL640" s="6">
        <v>1.023368055555556</v>
      </c>
      <c r="ADM640" s="6">
        <v>1.035289351851852</v>
      </c>
      <c r="ADN640" s="6">
        <v>0.99111111111111116</v>
      </c>
      <c r="ADO640" s="6">
        <v>1.326006944444444</v>
      </c>
      <c r="ADP640" s="7">
        <v>1.01337962962963</v>
      </c>
      <c r="ADQ640" s="6">
        <v>1.2997453703703701</v>
      </c>
      <c r="ADR640" s="6">
        <v>1.311134259259259</v>
      </c>
      <c r="ADS640" s="6">
        <v>1.191770833333333</v>
      </c>
      <c r="ADT640" s="6">
        <v>1.0068634259259259</v>
      </c>
      <c r="ADU640" s="7">
        <v>0.43376157407407412</v>
      </c>
      <c r="ADV640" s="6">
        <v>1.3237962962962959</v>
      </c>
      <c r="ADW640" s="6">
        <v>1.3343055555555561</v>
      </c>
      <c r="ADX640" s="6">
        <v>1.306041666666667</v>
      </c>
      <c r="ADY640" s="6">
        <v>0.78028935185185189</v>
      </c>
      <c r="ADZ640" s="7">
        <v>0.86040509259259257</v>
      </c>
      <c r="AEA640" s="6">
        <v>0.36872685185185178</v>
      </c>
      <c r="AEB640" s="6">
        <v>0.69870370370370372</v>
      </c>
      <c r="AEC640" s="6">
        <v>1.040324074074074</v>
      </c>
      <c r="AED640" s="6">
        <v>1.106608796296296</v>
      </c>
      <c r="AEE640" s="7">
        <v>1.3047222222222219</v>
      </c>
      <c r="AEF640" s="6">
        <v>1.065393518518519</v>
      </c>
      <c r="AEG640" s="6">
        <v>1.3032291666666671</v>
      </c>
      <c r="AEH640" s="6">
        <v>0.6401041666666667</v>
      </c>
      <c r="AEI640" s="6">
        <v>1.167118055555556</v>
      </c>
      <c r="AEJ640" s="7">
        <v>1.0426388888888889</v>
      </c>
      <c r="AEK640" s="6">
        <v>1.3546296296296301</v>
      </c>
      <c r="AEL640" s="6">
        <v>0.99148148148148152</v>
      </c>
      <c r="AEM640" s="6">
        <v>0.7534143518518519</v>
      </c>
      <c r="AEN640" s="6">
        <v>0.55833333333333335</v>
      </c>
      <c r="AEO640" s="7">
        <v>0.1446759259259259</v>
      </c>
      <c r="AEP640" s="6">
        <v>0.54303240740740744</v>
      </c>
      <c r="AEQ640" s="6">
        <v>0.78868055555555561</v>
      </c>
      <c r="AER640" s="6">
        <v>0.48818287037037039</v>
      </c>
      <c r="AES640" s="6">
        <v>1.3335532407407411</v>
      </c>
      <c r="AET640" s="7">
        <v>0.17655092592592589</v>
      </c>
      <c r="AEU640" s="6">
        <v>0.19241898148148151</v>
      </c>
      <c r="AEV640" s="6">
        <v>0.5680439814814815</v>
      </c>
      <c r="AEW640" s="6">
        <v>0.30503472222222222</v>
      </c>
      <c r="AEX640" s="6">
        <v>1.3439004629629629</v>
      </c>
      <c r="AEY640" s="7">
        <v>0.27225694444444443</v>
      </c>
      <c r="AEZ640" s="6">
        <v>0.52655092592592589</v>
      </c>
      <c r="AFA640" s="6">
        <v>1.0649999999999999</v>
      </c>
      <c r="AFB640" s="6">
        <v>0.34805555555555562</v>
      </c>
      <c r="AFC640" s="6">
        <v>0.40443287037037029</v>
      </c>
      <c r="AFD640" s="7">
        <v>0.143125</v>
      </c>
      <c r="AFE640" s="6">
        <v>0.36614583333333328</v>
      </c>
      <c r="AFF640" s="6">
        <v>0.2169675925925926</v>
      </c>
      <c r="AFG640" s="6">
        <v>0.66736111111111107</v>
      </c>
      <c r="AFH640" s="6">
        <v>0.16574074074074069</v>
      </c>
      <c r="AFI640" s="7">
        <v>1.0382638888888891</v>
      </c>
      <c r="AFJ640" s="6">
        <v>1.351145833333333</v>
      </c>
      <c r="AFK640" s="6">
        <v>0.85940972222222223</v>
      </c>
      <c r="AFL640" s="6">
        <v>0.67565972222222226</v>
      </c>
      <c r="AFM640" s="6">
        <v>1.3298611111111109</v>
      </c>
      <c r="AFN640" s="7">
        <v>0.51976851851851846</v>
      </c>
      <c r="AFO640" s="6">
        <v>0.59986111111111107</v>
      </c>
      <c r="AFP640" s="6">
        <v>1.0378125</v>
      </c>
      <c r="AFQ640" s="6">
        <v>0.21501157407407409</v>
      </c>
      <c r="AFR640" s="6">
        <v>0.29621527777777779</v>
      </c>
      <c r="AFS640" s="7">
        <v>1.1850000000000001</v>
      </c>
      <c r="AFT640" s="6">
        <v>1.122881944444444</v>
      </c>
      <c r="AFU640" s="6">
        <v>1.114351851851852</v>
      </c>
      <c r="AFV640" s="6">
        <v>0.34879629629629633</v>
      </c>
      <c r="AFW640" s="6">
        <v>0.69403935185185184</v>
      </c>
      <c r="AFX640" s="7">
        <v>1.021747685185185</v>
      </c>
      <c r="AFY640" s="6">
        <v>0.25805555555555548</v>
      </c>
      <c r="AFZ640" s="6">
        <v>0.17195601851851849</v>
      </c>
      <c r="AGA640" s="6">
        <v>0.61995370370370373</v>
      </c>
      <c r="AGB640" s="6">
        <v>7.0555555555555552E-2</v>
      </c>
      <c r="AGC640" s="7">
        <v>1.3371527777777781</v>
      </c>
      <c r="AGD640" s="6">
        <v>0.24364583333333331</v>
      </c>
      <c r="AGE640" s="6">
        <v>2.7141203703703699E-2</v>
      </c>
      <c r="AGF640" s="6">
        <v>0.72417824074074078</v>
      </c>
      <c r="AGG640" s="6">
        <v>0.56561342592592589</v>
      </c>
      <c r="AGH640" s="7">
        <v>0.57429398148148147</v>
      </c>
      <c r="AGI640" s="6">
        <v>0.3084722222222222</v>
      </c>
      <c r="AGJ640" s="6">
        <v>0.35281249999999997</v>
      </c>
      <c r="AGK640" s="6">
        <v>1.293611111111111</v>
      </c>
      <c r="AGL640" s="6">
        <v>0.38839120370370372</v>
      </c>
      <c r="AGM640" s="7">
        <v>0.58567129629629633</v>
      </c>
      <c r="AGN640" s="6">
        <v>0.52047453703703705</v>
      </c>
      <c r="AGO640" s="6">
        <v>0.35643518518518519</v>
      </c>
      <c r="AGP640" s="6">
        <v>0.5470949074074074</v>
      </c>
      <c r="AGQ640" s="6">
        <v>0.56388888888888888</v>
      </c>
      <c r="AGR640" s="7">
        <v>1.308958333333333</v>
      </c>
      <c r="AGS640" s="6">
        <v>0.85313657407407406</v>
      </c>
      <c r="AGT640" s="6">
        <v>1.0138888888888891</v>
      </c>
      <c r="AGU640" s="6">
        <v>0.81178240740740737</v>
      </c>
      <c r="AGV640" s="6">
        <v>0.48417824074074067</v>
      </c>
      <c r="AGW640" s="7">
        <v>1.3469444444444441</v>
      </c>
      <c r="AGX640" s="6">
        <v>0.53619212962962959</v>
      </c>
      <c r="AGY640" s="6">
        <v>0.84696759259259258</v>
      </c>
      <c r="AGZ640" s="6">
        <v>0.86876157407407406</v>
      </c>
      <c r="AHA640" s="6">
        <v>0.71388888888888891</v>
      </c>
      <c r="AHB640" s="7">
        <v>0.64910879629629625</v>
      </c>
      <c r="AHC640" s="6">
        <v>0.28105324074074067</v>
      </c>
      <c r="AHD640" s="6">
        <v>0.86525462962962962</v>
      </c>
      <c r="AHE640" s="6">
        <v>1.021527777777778</v>
      </c>
      <c r="AHF640" s="6">
        <v>0.78412037037037041</v>
      </c>
      <c r="AHG640" s="7">
        <v>0.78388888888888886</v>
      </c>
      <c r="AHH640" s="6">
        <v>0.36549768518518522</v>
      </c>
      <c r="AHI640" s="6">
        <v>0.11958333333333331</v>
      </c>
      <c r="AHJ640" s="6">
        <v>0.36282407407407408</v>
      </c>
      <c r="AHK640" s="6">
        <v>0.56199074074074074</v>
      </c>
      <c r="AHL640" s="7">
        <v>0.87618055555555552</v>
      </c>
      <c r="AHM640" s="6">
        <v>0.66505787037037034</v>
      </c>
      <c r="AHN640" s="6">
        <v>0.35089120370370369</v>
      </c>
      <c r="AHO640" s="6">
        <v>0.59103009259259254</v>
      </c>
      <c r="AHP640" s="6">
        <v>1.068981481481482</v>
      </c>
      <c r="AHQ640" s="7">
        <v>1.2685879629629631</v>
      </c>
      <c r="AHR640" s="6">
        <v>0.12562499999999999</v>
      </c>
      <c r="AHS640" s="6">
        <v>0.70770833333333338</v>
      </c>
      <c r="AHT640" s="6">
        <v>0.2437037037037037</v>
      </c>
      <c r="AHU640" s="6">
        <v>0.59197916666666661</v>
      </c>
      <c r="AHV640" s="7">
        <v>0.2121527777777778</v>
      </c>
      <c r="AHW640" s="6">
        <v>1.041909722222222</v>
      </c>
      <c r="AHX640" s="6">
        <v>0.70596064814814818</v>
      </c>
      <c r="AHY640" s="6">
        <v>0.53686342592592595</v>
      </c>
      <c r="AHZ640" s="6">
        <v>1.2843171296296301</v>
      </c>
      <c r="AIA640" s="7">
        <v>0.57946759259259262</v>
      </c>
      <c r="AIB640" s="6">
        <v>0.30662037037037038</v>
      </c>
      <c r="AIC640" s="6">
        <v>0.55700231481481477</v>
      </c>
      <c r="AID640" s="6">
        <v>0.70763888888888893</v>
      </c>
      <c r="AIE640" s="6">
        <v>1.1716782407407409</v>
      </c>
      <c r="AIF640" s="7">
        <v>0.30005787037037029</v>
      </c>
      <c r="AIG640" s="6">
        <v>1.259652777777778</v>
      </c>
      <c r="AIH640" s="6">
        <v>0.3394212962962963</v>
      </c>
      <c r="AII640" s="6">
        <v>1.0386805555555561</v>
      </c>
      <c r="AIJ640" s="6">
        <v>0.98409722222222218</v>
      </c>
      <c r="AIK640" s="7">
        <v>0.29966435185185192</v>
      </c>
      <c r="AIL640" s="6">
        <v>0.56534722222222222</v>
      </c>
      <c r="AIM640" s="6">
        <v>1.3164699074074071</v>
      </c>
      <c r="AIN640" s="6">
        <v>0.56259259259259264</v>
      </c>
      <c r="AIO640" s="6">
        <v>1.0267476851851851</v>
      </c>
      <c r="AIP640" s="7">
        <v>0.49922453703703712</v>
      </c>
      <c r="AIQ640" s="6">
        <v>1.312743055555555</v>
      </c>
      <c r="AIR640" s="6">
        <v>0.54222222222222227</v>
      </c>
      <c r="AIS640" s="6">
        <v>1.067638888888889</v>
      </c>
      <c r="AIT640" s="6">
        <v>1.3312615740740741</v>
      </c>
      <c r="AIU640" s="7">
        <v>1.2637268518518521</v>
      </c>
      <c r="AIV640" s="6">
        <v>1.0848032407407411</v>
      </c>
      <c r="AIW640" s="6">
        <v>0.40993055555555558</v>
      </c>
      <c r="AIX640" s="6">
        <v>1.052928240740741</v>
      </c>
      <c r="AIY640" s="6">
        <v>0.59766203703703702</v>
      </c>
      <c r="AIZ640" s="7">
        <v>0.53</v>
      </c>
      <c r="AJA640" s="6">
        <v>1.175706018518518</v>
      </c>
      <c r="AJB640" s="6">
        <v>1.012615740740741</v>
      </c>
      <c r="AJC640" s="6">
        <v>0.34826388888888887</v>
      </c>
      <c r="AJD640" s="6">
        <v>0.56234953703703705</v>
      </c>
      <c r="AJE640" s="7">
        <v>0.54113425925925929</v>
      </c>
      <c r="AJF640" s="6">
        <v>1.3145486111111111</v>
      </c>
      <c r="AJG640" s="6">
        <v>0.66048611111111111</v>
      </c>
      <c r="AJH640" s="6">
        <v>0.45208333333333328</v>
      </c>
      <c r="AJI640" s="6">
        <v>0.30211805555555549</v>
      </c>
      <c r="AJJ640" s="7">
        <v>0.63354166666666667</v>
      </c>
      <c r="AJK640" s="6">
        <v>0.55965277777777778</v>
      </c>
      <c r="AJL640" s="6">
        <v>0.52225694444444448</v>
      </c>
      <c r="AJM640" s="6">
        <v>0.59542824074074074</v>
      </c>
      <c r="AJN640" s="6">
        <v>0.29878472222222219</v>
      </c>
      <c r="AJO640" s="7">
        <v>0.2265277777777778</v>
      </c>
      <c r="AJP640" s="6">
        <v>1.2882754629629629</v>
      </c>
      <c r="AJQ640" s="6">
        <v>0.15983796296296299</v>
      </c>
      <c r="AJR640" s="6">
        <v>0.16688657407407409</v>
      </c>
      <c r="AJS640" s="6">
        <v>0.17306712962962961</v>
      </c>
      <c r="AJT640" s="7">
        <v>0.56175925925925929</v>
      </c>
      <c r="AJU640" s="6">
        <v>0.82138888888888884</v>
      </c>
      <c r="AJV640" s="6">
        <v>0.54839120370370376</v>
      </c>
      <c r="AJW640" s="6">
        <v>0.1721412037037037</v>
      </c>
      <c r="AJX640" s="6">
        <v>0.30174768518518519</v>
      </c>
      <c r="AJY640" s="7">
        <v>0.38342592592592589</v>
      </c>
      <c r="AJZ640" s="6">
        <v>1.034027777777778</v>
      </c>
      <c r="AKA640" s="6">
        <v>0.21517361111111111</v>
      </c>
      <c r="AKB640" s="6">
        <v>0.41896990740740742</v>
      </c>
      <c r="AKC640" s="6">
        <v>0.60987268518518523</v>
      </c>
      <c r="AKD640" s="7">
        <v>0.59620370370370368</v>
      </c>
      <c r="AKE640" s="6">
        <v>0.86246527777777782</v>
      </c>
      <c r="AKF640" s="6">
        <v>0.1315277777777778</v>
      </c>
      <c r="AKG640" s="6">
        <v>0.41730324074074082</v>
      </c>
      <c r="AKH640" s="6">
        <v>0.56292824074074077</v>
      </c>
      <c r="AKI640" s="7">
        <v>0.56526620370370373</v>
      </c>
      <c r="AKJ640" s="6">
        <v>0.81537037037037041</v>
      </c>
      <c r="AKK640" s="6">
        <v>1.2886574074074071</v>
      </c>
      <c r="AKL640" s="6">
        <v>0.87184027777777773</v>
      </c>
      <c r="AKM640" s="6">
        <v>0.28437499999999999</v>
      </c>
      <c r="AKN640" s="7">
        <v>0.59070601851851856</v>
      </c>
      <c r="AKO640" s="6">
        <v>1.042233796296296</v>
      </c>
      <c r="AKP640" s="6">
        <v>0.86032407407407407</v>
      </c>
      <c r="AKQ640" s="6">
        <v>0.66424768518518518</v>
      </c>
      <c r="AKR640" s="6">
        <v>0.14627314814814821</v>
      </c>
      <c r="AKS640" s="7">
        <v>0.52300925925925923</v>
      </c>
      <c r="AKT640" s="6">
        <v>0.55912037037037032</v>
      </c>
      <c r="AKU640" s="6">
        <v>1.0376736111111109</v>
      </c>
      <c r="AKV640" s="6">
        <v>0.30677083333333333</v>
      </c>
      <c r="AKW640" s="6">
        <v>0.37775462962962958</v>
      </c>
      <c r="AKX640" s="7">
        <v>0.48471064814814813</v>
      </c>
      <c r="AKY640" s="6">
        <v>0.57291666666666663</v>
      </c>
      <c r="AKZ640" s="6">
        <v>0.48519675925925931</v>
      </c>
      <c r="ALA640" s="6">
        <v>0.40501157407407412</v>
      </c>
      <c r="ALB640" s="6">
        <v>0.37006944444444451</v>
      </c>
      <c r="ALC640" s="7">
        <v>1.3029745370370369</v>
      </c>
      <c r="ALD640" s="6">
        <v>0.63159722222222225</v>
      </c>
      <c r="ALE640" s="6">
        <v>0.30723379629629632</v>
      </c>
      <c r="ALF640" s="6">
        <v>0.20621527777777779</v>
      </c>
      <c r="ALG640" s="6">
        <v>1.232581018518518</v>
      </c>
      <c r="ALH640" s="7">
        <v>0.5600694444444444</v>
      </c>
      <c r="ALI640" s="6">
        <v>1.037210648148148</v>
      </c>
      <c r="ALJ640" s="6">
        <v>0.34083333333333332</v>
      </c>
      <c r="ALK640" s="6">
        <v>1.2960763888888891</v>
      </c>
      <c r="ALL640" s="6">
        <v>1.0139004629629631</v>
      </c>
      <c r="ALM640" s="7">
        <v>0.87528935185185186</v>
      </c>
    </row>
    <row r="641" spans="1:1001" x14ac:dyDescent="0.45">
      <c r="A641" s="2" t="s">
        <v>640</v>
      </c>
      <c r="B641" s="7">
        <v>0.3875925925925926</v>
      </c>
      <c r="C641" s="7">
        <v>0.81739583333333332</v>
      </c>
      <c r="D641" s="7">
        <v>0.22150462962962961</v>
      </c>
      <c r="E641" s="7">
        <v>0.69619212962962962</v>
      </c>
      <c r="F641" s="7">
        <v>1.3519212962962961</v>
      </c>
      <c r="G641" s="7">
        <v>0.45874999999999999</v>
      </c>
      <c r="H641" s="7">
        <v>0.47070601851851851</v>
      </c>
      <c r="I641" s="7">
        <v>1.294201388888889</v>
      </c>
      <c r="J641" s="7">
        <v>0.68232638888888886</v>
      </c>
      <c r="K641" s="7">
        <v>0.4435763888888889</v>
      </c>
      <c r="L641" s="7">
        <v>0.32226851851851851</v>
      </c>
      <c r="M641" s="7">
        <v>0.8315393518518519</v>
      </c>
      <c r="N641" s="7">
        <v>1.080138888888889</v>
      </c>
      <c r="O641" s="7">
        <v>0.39368055555555548</v>
      </c>
      <c r="P641" s="7">
        <v>1.0805902777777781</v>
      </c>
      <c r="Q641" s="7">
        <v>0.85275462962962967</v>
      </c>
      <c r="R641" s="7">
        <v>0.35033564814814822</v>
      </c>
      <c r="S641" s="7">
        <v>0.44881944444444438</v>
      </c>
      <c r="T641" s="7">
        <v>1.25</v>
      </c>
      <c r="U641" s="7">
        <v>0.36391203703703712</v>
      </c>
      <c r="V641" s="7">
        <v>0.54576388888888894</v>
      </c>
      <c r="W641" s="7">
        <v>0.19498842592592591</v>
      </c>
      <c r="X641" s="7">
        <v>0.33900462962962957</v>
      </c>
      <c r="Y641" s="7">
        <v>1.077037037037037</v>
      </c>
      <c r="Z641" s="7">
        <v>2.5843750000000001</v>
      </c>
      <c r="AA641" s="7">
        <v>9.1203703703703703E-2</v>
      </c>
      <c r="AB641" s="7">
        <v>0.1903009259259259</v>
      </c>
      <c r="AC641" s="7">
        <v>0.1607291666666667</v>
      </c>
      <c r="AD641" s="7">
        <v>1.3258101851851849</v>
      </c>
      <c r="AE641" s="7">
        <v>1.350972222222222</v>
      </c>
      <c r="AF641" s="7">
        <v>0.42001157407407408</v>
      </c>
      <c r="AG641" s="7">
        <v>0.68793981481481481</v>
      </c>
      <c r="AH641" s="7">
        <v>1.0884374999999999</v>
      </c>
      <c r="AI641" s="7">
        <v>0.27357638888888891</v>
      </c>
      <c r="AJ641" s="7">
        <v>0.1149884259259259</v>
      </c>
      <c r="AK641" s="7">
        <v>1.082673611111111</v>
      </c>
      <c r="AL641" s="7">
        <v>1.330729166666667</v>
      </c>
      <c r="AM641" s="7">
        <v>0.35185185185185192</v>
      </c>
      <c r="AN641" s="7">
        <v>0.44212962962962971</v>
      </c>
      <c r="AO641" s="7">
        <v>1.729166666666667E-2</v>
      </c>
      <c r="AP641" s="7">
        <v>0.63393518518518521</v>
      </c>
      <c r="AQ641" s="7">
        <v>0.31344907407407407</v>
      </c>
      <c r="AR641" s="7">
        <v>0.43427083333333327</v>
      </c>
      <c r="AS641" s="7">
        <v>0.4724652777777778</v>
      </c>
      <c r="AT641" s="7">
        <v>0.39812500000000001</v>
      </c>
      <c r="AU641" s="7">
        <v>0.4039699074074074</v>
      </c>
      <c r="AV641" s="7">
        <v>0.35998842592592589</v>
      </c>
      <c r="AW641" s="7">
        <v>1.3126157407407411</v>
      </c>
      <c r="AX641" s="7">
        <v>0.39093749999999999</v>
      </c>
      <c r="AY641" s="7">
        <v>0.63621527777777775</v>
      </c>
      <c r="AZ641" s="7">
        <v>2.0474537037037041E-2</v>
      </c>
      <c r="BA641" s="7">
        <v>0.44846064814814812</v>
      </c>
      <c r="BB641" s="7">
        <v>0.84070601851851856</v>
      </c>
      <c r="BC641" s="7">
        <v>1.0735069444444441</v>
      </c>
      <c r="BD641" s="7">
        <v>1.1636805555555561</v>
      </c>
      <c r="BE641" s="7">
        <v>1.074085648148148</v>
      </c>
      <c r="BF641" s="7">
        <v>0.44533564814814808</v>
      </c>
      <c r="BG641" s="7">
        <v>0.59201388888888884</v>
      </c>
      <c r="BH641" s="7">
        <v>0.2322916666666667</v>
      </c>
      <c r="BI641" s="7">
        <v>0.36125000000000002</v>
      </c>
      <c r="BJ641" s="7">
        <v>0.1118865740740741</v>
      </c>
      <c r="BK641" s="7">
        <v>0.47421296296296289</v>
      </c>
      <c r="BL641" s="7">
        <v>0.47065972222222219</v>
      </c>
      <c r="BM641" s="7">
        <v>0.39488425925925918</v>
      </c>
      <c r="BN641" s="7">
        <v>0.42021990740740739</v>
      </c>
      <c r="BO641" s="7">
        <v>0.1549537037037037</v>
      </c>
      <c r="BP641" s="7">
        <v>1.246331018518519</v>
      </c>
      <c r="BQ641" s="7">
        <v>0.35244212962962962</v>
      </c>
      <c r="BR641" s="7">
        <v>0.46769675925925919</v>
      </c>
      <c r="BS641" s="7">
        <v>1.3075000000000001</v>
      </c>
      <c r="BT641" s="7">
        <v>0.27240740740740738</v>
      </c>
      <c r="BU641" s="7">
        <v>1.074675925925926</v>
      </c>
      <c r="BV641" s="7">
        <v>1.381111111111111</v>
      </c>
      <c r="BW641" s="7">
        <v>1.2456134259259259</v>
      </c>
      <c r="BX641" s="7">
        <v>0.47636574074074067</v>
      </c>
      <c r="BY641" s="7">
        <v>1.3595833333333329</v>
      </c>
      <c r="BZ641" s="7">
        <v>1.0763888888888891E-2</v>
      </c>
      <c r="CA641" s="7">
        <v>0.43618055555555563</v>
      </c>
      <c r="CB641" s="7">
        <v>0.45048611111111109</v>
      </c>
      <c r="CC641" s="7">
        <v>0.72484953703703703</v>
      </c>
      <c r="CD641" s="7">
        <v>0.46883101851851849</v>
      </c>
      <c r="CE641" s="7">
        <v>0.34768518518518521</v>
      </c>
      <c r="CF641" s="7">
        <v>0.30504629629629632</v>
      </c>
      <c r="CG641" s="7">
        <v>0.5706134259259259</v>
      </c>
      <c r="CH641" s="7">
        <v>0.27259259259259261</v>
      </c>
      <c r="CI641" s="7">
        <v>0.47134259259259259</v>
      </c>
      <c r="CJ641" s="7">
        <v>0.27444444444444438</v>
      </c>
      <c r="CK641" s="7">
        <v>0.1085185185185185</v>
      </c>
      <c r="CL641" s="7">
        <v>4.0393518518518523E-2</v>
      </c>
      <c r="CM641" s="7">
        <v>0.24011574074074071</v>
      </c>
      <c r="CN641" s="7">
        <v>0.82425925925925925</v>
      </c>
      <c r="CO641" s="7">
        <v>1.039548611111111</v>
      </c>
      <c r="CP641" s="7">
        <v>9.3518518518518525E-3</v>
      </c>
      <c r="CQ641" s="7">
        <v>0.80709490740740741</v>
      </c>
      <c r="CR641" s="7">
        <v>0.48021990740740739</v>
      </c>
      <c r="CS641" s="7">
        <v>0.30928240740740742</v>
      </c>
      <c r="CT641" s="7">
        <v>0.57121527777777781</v>
      </c>
      <c r="CU641" s="7">
        <v>0.6459259259259259</v>
      </c>
      <c r="CV641" s="7">
        <v>0.45021990740740742</v>
      </c>
      <c r="CW641" s="7">
        <v>0.18023148148148149</v>
      </c>
      <c r="CX641" s="7">
        <v>0.81337962962962962</v>
      </c>
      <c r="CY641" s="7">
        <v>0.73141203703703705</v>
      </c>
      <c r="CZ641" s="7">
        <v>0.7033449074074074</v>
      </c>
      <c r="DA641" s="7">
        <v>0.47769675925925931</v>
      </c>
      <c r="DB641" s="7">
        <v>1.342314814814815</v>
      </c>
      <c r="DC641" s="7">
        <v>0.47396990740740741</v>
      </c>
      <c r="DD641" s="7">
        <v>0.48943287037037042</v>
      </c>
      <c r="DE641" s="7">
        <v>0.51098379629629631</v>
      </c>
      <c r="DF641" s="7">
        <v>0.56519675925925927</v>
      </c>
      <c r="DG641" s="7">
        <v>0.40120370370370367</v>
      </c>
      <c r="DH641" s="7">
        <v>0.36006944444444439</v>
      </c>
      <c r="DI641" s="7">
        <v>0.56891203703703708</v>
      </c>
      <c r="DJ641" s="7">
        <v>0.47759259259259262</v>
      </c>
      <c r="DK641" s="7">
        <v>0.27454861111111112</v>
      </c>
      <c r="DL641" s="7">
        <v>0.63657407407407407</v>
      </c>
      <c r="DM641" s="7">
        <v>0.57214120370370369</v>
      </c>
      <c r="DN641" s="7">
        <v>0.4763425925925926</v>
      </c>
      <c r="DO641" s="7">
        <v>0.40349537037037042</v>
      </c>
      <c r="DP641" s="7">
        <v>0.85711805555555554</v>
      </c>
      <c r="DQ641" s="7">
        <v>1.0764930555555561</v>
      </c>
      <c r="DR641" s="7">
        <v>0.32766203703703711</v>
      </c>
      <c r="DS641" s="7">
        <v>1.0877662037037039</v>
      </c>
      <c r="DT641" s="7">
        <v>1.317453703703704</v>
      </c>
      <c r="DU641" s="7">
        <v>0.38350694444444439</v>
      </c>
      <c r="DV641" s="7">
        <v>0.27621527777777782</v>
      </c>
      <c r="DW641" s="7">
        <v>0.47606481481481477</v>
      </c>
      <c r="DX641" s="7">
        <v>1.0535763888888889</v>
      </c>
      <c r="DY641" s="7">
        <v>1.1103125</v>
      </c>
      <c r="DZ641" s="7">
        <v>0.57400462962962961</v>
      </c>
      <c r="EA641" s="7">
        <v>0.48318287037037039</v>
      </c>
      <c r="EB641" s="7">
        <v>0.47479166666666672</v>
      </c>
      <c r="EC641" s="7">
        <v>0.17268518518518519</v>
      </c>
      <c r="ED641" s="7">
        <v>0.2179513888888889</v>
      </c>
      <c r="EE641" s="7">
        <v>0.79809027777777775</v>
      </c>
      <c r="EF641" s="7">
        <v>1.0553125000000001</v>
      </c>
      <c r="EG641" s="7">
        <v>7.4560185185185188E-2</v>
      </c>
      <c r="EH641" s="7">
        <v>1.3293518518518519</v>
      </c>
      <c r="EI641" s="7">
        <v>0.84490740740740744</v>
      </c>
      <c r="EJ641" s="7">
        <v>0.34402777777777782</v>
      </c>
      <c r="EK641" s="7">
        <v>1.077210648148148</v>
      </c>
      <c r="EL641" s="7">
        <v>1.231851851851852</v>
      </c>
      <c r="EM641" s="7">
        <v>0.42377314814814809</v>
      </c>
      <c r="EN641" s="7">
        <v>0.7943634259259259</v>
      </c>
      <c r="EO641" s="7">
        <v>0.75289351851851849</v>
      </c>
      <c r="EP641" s="7">
        <v>0.65820601851851857</v>
      </c>
      <c r="EQ641" s="7">
        <v>0.64371527777777782</v>
      </c>
      <c r="ER641" s="7">
        <v>1.3459722222222219</v>
      </c>
      <c r="ES641" s="7">
        <v>0.75512731481481477</v>
      </c>
      <c r="ET641" s="7">
        <v>1.019814814814815</v>
      </c>
      <c r="EU641" s="7">
        <v>0.34590277777777778</v>
      </c>
      <c r="EV641" s="7">
        <v>0.43937500000000002</v>
      </c>
      <c r="EW641" s="7">
        <v>0.1206365740740741</v>
      </c>
      <c r="EX641" s="7">
        <v>0.64601851851851855</v>
      </c>
      <c r="EY641" s="7">
        <v>0.43886574074074081</v>
      </c>
      <c r="EZ641" s="7">
        <v>1.304930555555555</v>
      </c>
      <c r="FA641" s="7">
        <v>1.0758564814814811</v>
      </c>
      <c r="FB641" s="7">
        <v>5.7581018518518517E-2</v>
      </c>
      <c r="FC641" s="7">
        <v>0.81192129629629628</v>
      </c>
      <c r="FD641" s="7">
        <v>0.40995370370370371</v>
      </c>
      <c r="FE641" s="7">
        <v>0.5084953703703704</v>
      </c>
      <c r="FF641" s="7">
        <v>0.2303472222222222</v>
      </c>
      <c r="FG641" s="7">
        <v>0.38322916666666668</v>
      </c>
      <c r="FH641" s="7">
        <v>0.36980324074074072</v>
      </c>
      <c r="FI641" s="7">
        <v>0.27097222222222223</v>
      </c>
      <c r="FJ641" s="7">
        <v>0.33613425925925933</v>
      </c>
      <c r="FK641" s="7">
        <v>0.48217592592592601</v>
      </c>
      <c r="FL641" s="7">
        <v>0.47305555555555562</v>
      </c>
      <c r="FM641" s="7">
        <v>0.132349537037037</v>
      </c>
      <c r="FN641" s="7">
        <v>0.60046296296296298</v>
      </c>
      <c r="FO641" s="7">
        <v>1.086805555555556E-2</v>
      </c>
      <c r="FP641" s="7">
        <v>1.3742592592592591</v>
      </c>
      <c r="FQ641" s="7">
        <v>0.5259490740740741</v>
      </c>
      <c r="FR641" s="7">
        <v>1.063194444444445</v>
      </c>
      <c r="FS641" s="7">
        <v>1.0656944444444441</v>
      </c>
      <c r="FT641" s="7">
        <v>1.0312152777777781</v>
      </c>
      <c r="FU641" s="7">
        <v>0.01</v>
      </c>
      <c r="FV641" s="7">
        <v>0.1247800925925926</v>
      </c>
      <c r="FW641" s="7">
        <v>1.3241550925925929</v>
      </c>
      <c r="FX641" s="7">
        <v>0.4965162037037037</v>
      </c>
      <c r="FY641" s="7">
        <v>1.305393518518519</v>
      </c>
      <c r="FZ641" s="7">
        <v>0.19491898148148151</v>
      </c>
      <c r="GA641" s="7">
        <v>0.70678240740740739</v>
      </c>
      <c r="GB641" s="7">
        <v>0.199375</v>
      </c>
      <c r="GC641" s="7">
        <v>0.46878472222222223</v>
      </c>
      <c r="GD641" s="7">
        <v>0.18872685185185181</v>
      </c>
      <c r="GE641" s="7">
        <v>1.245729166666667</v>
      </c>
      <c r="GF641" s="7">
        <v>0.82922453703703702</v>
      </c>
      <c r="GG641" s="7">
        <v>1.074143518518518</v>
      </c>
      <c r="GH641" s="7">
        <v>0.40598379629629627</v>
      </c>
      <c r="GI641" s="7">
        <v>0.24614583333333331</v>
      </c>
      <c r="GJ641" s="7">
        <v>0.65916666666666668</v>
      </c>
      <c r="GK641" s="7">
        <v>1.0601851851851849</v>
      </c>
      <c r="GL641" s="7">
        <v>0.43136574074074069</v>
      </c>
      <c r="GM641" s="7">
        <v>0.1757060185185185</v>
      </c>
      <c r="GN641" s="7">
        <v>0.42997685185185192</v>
      </c>
      <c r="GO641" s="7">
        <v>0.17805555555555561</v>
      </c>
      <c r="GP641" s="7">
        <v>0.40925925925925932</v>
      </c>
      <c r="GQ641" s="7">
        <v>9.1157407407407409E-2</v>
      </c>
      <c r="GR641" s="7">
        <v>0.62810185185185186</v>
      </c>
      <c r="GS641" s="7">
        <v>1.0768518518518519</v>
      </c>
      <c r="GT641" s="7">
        <v>1.357361111111111</v>
      </c>
      <c r="GU641" s="7">
        <v>0.38223379629629628</v>
      </c>
      <c r="GV641" s="7">
        <v>0.47724537037037029</v>
      </c>
      <c r="GW641" s="7">
        <v>0.38548611111111108</v>
      </c>
      <c r="GX641" s="7">
        <v>0.23694444444444451</v>
      </c>
      <c r="GY641" s="7">
        <v>0.27486111111111111</v>
      </c>
      <c r="GZ641" s="7">
        <v>0.86083333333333334</v>
      </c>
      <c r="HA641" s="7">
        <v>0.83098379629629626</v>
      </c>
      <c r="HB641" s="7">
        <v>1.0694097222222221</v>
      </c>
      <c r="HC641" s="7">
        <v>0.47501157407407413</v>
      </c>
      <c r="HD641" s="7">
        <v>0.49403935185185183</v>
      </c>
      <c r="HE641" s="7">
        <v>1.298460648148148</v>
      </c>
      <c r="HF641" s="7">
        <v>1.082418981481482</v>
      </c>
      <c r="HG641" s="7">
        <v>0.26659722222222221</v>
      </c>
      <c r="HH641" s="7">
        <v>0.85145833333333332</v>
      </c>
      <c r="HI641" s="7">
        <v>1.0703125</v>
      </c>
      <c r="HJ641" s="7">
        <v>0.53960648148148149</v>
      </c>
      <c r="HK641" s="7">
        <v>1.3452893518518521</v>
      </c>
      <c r="HL641" s="7">
        <v>0.21915509259259261</v>
      </c>
      <c r="HM641" s="7">
        <v>1.0790046296296301</v>
      </c>
      <c r="HN641" s="7">
        <v>0.39535879629629628</v>
      </c>
      <c r="HO641" s="7">
        <v>0.47501157407407413</v>
      </c>
      <c r="HP641" s="7">
        <v>0.45427083333333329</v>
      </c>
      <c r="HQ641" s="7">
        <v>0.34221064814814822</v>
      </c>
      <c r="HR641" s="7">
        <v>1.3674768518518521</v>
      </c>
      <c r="HS641" s="7">
        <v>0.48335648148148153</v>
      </c>
      <c r="HT641" s="7">
        <v>6.5069444444444444E-2</v>
      </c>
      <c r="HU641" s="7">
        <v>0.83804398148148151</v>
      </c>
      <c r="HV641" s="7">
        <v>1.338946759259259</v>
      </c>
      <c r="HW641" s="7">
        <v>0.14947916666666669</v>
      </c>
      <c r="HX641" s="7">
        <v>0.66447916666666662</v>
      </c>
      <c r="HY641" s="7">
        <v>0.34843750000000001</v>
      </c>
      <c r="HZ641" s="7">
        <v>0.18614583333333329</v>
      </c>
      <c r="IA641" s="7">
        <v>0.182037037037037</v>
      </c>
      <c r="IB641" s="7">
        <v>6.236111111111111E-2</v>
      </c>
      <c r="IC641" s="7">
        <v>0.25002314814814808</v>
      </c>
      <c r="ID641" s="7">
        <v>0.84376157407407404</v>
      </c>
      <c r="IE641" s="7">
        <v>0.82533564814814819</v>
      </c>
      <c r="IF641" s="7">
        <v>1.186469907407407</v>
      </c>
      <c r="IG641" s="7">
        <v>0.81747685185185182</v>
      </c>
      <c r="IH641" s="7">
        <v>0.67930555555555561</v>
      </c>
      <c r="II641" s="7">
        <v>0.36006944444444439</v>
      </c>
      <c r="IJ641" s="7">
        <v>0.6363078703703704</v>
      </c>
      <c r="IK641" s="7">
        <v>0.1852199074074074</v>
      </c>
      <c r="IL641" s="7">
        <v>2.0694444444444449E-2</v>
      </c>
      <c r="IM641" s="7">
        <v>0.1908333333333333</v>
      </c>
      <c r="IN641" s="7">
        <v>1.0639004629629629</v>
      </c>
      <c r="IO641" s="7">
        <v>0.85305555555555557</v>
      </c>
      <c r="IP641" s="7">
        <v>0.4490277777777778</v>
      </c>
      <c r="IQ641" s="7">
        <v>1.4699074074074069E-2</v>
      </c>
      <c r="IR641" s="7">
        <v>1.0742245370370369</v>
      </c>
      <c r="IS641" s="7">
        <v>0.89855324074074072</v>
      </c>
      <c r="IT641" s="7">
        <v>1.3393402777777781</v>
      </c>
      <c r="IU641" s="7">
        <v>8.8449074074074069E-2</v>
      </c>
      <c r="IV641" s="7">
        <v>0.32062499999999999</v>
      </c>
      <c r="IW641" s="7">
        <v>0.44828703703703698</v>
      </c>
      <c r="IX641" s="7">
        <v>0.36011574074074082</v>
      </c>
      <c r="IY641" s="7">
        <v>0.41085648148148152</v>
      </c>
      <c r="IZ641" s="7">
        <v>0.27325231481481482</v>
      </c>
      <c r="JA641" s="7">
        <v>0.47905092592592591</v>
      </c>
      <c r="JB641" s="7">
        <v>0.27538194444444453</v>
      </c>
      <c r="JC641" s="7">
        <v>0.47623842592592591</v>
      </c>
      <c r="JD641" s="7">
        <v>0.47769675925925931</v>
      </c>
      <c r="JE641" s="7">
        <v>0.46866898148148151</v>
      </c>
      <c r="JF641" s="7">
        <v>0.51609953703703704</v>
      </c>
      <c r="JG641" s="5" t="s">
        <v>1001</v>
      </c>
      <c r="JH641" s="7">
        <v>0.2399537037037037</v>
      </c>
      <c r="JI641" s="7">
        <v>0.14509259259259261</v>
      </c>
      <c r="JJ641" s="7">
        <v>1.077372685185185</v>
      </c>
      <c r="JK641" s="7">
        <v>0.48091435185185177</v>
      </c>
      <c r="JL641" s="7">
        <v>0.47025462962962961</v>
      </c>
      <c r="JM641" s="7">
        <v>0.49817129629629631</v>
      </c>
      <c r="JN641" s="7">
        <v>0.54011574074074076</v>
      </c>
      <c r="JO641" s="7">
        <v>1.0644791666666671</v>
      </c>
      <c r="JP641" s="7">
        <v>0.2006134259259259</v>
      </c>
      <c r="JQ641" s="7">
        <v>0.28217592592592589</v>
      </c>
      <c r="JR641" s="7">
        <v>0.27581018518518519</v>
      </c>
      <c r="JS641" s="7">
        <v>0.56974537037037032</v>
      </c>
      <c r="JT641" s="7">
        <v>0.47555555555555562</v>
      </c>
      <c r="JU641" s="7">
        <v>0.4674652777777778</v>
      </c>
      <c r="JV641" s="7">
        <v>1.029143518518518</v>
      </c>
      <c r="JW641" s="7">
        <v>1.0750347222222221</v>
      </c>
      <c r="JX641" s="7">
        <v>0.58733796296296292</v>
      </c>
      <c r="JY641" s="7">
        <v>2.4594907407407409E-2</v>
      </c>
      <c r="JZ641" s="7">
        <v>0.47240740740740739</v>
      </c>
      <c r="KA641" s="7">
        <v>1.338541666666667</v>
      </c>
      <c r="KB641" s="7">
        <v>6.1122685185185183E-2</v>
      </c>
      <c r="KC641" s="7">
        <v>0.43253472222222222</v>
      </c>
      <c r="KD641" s="7">
        <v>0.47436342592592601</v>
      </c>
      <c r="KE641" s="7">
        <v>1.5127314814814821E-2</v>
      </c>
      <c r="KF641" s="7">
        <v>0.18517361111111111</v>
      </c>
      <c r="KG641" s="7">
        <v>0.69699074074074074</v>
      </c>
      <c r="KH641" s="7">
        <v>1.048831018518519</v>
      </c>
      <c r="KI641" s="7">
        <v>0.46380787037037041</v>
      </c>
      <c r="KJ641" s="7">
        <v>1.057361111111111</v>
      </c>
      <c r="KK641" s="7">
        <v>0.27032407407407399</v>
      </c>
      <c r="KL641" s="7">
        <v>1.0429050925925929</v>
      </c>
      <c r="KM641" s="7">
        <v>0.2077083333333333</v>
      </c>
      <c r="KN641" s="7">
        <v>1.3139699074074069</v>
      </c>
      <c r="KO641" s="7">
        <v>0.34869212962962959</v>
      </c>
      <c r="KP641" s="7">
        <v>2.0763888888888891E-2</v>
      </c>
      <c r="KQ641" s="7">
        <v>0.1464583333333333</v>
      </c>
      <c r="KR641" s="7">
        <v>1.330636574074074</v>
      </c>
      <c r="KS641" s="7">
        <v>0.57450231481481484</v>
      </c>
      <c r="KT641" s="7">
        <v>1.361979166666667</v>
      </c>
      <c r="KU641" s="7">
        <v>0.48453703703703699</v>
      </c>
      <c r="KV641" s="7">
        <v>0.55291666666666661</v>
      </c>
      <c r="KW641" s="7">
        <v>0.43519675925925932</v>
      </c>
      <c r="KX641" s="7">
        <v>0.18478009259259259</v>
      </c>
      <c r="KY641" s="7">
        <v>0.42100694444444442</v>
      </c>
      <c r="KZ641" s="7">
        <v>0.35244212962962962</v>
      </c>
      <c r="LA641" s="7">
        <v>1.3187037037037039</v>
      </c>
      <c r="LB641" s="7">
        <v>8.3981481481481476E-2</v>
      </c>
      <c r="LC641" s="7">
        <v>0.85542824074074075</v>
      </c>
      <c r="LD641" s="7">
        <v>0.90208333333333335</v>
      </c>
      <c r="LE641" s="7">
        <v>0.47687499999999999</v>
      </c>
      <c r="LF641" s="7">
        <v>0.47511574074074081</v>
      </c>
      <c r="LG641" s="7">
        <v>0.16289351851851849</v>
      </c>
      <c r="LH641" s="7">
        <v>1.0778240740740741</v>
      </c>
      <c r="LI641" s="7">
        <v>1.3331365740740739</v>
      </c>
      <c r="LJ641" s="7">
        <v>0.11809027777777779</v>
      </c>
      <c r="LK641" s="7">
        <v>0.35495370370370372</v>
      </c>
      <c r="LL641" s="7">
        <v>1.3295717592592591</v>
      </c>
      <c r="LM641" s="7">
        <v>1.0638888888888891</v>
      </c>
      <c r="LN641" s="7">
        <v>0.46729166666666672</v>
      </c>
      <c r="LO641" s="7">
        <v>0.47606481481481477</v>
      </c>
      <c r="LP641" s="7">
        <v>0.6340393518518519</v>
      </c>
      <c r="LQ641" s="7">
        <v>0.83821759259259254</v>
      </c>
      <c r="LR641" s="7">
        <v>0.79357638888888893</v>
      </c>
      <c r="LS641" s="7">
        <v>0.32081018518518523</v>
      </c>
      <c r="LT641" s="7">
        <v>0.1018518518518518</v>
      </c>
      <c r="LU641" s="7">
        <v>0.36152777777777778</v>
      </c>
      <c r="LV641" s="7">
        <v>1.082314814814815</v>
      </c>
      <c r="LW641" s="7">
        <v>0.85719907407407403</v>
      </c>
      <c r="LX641" s="7">
        <v>0.56024305555555554</v>
      </c>
      <c r="LY641" s="7">
        <v>0.55723379629629632</v>
      </c>
      <c r="LZ641" s="7">
        <v>0.1965972222222222</v>
      </c>
      <c r="MA641" s="7">
        <v>0.40633101851851849</v>
      </c>
      <c r="MB641" s="7">
        <v>1.352476851851852</v>
      </c>
      <c r="MC641" s="7">
        <v>1.2401504629629629</v>
      </c>
      <c r="MD641" s="7">
        <v>0.35369212962962959</v>
      </c>
      <c r="ME641" s="7">
        <v>1.074340277777778</v>
      </c>
      <c r="MF641" s="7">
        <v>0.61099537037037033</v>
      </c>
      <c r="MG641" s="7">
        <v>0.42203703703703699</v>
      </c>
      <c r="MH641" s="7">
        <v>0.40128472222222222</v>
      </c>
      <c r="MI641" s="7">
        <v>1.079537037037037</v>
      </c>
      <c r="MJ641" s="7">
        <v>1.0775578703703701</v>
      </c>
      <c r="MK641" s="7">
        <v>0.34089120370370368</v>
      </c>
      <c r="ML641" s="7">
        <v>2.1759259259259259E-2</v>
      </c>
      <c r="MM641" s="7">
        <v>0.37453703703703711</v>
      </c>
      <c r="MN641" s="7">
        <v>0.42849537037037039</v>
      </c>
      <c r="MO641" s="7">
        <v>0.42052083333333329</v>
      </c>
      <c r="MP641" s="7">
        <v>0.81870370370370371</v>
      </c>
      <c r="MQ641" s="7">
        <v>1.3148263888888889</v>
      </c>
      <c r="MR641" s="7">
        <v>0.44605324074074082</v>
      </c>
      <c r="MS641" s="7">
        <v>0.83619212962962963</v>
      </c>
      <c r="MT641" s="7">
        <v>1.0845486111111109</v>
      </c>
      <c r="MU641" s="7">
        <v>1.0741550925925929</v>
      </c>
      <c r="MV641" s="7">
        <v>2.3842592592592589E-2</v>
      </c>
      <c r="MW641" s="7">
        <v>0.84179398148148143</v>
      </c>
      <c r="MX641" s="7">
        <v>0.45081018518518517</v>
      </c>
      <c r="MY641" s="7">
        <v>0.36254629629629631</v>
      </c>
      <c r="MZ641" s="7">
        <v>0.71291666666666664</v>
      </c>
      <c r="NA641" s="7">
        <v>0.34950231481481481</v>
      </c>
      <c r="NB641" s="7">
        <v>9.2835648148148153E-2</v>
      </c>
      <c r="NC641" s="7">
        <v>0.34961805555555547</v>
      </c>
      <c r="ND641" s="7">
        <v>0.47599537037037037</v>
      </c>
      <c r="NE641" s="7">
        <v>0.8842592592592593</v>
      </c>
      <c r="NF641" s="7">
        <v>0.62840277777777775</v>
      </c>
      <c r="NG641" s="7">
        <v>9.6689814814814812E-2</v>
      </c>
      <c r="NH641" s="7">
        <v>0.46364583333333331</v>
      </c>
      <c r="NI641" s="7">
        <v>0.36876157407407412</v>
      </c>
      <c r="NJ641" s="7">
        <v>0.45725694444444442</v>
      </c>
      <c r="NK641" s="7">
        <v>0.37046296296296288</v>
      </c>
      <c r="NL641" s="7">
        <v>8.6805555555555552E-2</v>
      </c>
      <c r="NM641" s="7">
        <v>1.2284606481481479</v>
      </c>
      <c r="NN641" s="7">
        <v>0.45673611111111112</v>
      </c>
      <c r="NO641" s="7">
        <v>1.071145833333333</v>
      </c>
      <c r="NP641" s="7">
        <v>0.50369212962962961</v>
      </c>
      <c r="NQ641" s="7">
        <v>0.1252199074074074</v>
      </c>
      <c r="NR641" s="7">
        <v>1.6006944444444449E-2</v>
      </c>
      <c r="NS641" s="7">
        <v>0.47645833333333332</v>
      </c>
      <c r="NT641" s="7">
        <v>1.217175925925926</v>
      </c>
      <c r="NU641" s="7">
        <v>0.46788194444444442</v>
      </c>
      <c r="NV641" s="7">
        <v>0.55320601851851847</v>
      </c>
      <c r="NW641" s="7">
        <v>0.42591435185185178</v>
      </c>
      <c r="NX641" s="7">
        <v>0.3669560185185185</v>
      </c>
      <c r="NY641" s="7">
        <v>0.51537037037037037</v>
      </c>
      <c r="NZ641" s="7">
        <v>0.42175925925925928</v>
      </c>
      <c r="OA641" s="7">
        <v>0.58771990740740743</v>
      </c>
      <c r="OB641" s="7">
        <v>1.076689814814815</v>
      </c>
      <c r="OC641" s="7">
        <v>1.3477430555555561</v>
      </c>
      <c r="OD641" s="7">
        <v>1.054594907407407</v>
      </c>
      <c r="OE641" s="7">
        <v>0.47521990740740738</v>
      </c>
      <c r="OF641" s="7">
        <v>1.041493055555555</v>
      </c>
      <c r="OG641" s="7">
        <v>0.19282407407407409</v>
      </c>
      <c r="OH641" s="7">
        <v>1.089293981481481</v>
      </c>
      <c r="OI641" s="7">
        <v>0.85209490740740745</v>
      </c>
      <c r="OJ641" s="7">
        <v>0.36766203703703698</v>
      </c>
      <c r="OK641" s="7">
        <v>1.058738425925926</v>
      </c>
      <c r="OL641" s="7">
        <v>0.64940972222222226</v>
      </c>
      <c r="OM641" s="7">
        <v>1.257372685185185</v>
      </c>
      <c r="ON641" s="7">
        <v>0.47116898148148151</v>
      </c>
      <c r="OO641" s="7">
        <v>1.6608796296296299E-2</v>
      </c>
      <c r="OP641" s="7">
        <v>0.84232638888888889</v>
      </c>
      <c r="OQ641" s="7">
        <v>0.8769675925925926</v>
      </c>
      <c r="OR641" s="5" t="s">
        <v>1001</v>
      </c>
      <c r="OS641" s="7">
        <v>0.31396990740740738</v>
      </c>
      <c r="OT641" s="7">
        <v>0.39070601851851849</v>
      </c>
      <c r="OU641" s="7">
        <v>0.37840277777777781</v>
      </c>
      <c r="OV641" s="7">
        <v>0.19592592592592589</v>
      </c>
      <c r="OW641" s="7">
        <v>1.089108796296296</v>
      </c>
      <c r="OX641" s="7">
        <v>1.078518518518518</v>
      </c>
      <c r="OY641" s="7">
        <v>0.24678240740740739</v>
      </c>
      <c r="OZ641" s="7">
        <v>0.89392361111111107</v>
      </c>
      <c r="PA641" s="7">
        <v>0.24274305555555559</v>
      </c>
      <c r="PB641" s="7">
        <v>7.9965277777777774E-2</v>
      </c>
      <c r="PC641" s="7">
        <v>1.0064236111111109</v>
      </c>
      <c r="PD641" s="7">
        <v>1.0774074074074069</v>
      </c>
      <c r="PE641" s="7">
        <v>0.1070717592592593</v>
      </c>
      <c r="PF641" s="7">
        <v>0.35851851851851851</v>
      </c>
      <c r="PG641" s="7">
        <v>0.1881828703703704</v>
      </c>
      <c r="PH641" s="7">
        <v>1.0781597222222219</v>
      </c>
      <c r="PI641" s="7">
        <v>0.34447916666666673</v>
      </c>
      <c r="PJ641" s="7">
        <v>0.47229166666666672</v>
      </c>
      <c r="PK641" s="7">
        <v>0.36465277777777783</v>
      </c>
      <c r="PL641" s="7">
        <v>0.203125</v>
      </c>
      <c r="PM641" s="7">
        <v>0.49564814814814823</v>
      </c>
      <c r="PN641" s="7">
        <v>0.47385416666666669</v>
      </c>
      <c r="PO641" s="7">
        <v>0.59508101851851847</v>
      </c>
      <c r="PP641" s="7">
        <v>0.45229166666666659</v>
      </c>
      <c r="PQ641" s="7">
        <v>0.47458333333333341</v>
      </c>
      <c r="PR641" s="7">
        <v>5.3888888888888889E-2</v>
      </c>
      <c r="PS641" s="7">
        <v>0.1116203703703704</v>
      </c>
      <c r="PT641" s="7">
        <v>0.47199074074074082</v>
      </c>
      <c r="PU641" s="7">
        <v>0.37168981481481478</v>
      </c>
      <c r="PV641" s="7">
        <v>0.27186342592592588</v>
      </c>
      <c r="PW641" s="7">
        <v>1.328703703703704E-2</v>
      </c>
      <c r="PX641" s="7">
        <v>0.22032407407407409</v>
      </c>
      <c r="PY641" s="7">
        <v>0.3322222222222222</v>
      </c>
      <c r="PZ641" s="7">
        <v>0.79251157407407402</v>
      </c>
      <c r="QA641" s="7">
        <v>9.9502314814814821E-2</v>
      </c>
      <c r="QB641" s="7">
        <v>0.37880787037037039</v>
      </c>
      <c r="QC641" s="7">
        <v>0.2412384259259259</v>
      </c>
      <c r="QD641" s="7">
        <v>0.24516203703703701</v>
      </c>
      <c r="QE641" s="7">
        <v>0.3565625</v>
      </c>
      <c r="QF641" s="7">
        <v>0.86</v>
      </c>
      <c r="QG641" s="7">
        <v>0.86085648148148153</v>
      </c>
      <c r="QH641" s="7">
        <v>0.39928240740740739</v>
      </c>
      <c r="QI641" s="7">
        <v>1.152731481481482</v>
      </c>
      <c r="QJ641" s="7">
        <v>4.7673611111111111E-2</v>
      </c>
      <c r="QK641" s="7">
        <v>1.313993055555555</v>
      </c>
      <c r="QL641" s="7">
        <v>9.6527777777777782E-2</v>
      </c>
      <c r="QM641" s="7">
        <v>0.14884259259259261</v>
      </c>
      <c r="QN641" s="7">
        <v>0.40959490740740739</v>
      </c>
      <c r="QO641" s="7">
        <v>0.46674768518518522</v>
      </c>
      <c r="QP641" s="7">
        <v>0.26041666666666669</v>
      </c>
      <c r="QQ641" s="7">
        <v>0.39505787037037038</v>
      </c>
      <c r="QR641" s="7">
        <v>1.3124189814814819</v>
      </c>
      <c r="QS641" s="7">
        <v>0.69537037037037042</v>
      </c>
      <c r="QT641" s="7">
        <v>0.26423611111111112</v>
      </c>
      <c r="QU641" s="7">
        <v>6.8078703703703697E-2</v>
      </c>
      <c r="QV641" s="7">
        <v>0.1708101851851852</v>
      </c>
      <c r="QW641" s="7">
        <v>1.0720370370370369</v>
      </c>
      <c r="QX641" s="7">
        <v>1.0292476851851851</v>
      </c>
      <c r="QY641" s="7">
        <v>1.074340277777778</v>
      </c>
      <c r="QZ641" s="7">
        <v>1.3212615740740741</v>
      </c>
      <c r="RA641" s="7">
        <v>0.34499999999999997</v>
      </c>
      <c r="RB641" s="7">
        <v>4.1284722222222223E-2</v>
      </c>
      <c r="RC641" s="7">
        <v>1.083530092592593</v>
      </c>
      <c r="RD641" s="7">
        <v>0.38672453703703702</v>
      </c>
      <c r="RE641" s="7">
        <v>1.070081018518519</v>
      </c>
      <c r="RF641" s="7">
        <v>1.0768981481481481</v>
      </c>
      <c r="RG641" s="7">
        <v>0.96756944444444448</v>
      </c>
      <c r="RH641" s="7">
        <v>0.70659722222222221</v>
      </c>
      <c r="RI641" s="7">
        <v>0.28241898148148148</v>
      </c>
      <c r="RJ641" s="7">
        <v>0.63740740740740742</v>
      </c>
      <c r="RK641" s="7">
        <v>1.0764583333333331</v>
      </c>
      <c r="RL641" s="7">
        <v>1.33037037037037</v>
      </c>
      <c r="RM641" s="7">
        <v>0.49118055555555562</v>
      </c>
      <c r="RN641" s="7">
        <v>0.19290509259259259</v>
      </c>
      <c r="RO641" s="7">
        <v>1.1087615740740739</v>
      </c>
      <c r="RP641" s="7">
        <v>0.44961805555555562</v>
      </c>
      <c r="RQ641" s="7">
        <v>0.14122685185185191</v>
      </c>
      <c r="RR641" s="7">
        <v>0.57883101851851848</v>
      </c>
      <c r="RS641" s="7">
        <v>0.71023148148148152</v>
      </c>
      <c r="RT641" s="7">
        <v>0.61849537037037039</v>
      </c>
      <c r="RU641" s="7">
        <v>1.052268518518519</v>
      </c>
      <c r="RV641" s="7">
        <v>0.83311342592592597</v>
      </c>
      <c r="RW641" s="7">
        <v>0.27120370370370372</v>
      </c>
      <c r="RX641" s="7">
        <v>0.58262731481481478</v>
      </c>
      <c r="RY641" s="7">
        <v>8.5717592592592595E-2</v>
      </c>
      <c r="RZ641" s="7">
        <v>0.4319675925925926</v>
      </c>
      <c r="SA641" s="7">
        <v>0.90020833333333339</v>
      </c>
      <c r="SB641" s="7">
        <v>0.39887731481481481</v>
      </c>
      <c r="SC641" s="7">
        <v>0.25187500000000002</v>
      </c>
      <c r="SD641" s="7">
        <v>0.42356481481481478</v>
      </c>
      <c r="SE641" s="7">
        <v>0.89035879629629633</v>
      </c>
      <c r="SF641" s="7">
        <v>0.80556712962962962</v>
      </c>
      <c r="SG641" s="7">
        <v>0.25519675925925928</v>
      </c>
      <c r="SH641" s="7">
        <v>0.48813657407407413</v>
      </c>
      <c r="SI641" s="7">
        <v>0.4765625</v>
      </c>
      <c r="SJ641" s="7">
        <v>0.34901620370370368</v>
      </c>
      <c r="SK641" s="7">
        <v>0.15837962962962959</v>
      </c>
      <c r="SL641" s="7">
        <v>0.15702546296296299</v>
      </c>
      <c r="SM641" s="7">
        <v>0.29821759259259262</v>
      </c>
      <c r="SN641" s="7">
        <v>1.321678240740741</v>
      </c>
      <c r="SO641" s="7">
        <v>0.22362268518518519</v>
      </c>
      <c r="SP641" s="7">
        <v>0.64211805555555557</v>
      </c>
      <c r="SQ641" s="7">
        <v>1.333831018518518</v>
      </c>
      <c r="SR641" s="7">
        <v>0.17641203703703701</v>
      </c>
      <c r="SS641" s="7">
        <v>1.340474537037037</v>
      </c>
      <c r="ST641" s="7">
        <v>0.91188657407407403</v>
      </c>
      <c r="SU641" s="7">
        <v>1.0811111111111109</v>
      </c>
      <c r="SV641" s="7">
        <v>0.64119212962962968</v>
      </c>
      <c r="SW641" s="7">
        <v>0.32482638888888887</v>
      </c>
      <c r="SX641" s="7">
        <v>0.18502314814814819</v>
      </c>
      <c r="SY641" s="7">
        <v>1.079375</v>
      </c>
      <c r="SZ641" s="7">
        <v>0.11064814814814811</v>
      </c>
      <c r="TA641" s="7">
        <v>0.6418518518518519</v>
      </c>
      <c r="TB641" s="7">
        <v>0.57343750000000004</v>
      </c>
      <c r="TC641" s="7">
        <v>0.46019675925925918</v>
      </c>
      <c r="TD641" s="7">
        <v>0.35975694444444439</v>
      </c>
      <c r="TE641" s="7">
        <v>0.57921296296296299</v>
      </c>
      <c r="TF641" s="7">
        <v>1.0748263888888889</v>
      </c>
      <c r="TG641" s="7">
        <v>0.42256944444444439</v>
      </c>
      <c r="TH641" s="7">
        <v>1.2550694444444439</v>
      </c>
      <c r="TI641" s="7">
        <v>8.3587962962962961E-2</v>
      </c>
      <c r="TJ641" s="7">
        <v>0.25210648148148151</v>
      </c>
      <c r="TK641" s="7">
        <v>0.57636574074074076</v>
      </c>
      <c r="TL641" s="7">
        <v>0.59142361111111108</v>
      </c>
      <c r="TM641" s="7">
        <v>0.46811342592592592</v>
      </c>
      <c r="TN641" s="7">
        <v>0.32412037037037039</v>
      </c>
      <c r="TO641" s="7">
        <v>0.3543634259259259</v>
      </c>
      <c r="TP641" s="7">
        <v>0.1895023148148148</v>
      </c>
      <c r="TQ641" s="7">
        <v>1.3218518518518521</v>
      </c>
      <c r="TR641" s="7">
        <v>0.27940972222222221</v>
      </c>
      <c r="TS641" s="7">
        <v>0.82906250000000004</v>
      </c>
      <c r="TT641" s="7">
        <v>0.8172800925925926</v>
      </c>
      <c r="TU641" s="7">
        <v>0.34634259259259259</v>
      </c>
      <c r="TV641" s="7">
        <v>1.335335648148148</v>
      </c>
      <c r="TW641" s="7">
        <v>0.83549768518518519</v>
      </c>
      <c r="TX641" s="7">
        <v>0.47237268518518521</v>
      </c>
      <c r="TY641" s="7">
        <v>0.56634259259259256</v>
      </c>
      <c r="TZ641" s="7">
        <v>0.3490509259259259</v>
      </c>
      <c r="UA641" s="7">
        <v>0.43994212962962959</v>
      </c>
      <c r="UB641" s="7">
        <v>0.1835069444444444</v>
      </c>
      <c r="UC641" s="7">
        <v>1.376435185185185</v>
      </c>
      <c r="UD641" s="7">
        <v>0.57538194444444446</v>
      </c>
      <c r="UE641" s="7">
        <v>0.72832175925925924</v>
      </c>
      <c r="UF641" s="7">
        <v>0.22179398148148149</v>
      </c>
      <c r="UG641" s="7">
        <v>1.0651620370370369</v>
      </c>
      <c r="UH641" s="7">
        <v>0.21599537037037039</v>
      </c>
      <c r="UI641" s="7">
        <v>1.282268518518519</v>
      </c>
      <c r="UJ641" s="7">
        <v>0.50634259259259262</v>
      </c>
      <c r="UK641" s="7">
        <v>1.043425925925926</v>
      </c>
      <c r="UL641" s="7">
        <v>0.81960648148148152</v>
      </c>
      <c r="UM641" s="7">
        <v>0.34015046296296297</v>
      </c>
      <c r="UN641" s="7">
        <v>0.40432870370370372</v>
      </c>
      <c r="UO641" s="7">
        <v>0.40362268518518518</v>
      </c>
      <c r="UP641" s="7">
        <v>0.58151620370370372</v>
      </c>
      <c r="UQ641" s="7">
        <v>0.85454861111111113</v>
      </c>
      <c r="UR641" s="7">
        <v>0.86</v>
      </c>
      <c r="US641" s="7">
        <v>0.844212962962963</v>
      </c>
      <c r="UT641" s="7">
        <v>0.1342592592592593</v>
      </c>
      <c r="UU641" s="7">
        <v>0.51115740740740745</v>
      </c>
      <c r="UV641" s="7">
        <v>0.40893518518518518</v>
      </c>
      <c r="UW641" s="7">
        <v>0.45502314814814809</v>
      </c>
      <c r="UX641" s="7">
        <v>0.49702546296296302</v>
      </c>
      <c r="UY641" s="7">
        <v>0.90244212962962966</v>
      </c>
      <c r="UZ641" s="7">
        <v>1.344189814814815</v>
      </c>
      <c r="VA641" s="7">
        <v>6.671296296296296E-2</v>
      </c>
      <c r="VB641" s="7">
        <v>0.27284722222222219</v>
      </c>
      <c r="VC641" s="7">
        <v>0.28247685185185178</v>
      </c>
      <c r="VD641" s="7">
        <v>0.28153935185185192</v>
      </c>
      <c r="VE641" s="7">
        <v>0.60040509259259256</v>
      </c>
      <c r="VF641" s="7">
        <v>0.84379629629629627</v>
      </c>
      <c r="VG641" s="7">
        <v>5.2638888888888888E-2</v>
      </c>
      <c r="VH641" s="7">
        <v>0.57096064814814818</v>
      </c>
      <c r="VI641" s="7">
        <v>1.0801851851851849</v>
      </c>
      <c r="VJ641" s="7">
        <v>0.95386574074074071</v>
      </c>
      <c r="VK641" s="7">
        <v>0.39314814814814808</v>
      </c>
      <c r="VL641" s="7">
        <v>0.45443287037037039</v>
      </c>
      <c r="VM641" s="7">
        <v>1.308715277777778</v>
      </c>
      <c r="VN641" s="7">
        <v>0.32052083333333331</v>
      </c>
      <c r="VO641" s="7">
        <v>1.075925925925926</v>
      </c>
      <c r="VP641" s="7">
        <v>1.0779976851851849</v>
      </c>
      <c r="VQ641" s="7">
        <v>0.37554398148148149</v>
      </c>
      <c r="VR641" s="7">
        <v>0.45663194444444438</v>
      </c>
      <c r="VS641" s="7">
        <v>1.054363425925926</v>
      </c>
      <c r="VT641" s="7">
        <v>0.46859953703703711</v>
      </c>
      <c r="VU641" s="7">
        <v>0.5130555555555556</v>
      </c>
      <c r="VV641" s="7">
        <v>1.8668981481481481E-2</v>
      </c>
      <c r="VW641" s="7">
        <v>0.46915509259259258</v>
      </c>
      <c r="VX641" s="7">
        <v>1.3488310185185191</v>
      </c>
      <c r="VY641" s="7">
        <v>9.554398148148148E-2</v>
      </c>
      <c r="VZ641" s="7">
        <v>0.2132523148148148</v>
      </c>
      <c r="WA641" s="7">
        <v>0.90303240740740742</v>
      </c>
      <c r="WB641" s="7">
        <v>1.0655902777777779</v>
      </c>
      <c r="WC641" s="7">
        <v>1.054861111111111</v>
      </c>
      <c r="WD641" s="7">
        <v>1.372476851851852</v>
      </c>
      <c r="WE641" s="7">
        <v>1.909722222222222E-2</v>
      </c>
      <c r="WF641" s="7">
        <v>0.5873842592592593</v>
      </c>
      <c r="WG641" s="7">
        <v>0.193275462962963</v>
      </c>
      <c r="WH641" s="7">
        <v>1.031261574074074</v>
      </c>
      <c r="WI641" s="7">
        <v>0.56423611111111116</v>
      </c>
      <c r="WJ641" s="7">
        <v>0.48468749999999999</v>
      </c>
      <c r="WK641" s="7">
        <v>0.51168981481481479</v>
      </c>
      <c r="WL641" s="7">
        <v>0.4745949074074074</v>
      </c>
      <c r="WM641" s="7">
        <v>0.50309027777777782</v>
      </c>
      <c r="WN641" s="7">
        <v>0.40824074074074068</v>
      </c>
      <c r="WO641" s="7">
        <v>0.47125</v>
      </c>
      <c r="WP641" s="7">
        <v>0.47349537037037043</v>
      </c>
      <c r="WQ641" s="7">
        <v>0.46878472222222223</v>
      </c>
      <c r="WR641" s="7">
        <v>0.1894328703703704</v>
      </c>
      <c r="WS641" s="7">
        <v>1.084768518518519</v>
      </c>
      <c r="WT641" s="7">
        <v>0.47009259259259262</v>
      </c>
      <c r="WU641" s="7">
        <v>0.56815972222222222</v>
      </c>
      <c r="WV641" s="7">
        <v>0.33461805555555563</v>
      </c>
      <c r="WW641" s="7">
        <v>7.7326388888888889E-2</v>
      </c>
      <c r="WX641" s="7">
        <v>0.47238425925925931</v>
      </c>
      <c r="WY641" s="7">
        <v>3.6990740740740741E-2</v>
      </c>
      <c r="WZ641" s="7">
        <v>0.46395833333333331</v>
      </c>
      <c r="XA641" s="7">
        <v>0.46967592592592589</v>
      </c>
      <c r="XB641" s="7">
        <v>0.50348379629629625</v>
      </c>
      <c r="XC641" s="7">
        <v>0.52553240740740736</v>
      </c>
      <c r="XD641" s="7">
        <v>0.16868055555555561</v>
      </c>
      <c r="XE641" s="7">
        <v>1.0539004629629629</v>
      </c>
      <c r="XF641" s="7">
        <v>0.2214814814814815</v>
      </c>
      <c r="XG641" s="7">
        <v>0.84903935185185186</v>
      </c>
      <c r="XH641" s="7">
        <v>4.9328703703703701E-2</v>
      </c>
      <c r="XI641" s="7">
        <v>0.75984953703703706</v>
      </c>
      <c r="XJ641" s="7">
        <v>0.35652777777777778</v>
      </c>
      <c r="XK641" s="7">
        <v>0.47797453703703702</v>
      </c>
      <c r="XL641" s="7">
        <v>1.074618055555556</v>
      </c>
      <c r="XM641" s="7">
        <v>0.4795949074074074</v>
      </c>
      <c r="XN641" s="7">
        <v>1.380949074074074</v>
      </c>
      <c r="XO641" s="7">
        <v>0.1798842592592593</v>
      </c>
      <c r="XP641" s="7">
        <v>0.13625000000000001</v>
      </c>
      <c r="XQ641" s="5" t="s">
        <v>1001</v>
      </c>
      <c r="XR641" s="7">
        <v>1.3703703703703701E-2</v>
      </c>
      <c r="XS641" s="7">
        <v>1.351782407407407</v>
      </c>
      <c r="XT641" s="7">
        <v>0.63255787037037037</v>
      </c>
      <c r="XU641" s="7">
        <v>1.057118055555555</v>
      </c>
      <c r="XV641" s="7">
        <v>0.4196064814814815</v>
      </c>
      <c r="XW641" s="7">
        <v>0.89759259259259261</v>
      </c>
      <c r="XX641" s="7">
        <v>0.45687499999999998</v>
      </c>
      <c r="XY641" s="7">
        <v>0.26149305555555558</v>
      </c>
      <c r="XZ641" s="7">
        <v>1.31806712962963</v>
      </c>
      <c r="YA641" s="7">
        <v>0.2696527777777778</v>
      </c>
      <c r="YB641" s="7">
        <v>1.0630555555555561</v>
      </c>
      <c r="YC641" s="7">
        <v>1.0757291666666671</v>
      </c>
      <c r="YD641" s="7">
        <v>0.88319444444444439</v>
      </c>
      <c r="YE641" s="7">
        <v>8.1828703703703699E-3</v>
      </c>
      <c r="YF641" s="7">
        <v>0.68671296296296291</v>
      </c>
      <c r="YG641" s="7">
        <v>0.1098263888888889</v>
      </c>
      <c r="YH641" s="7">
        <v>0.25342592592592589</v>
      </c>
      <c r="YI641" s="7">
        <v>0.15922453703703701</v>
      </c>
      <c r="YJ641" s="7">
        <v>1.1165740740740739</v>
      </c>
      <c r="YK641" s="7">
        <v>0.4737615740740741</v>
      </c>
      <c r="YL641" s="7">
        <v>1.6134259259259261E-2</v>
      </c>
      <c r="YM641" s="7">
        <v>0.72893518518518519</v>
      </c>
      <c r="YN641" s="7">
        <v>0.79834490740740738</v>
      </c>
      <c r="YO641" s="7">
        <v>0.64149305555555558</v>
      </c>
      <c r="YP641" s="7">
        <v>1.0154166666666671</v>
      </c>
      <c r="YQ641" s="7">
        <v>0.69870370370370372</v>
      </c>
      <c r="YR641" s="7">
        <v>1.022511574074074</v>
      </c>
      <c r="YS641" s="7">
        <v>1.1022453703703701</v>
      </c>
      <c r="YT641" s="7">
        <v>1.355659722222222</v>
      </c>
      <c r="YU641" s="7">
        <v>1.0532407407407409</v>
      </c>
      <c r="YV641" s="7">
        <v>1.077094907407407</v>
      </c>
      <c r="YW641" s="7">
        <v>0.46843750000000001</v>
      </c>
      <c r="YX641" s="7">
        <v>0.64368055555555559</v>
      </c>
      <c r="YY641" s="7">
        <v>0.1996296296296296</v>
      </c>
      <c r="YZ641" s="7">
        <v>0.46335648148148151</v>
      </c>
      <c r="ZA641" s="7">
        <v>0.39331018518518518</v>
      </c>
      <c r="ZB641" s="7">
        <v>1.085439814814815</v>
      </c>
      <c r="ZC641" s="7">
        <v>1.155590277777778</v>
      </c>
      <c r="ZD641" s="7">
        <v>0.46726851851851853</v>
      </c>
      <c r="ZE641" s="7">
        <v>0.46642361111111108</v>
      </c>
      <c r="ZF641" s="7">
        <v>0.54013888888888884</v>
      </c>
      <c r="ZG641" s="7">
        <v>0.58398148148148143</v>
      </c>
      <c r="ZH641" s="5" t="s">
        <v>1001</v>
      </c>
      <c r="ZI641" s="7">
        <v>0.39372685185185191</v>
      </c>
      <c r="ZJ641" s="7">
        <v>0.84078703703703705</v>
      </c>
      <c r="ZK641" s="7">
        <v>0.4944560185185185</v>
      </c>
      <c r="ZL641" s="7">
        <v>0.84167824074074071</v>
      </c>
      <c r="ZM641" s="7">
        <v>4.884259259259259E-2</v>
      </c>
      <c r="ZN641" s="7">
        <v>1.065439814814815</v>
      </c>
      <c r="ZO641" s="7">
        <v>0.47466435185185191</v>
      </c>
      <c r="ZP641" s="7">
        <v>1.3896875</v>
      </c>
      <c r="ZQ641" s="7">
        <v>0.43965277777777778</v>
      </c>
      <c r="ZR641" s="7">
        <v>0.56395833333333334</v>
      </c>
      <c r="ZS641" s="7">
        <v>0.47932870370370367</v>
      </c>
      <c r="ZT641" s="7">
        <v>0.82554398148148145</v>
      </c>
      <c r="ZU641" s="7">
        <v>1.0734722222222219</v>
      </c>
      <c r="ZV641" s="7">
        <v>0.68276620370370367</v>
      </c>
      <c r="ZW641" s="7">
        <v>0.70560185185185187</v>
      </c>
      <c r="ZX641" s="7">
        <v>0.4748263888888889</v>
      </c>
      <c r="ZY641" s="7">
        <v>1.3548611111111111</v>
      </c>
      <c r="ZZ641" s="7">
        <v>0.27351851851851849</v>
      </c>
      <c r="AAA641" s="7">
        <v>1.0737384259259259</v>
      </c>
      <c r="AAB641" s="7">
        <v>0.47723379629629631</v>
      </c>
      <c r="AAC641" s="7">
        <v>0.34590277777777778</v>
      </c>
      <c r="AAD641" s="7">
        <v>0.83472222222222225</v>
      </c>
      <c r="AAE641" s="7">
        <v>1.3390277777777779</v>
      </c>
      <c r="AAF641" s="7">
        <v>0.28240740740740738</v>
      </c>
      <c r="AAG641" s="7">
        <v>0.89645833333333336</v>
      </c>
      <c r="AAH641" s="7">
        <v>0.70612268518518517</v>
      </c>
      <c r="AAI641" s="7">
        <v>1.065023148148148</v>
      </c>
      <c r="AAJ641" s="7">
        <v>0.82913194444444449</v>
      </c>
      <c r="AAK641" s="7">
        <v>0.19035879629629629</v>
      </c>
      <c r="AAL641" s="7">
        <v>0.42583333333333329</v>
      </c>
      <c r="AAM641" s="7">
        <v>0.76876157407407408</v>
      </c>
      <c r="AAN641" s="7">
        <v>0.66818287037037039</v>
      </c>
      <c r="AAO641" s="7">
        <v>0.77114583333333331</v>
      </c>
      <c r="AAP641" s="7">
        <v>9.9004629629629623E-2</v>
      </c>
      <c r="AAQ641" s="7">
        <v>1.1976967592592589</v>
      </c>
      <c r="AAR641" s="7">
        <v>1.237893518518518</v>
      </c>
      <c r="AAS641" s="7">
        <v>0.64760416666666665</v>
      </c>
      <c r="AAT641" s="7">
        <v>0.47256944444444438</v>
      </c>
      <c r="AAU641" s="7">
        <v>0.47409722222222223</v>
      </c>
      <c r="AAV641" s="7">
        <v>1.0396180555555561</v>
      </c>
      <c r="AAW641" s="7">
        <v>0.5376157407407407</v>
      </c>
      <c r="AAX641" s="7">
        <v>0.87821759259259258</v>
      </c>
      <c r="AAY641" s="7">
        <v>0.67334490740740738</v>
      </c>
      <c r="AAZ641" s="7">
        <v>0.47499999999999998</v>
      </c>
      <c r="ABA641" s="7">
        <v>0.47098379629629628</v>
      </c>
      <c r="ABB641" s="7">
        <v>0.56747685185185182</v>
      </c>
      <c r="ABC641" s="7">
        <v>5.4722222222222221E-2</v>
      </c>
      <c r="ABD641" s="7">
        <v>0.42784722222222221</v>
      </c>
      <c r="ABE641" s="7">
        <v>1.3309953703703701</v>
      </c>
      <c r="ABF641" s="7">
        <v>1.0673495370370369</v>
      </c>
      <c r="ABG641" s="7">
        <v>1.0736111111111111</v>
      </c>
      <c r="ABH641" s="7">
        <v>0.5871643518518519</v>
      </c>
      <c r="ABI641" s="7">
        <v>0.43912037037037038</v>
      </c>
      <c r="ABJ641" s="7">
        <v>1.382581018518519</v>
      </c>
      <c r="ABK641" s="7">
        <v>0.17776620370370369</v>
      </c>
      <c r="ABL641" s="7">
        <v>1.0533796296296301</v>
      </c>
      <c r="ABM641" s="7">
        <v>1.31275462962963</v>
      </c>
      <c r="ABN641" s="7">
        <v>1.080196759259259</v>
      </c>
      <c r="ABO641" s="7">
        <v>1.3569097222222219</v>
      </c>
      <c r="ABP641" s="7">
        <v>1.229930555555556</v>
      </c>
      <c r="ABQ641" s="7">
        <v>1.311990740740741</v>
      </c>
      <c r="ABR641" s="7">
        <v>0.44143518518518521</v>
      </c>
      <c r="ABS641" s="7">
        <v>0.57434027777777774</v>
      </c>
      <c r="ABT641" s="7">
        <v>1.063703703703704</v>
      </c>
      <c r="ABU641" s="7">
        <v>0.34069444444444452</v>
      </c>
      <c r="ABV641" s="7">
        <v>1.1612499999999999</v>
      </c>
      <c r="ABW641" s="7">
        <v>0.41974537037037041</v>
      </c>
      <c r="ABX641" s="7">
        <v>1.3625115740740741</v>
      </c>
      <c r="ABY641" s="7">
        <v>0.47436342592592601</v>
      </c>
      <c r="ABZ641" s="7">
        <v>0.69311342592592595</v>
      </c>
      <c r="ACA641" s="7">
        <v>1.061840277777778</v>
      </c>
      <c r="ACB641" s="7">
        <v>0.70609953703703698</v>
      </c>
      <c r="ACC641" s="7">
        <v>0.34184027777777781</v>
      </c>
      <c r="ACD641" s="7">
        <v>0.35396990740740741</v>
      </c>
      <c r="ACE641" s="7">
        <v>0.2232291666666667</v>
      </c>
      <c r="ACF641" s="7">
        <v>0.19530092592592591</v>
      </c>
      <c r="ACG641" s="7">
        <v>0.39510416666666659</v>
      </c>
      <c r="ACH641" s="7">
        <v>3.3206018518518517E-2</v>
      </c>
      <c r="ACI641" s="7">
        <v>1.317800925925926</v>
      </c>
      <c r="ACJ641" s="7">
        <v>0.42767361111111107</v>
      </c>
      <c r="ACK641" s="7">
        <v>0.43337962962962961</v>
      </c>
      <c r="ACL641" s="7">
        <v>0.35129629629629627</v>
      </c>
      <c r="ACM641" s="7">
        <v>1.0753009259259261</v>
      </c>
      <c r="ACN641" s="7">
        <v>1.3219328703703701</v>
      </c>
      <c r="ACO641" s="7">
        <v>0.19127314814814811</v>
      </c>
      <c r="ACP641" s="7">
        <v>0.35883101851851851</v>
      </c>
      <c r="ACQ641" s="7">
        <v>0.55509259259259258</v>
      </c>
      <c r="ACR641" s="7">
        <v>0.43432870370370369</v>
      </c>
      <c r="ACS641" s="7">
        <v>1.069131944444444</v>
      </c>
      <c r="ACT641" s="7">
        <v>0.33884259259259258</v>
      </c>
      <c r="ACU641" s="7">
        <v>0.19368055555555561</v>
      </c>
      <c r="ACV641" s="7">
        <v>1.3290625</v>
      </c>
      <c r="ACW641" s="7">
        <v>0.15385416666666671</v>
      </c>
      <c r="ACX641" s="7">
        <v>0.12744212962962961</v>
      </c>
      <c r="ACY641" s="7">
        <v>0.1922453703703704</v>
      </c>
      <c r="ACZ641" s="7">
        <v>0.31270833333333331</v>
      </c>
      <c r="ADA641" s="7">
        <v>0.97241898148148154</v>
      </c>
      <c r="ADB641" s="7">
        <v>0.2238194444444444</v>
      </c>
      <c r="ADC641" s="7">
        <v>0.26251157407407399</v>
      </c>
      <c r="ADD641" s="7">
        <v>0.1320833333333333</v>
      </c>
      <c r="ADE641" s="7">
        <v>1.2736226851851851</v>
      </c>
      <c r="ADF641" s="7">
        <v>0.36057870370370371</v>
      </c>
      <c r="ADG641" s="7">
        <v>1.3139583333333329</v>
      </c>
      <c r="ADH641" s="7">
        <v>0.90414351851851849</v>
      </c>
      <c r="ADI641" s="7">
        <v>1.3093402777777781</v>
      </c>
      <c r="ADJ641" s="7">
        <v>0.43855324074074081</v>
      </c>
      <c r="ADK641" s="7">
        <v>0.50642361111111112</v>
      </c>
      <c r="ADL641" s="7">
        <v>1.061736111111111</v>
      </c>
      <c r="ADM641" s="7">
        <v>1.073668981481481</v>
      </c>
      <c r="ADN641" s="7">
        <v>1.0294791666666669</v>
      </c>
      <c r="ADO641" s="7">
        <v>1.3643749999999999</v>
      </c>
      <c r="ADP641" s="7">
        <v>1.051747685185185</v>
      </c>
      <c r="ADQ641" s="7">
        <v>1.338113425925926</v>
      </c>
      <c r="ADR641" s="7">
        <v>1.3495023148148151</v>
      </c>
      <c r="ADS641" s="7">
        <v>1.2301388888888889</v>
      </c>
      <c r="ADT641" s="7">
        <v>1.0452314814814809</v>
      </c>
      <c r="ADU641" s="7">
        <v>0.47212962962962962</v>
      </c>
      <c r="ADV641" s="7">
        <v>1.362164351851852</v>
      </c>
      <c r="ADW641" s="7">
        <v>1.3726736111111111</v>
      </c>
      <c r="ADX641" s="7">
        <v>1.344409722222222</v>
      </c>
      <c r="ADY641" s="7">
        <v>0.81865740740740744</v>
      </c>
      <c r="ADZ641" s="7">
        <v>0.90178240740740745</v>
      </c>
      <c r="AEA641" s="7">
        <v>0.35642361111111109</v>
      </c>
      <c r="AEB641" s="7">
        <v>0.68641203703703701</v>
      </c>
      <c r="AEC641" s="7">
        <v>1.0786921296296299</v>
      </c>
      <c r="AED641" s="7">
        <v>1.144988425925926</v>
      </c>
      <c r="AEE641" s="7">
        <v>1.343090277777778</v>
      </c>
      <c r="AEF641" s="7">
        <v>1.103761574074074</v>
      </c>
      <c r="AEG641" s="7">
        <v>1.3415972222222221</v>
      </c>
      <c r="AEH641" s="7">
        <v>0.67847222222222225</v>
      </c>
      <c r="AEI641" s="7">
        <v>1.205486111111111</v>
      </c>
      <c r="AEJ641" s="7">
        <v>1.0810069444444439</v>
      </c>
      <c r="AEK641" s="7">
        <v>1.396006944444445</v>
      </c>
      <c r="AEL641" s="7">
        <v>1.0298495370370371</v>
      </c>
      <c r="AEM641" s="7">
        <v>0.74111111111111116</v>
      </c>
      <c r="AEN641" s="7">
        <v>0.53328703703703706</v>
      </c>
      <c r="AEO641" s="7">
        <v>1.7997685185185189E-2</v>
      </c>
      <c r="AEP641" s="7">
        <v>0.44997685185185188</v>
      </c>
      <c r="AEQ641" s="7">
        <v>0.82704861111111116</v>
      </c>
      <c r="AER641" s="7">
        <v>0.39512731481481478</v>
      </c>
      <c r="AES641" s="7">
        <v>1.31130787037037</v>
      </c>
      <c r="AET641" s="7">
        <v>0.25245370370370368</v>
      </c>
      <c r="AEU641" s="7">
        <v>8.3587962962962961E-2</v>
      </c>
      <c r="AEV641" s="7">
        <v>0.47498842592592588</v>
      </c>
      <c r="AEW641" s="7">
        <v>0.1894675925925926</v>
      </c>
      <c r="AEX641" s="7">
        <v>1.321655092592593</v>
      </c>
      <c r="AEY641" s="7">
        <v>0.31062499999999998</v>
      </c>
      <c r="AEZ641" s="7">
        <v>0.43689814814814809</v>
      </c>
      <c r="AFA641" s="7">
        <v>1.1033680555555561</v>
      </c>
      <c r="AFB641" s="7">
        <v>0.32056712962962958</v>
      </c>
      <c r="AFC641" s="7">
        <v>0.36259259259259258</v>
      </c>
      <c r="AFD641" s="7">
        <v>2.2314814814814819E-2</v>
      </c>
      <c r="AFE641" s="7">
        <v>0.3538425925925926</v>
      </c>
      <c r="AFF641" s="7">
        <v>0.20466435185185189</v>
      </c>
      <c r="AFG641" s="7">
        <v>0.57430555555555551</v>
      </c>
      <c r="AFH641" s="7">
        <v>5.0173611111111113E-2</v>
      </c>
      <c r="AFI641" s="7">
        <v>1.076631944444445</v>
      </c>
      <c r="AFJ641" s="7">
        <v>1.328900462962963</v>
      </c>
      <c r="AFK641" s="7">
        <v>0.900787037037037</v>
      </c>
      <c r="AFL641" s="7">
        <v>0.5826041666666667</v>
      </c>
      <c r="AFM641" s="7">
        <v>1.3682291666666671</v>
      </c>
      <c r="AFN641" s="7">
        <v>0.46458333333333329</v>
      </c>
      <c r="AFO641" s="7">
        <v>0.50680555555555551</v>
      </c>
      <c r="AFP641" s="7">
        <v>1.076180555555555</v>
      </c>
      <c r="AFQ641" s="7">
        <v>0.23172453703703699</v>
      </c>
      <c r="AFR641" s="7">
        <v>0.18765046296296289</v>
      </c>
      <c r="AFS641" s="7">
        <v>1.2263773148148149</v>
      </c>
      <c r="AFT641" s="7">
        <v>1.100636574074074</v>
      </c>
      <c r="AFU641" s="7">
        <v>1.0921064814814809</v>
      </c>
      <c r="AFV641" s="7">
        <v>0.38716435185185177</v>
      </c>
      <c r="AFW641" s="7">
        <v>0.6817361111111111</v>
      </c>
      <c r="AFX641" s="7">
        <v>1.0601157407407411</v>
      </c>
      <c r="AFY641" s="7">
        <v>0.3561111111111111</v>
      </c>
      <c r="AFZ641" s="7">
        <v>0.27893518518518517</v>
      </c>
      <c r="AGA641" s="7">
        <v>0.52689814814814817</v>
      </c>
      <c r="AGB641" s="7">
        <v>6.5162037037037032E-2</v>
      </c>
      <c r="AGC641" s="7">
        <v>1.314907407407407</v>
      </c>
      <c r="AGD641" s="7">
        <v>0.16084490740740739</v>
      </c>
      <c r="AGE641" s="7">
        <v>0.1137847222222222</v>
      </c>
      <c r="AGF641" s="7">
        <v>0.71187500000000004</v>
      </c>
      <c r="AGG641" s="7">
        <v>0.47255787037037039</v>
      </c>
      <c r="AGH641" s="7">
        <v>0.48123842592592592</v>
      </c>
      <c r="AGI641" s="7">
        <v>0.19378472222222221</v>
      </c>
      <c r="AGJ641" s="7">
        <v>0.45979166666666671</v>
      </c>
      <c r="AGK641" s="7">
        <v>1.3319791666666669</v>
      </c>
      <c r="AGL641" s="7">
        <v>0.37609953703703702</v>
      </c>
      <c r="AGM641" s="7">
        <v>0.49261574074074072</v>
      </c>
      <c r="AGN641" s="7">
        <v>0.46528935185185177</v>
      </c>
      <c r="AGO641" s="7">
        <v>0.39480324074074069</v>
      </c>
      <c r="AGP641" s="7">
        <v>0.49190972222222218</v>
      </c>
      <c r="AGQ641" s="7">
        <v>0.47083333333333333</v>
      </c>
      <c r="AGR641" s="7">
        <v>1.3473263888888889</v>
      </c>
      <c r="AGS641" s="7">
        <v>0.84084490740740736</v>
      </c>
      <c r="AGT641" s="7">
        <v>1.0552662037037039</v>
      </c>
      <c r="AGU641" s="7">
        <v>0.85015046296296293</v>
      </c>
      <c r="AGV641" s="7">
        <v>0.39112268518518523</v>
      </c>
      <c r="AGW641" s="7">
        <v>1.3246990740740741</v>
      </c>
      <c r="AGX641" s="7">
        <v>0.523900462962963</v>
      </c>
      <c r="AGY641" s="7">
        <v>0.83467592592592588</v>
      </c>
      <c r="AGZ641" s="7">
        <v>0.85645833333333332</v>
      </c>
      <c r="AHA641" s="7">
        <v>0.70159722222222221</v>
      </c>
      <c r="AHB641" s="7">
        <v>0.5560532407407407</v>
      </c>
      <c r="AHC641" s="7">
        <v>0.1807407407407407</v>
      </c>
      <c r="AHD641" s="7">
        <v>0.90506944444444448</v>
      </c>
      <c r="AHE641" s="7">
        <v>1.059895833333333</v>
      </c>
      <c r="AHF641" s="7">
        <v>0.82250000000000001</v>
      </c>
      <c r="AHG641" s="7">
        <v>0.82225694444444442</v>
      </c>
      <c r="AHH641" s="7">
        <v>0.40386574074074072</v>
      </c>
      <c r="AHI641" s="7">
        <v>9.9224537037037042E-2</v>
      </c>
      <c r="AHJ641" s="7">
        <v>0.40119212962962958</v>
      </c>
      <c r="AHK641" s="7">
        <v>0.46893518518518518</v>
      </c>
      <c r="AHL641" s="7">
        <v>0.86387731481481478</v>
      </c>
      <c r="AHM641" s="7">
        <v>0.6527546296296296</v>
      </c>
      <c r="AHN641" s="7">
        <v>0.38925925925925919</v>
      </c>
      <c r="AHO641" s="7">
        <v>0.62984953703703705</v>
      </c>
      <c r="AHP641" s="7">
        <v>1.107349537037037</v>
      </c>
      <c r="AHQ641" s="7">
        <v>1.2463425925925931</v>
      </c>
      <c r="AHR641" s="7">
        <v>1.136574074074074E-2</v>
      </c>
      <c r="AHS641" s="7">
        <v>0.69541666666666668</v>
      </c>
      <c r="AHT641" s="7">
        <v>0.15064814814814809</v>
      </c>
      <c r="AHU641" s="7">
        <v>0.49892361111111111</v>
      </c>
      <c r="AHV641" s="7">
        <v>0.28248842592592588</v>
      </c>
      <c r="AHW641" s="7">
        <v>1.0802777777777779</v>
      </c>
      <c r="AHX641" s="7">
        <v>0.69366898148148148</v>
      </c>
      <c r="AHY641" s="7">
        <v>0.44722222222222219</v>
      </c>
      <c r="AHZ641" s="7">
        <v>1.3226851851851851</v>
      </c>
      <c r="AIA641" s="7">
        <v>0.48641203703703711</v>
      </c>
      <c r="AIB641" s="7">
        <v>0.1947916666666667</v>
      </c>
      <c r="AIC641" s="7">
        <v>0.46394675925925932</v>
      </c>
      <c r="AID641" s="7">
        <v>0.74601851851851853</v>
      </c>
      <c r="AIE641" s="7">
        <v>1.2100462962962959</v>
      </c>
      <c r="AIF641" s="7">
        <v>0.40703703703703698</v>
      </c>
      <c r="AIG641" s="7">
        <v>1.298020833333333</v>
      </c>
      <c r="AIH641" s="7">
        <v>0.33430555555555558</v>
      </c>
      <c r="AII641" s="7">
        <v>1.0770486111111111</v>
      </c>
      <c r="AIJ641" s="7">
        <v>0.96185185185185185</v>
      </c>
      <c r="AIK641" s="7">
        <v>0.33803240740740742</v>
      </c>
      <c r="AIL641" s="7">
        <v>0.47229166666666672</v>
      </c>
      <c r="AIM641" s="7">
        <v>1.354837962962963</v>
      </c>
      <c r="AIN641" s="7">
        <v>0.46953703703703698</v>
      </c>
      <c r="AIO641" s="7">
        <v>1.065127314814815</v>
      </c>
      <c r="AIP641" s="7">
        <v>0.40616898148148151</v>
      </c>
      <c r="AIQ641" s="7">
        <v>1.3541203703703699</v>
      </c>
      <c r="AIR641" s="7">
        <v>0.52993055555555557</v>
      </c>
      <c r="AIS641" s="7">
        <v>1.106018518518519</v>
      </c>
      <c r="AIT641" s="7">
        <v>1.36962962962963</v>
      </c>
      <c r="AIU641" s="7">
        <v>1.241481481481481</v>
      </c>
      <c r="AIV641" s="7">
        <v>1.1231712962962961</v>
      </c>
      <c r="AIW641" s="7">
        <v>0.44829861111111108</v>
      </c>
      <c r="AIX641" s="7">
        <v>1.091296296296296</v>
      </c>
      <c r="AIY641" s="7">
        <v>0.50460648148148146</v>
      </c>
      <c r="AIZ641" s="7">
        <v>0.4748148148148148</v>
      </c>
      <c r="AJA641" s="7">
        <v>1.2140740740740741</v>
      </c>
      <c r="AJB641" s="7">
        <v>1.050983796296296</v>
      </c>
      <c r="AJC641" s="7">
        <v>0.38663194444444438</v>
      </c>
      <c r="AJD641" s="7">
        <v>0.46929398148148149</v>
      </c>
      <c r="AJE641" s="7">
        <v>0.46370370370370367</v>
      </c>
      <c r="AJF641" s="7">
        <v>1.352916666666667</v>
      </c>
      <c r="AJG641" s="7">
        <v>0.56743055555555555</v>
      </c>
      <c r="AJH641" s="7">
        <v>0.43979166666666669</v>
      </c>
      <c r="AJI641" s="7">
        <v>0.19490740740740739</v>
      </c>
      <c r="AJJ641" s="7">
        <v>0.54048611111111111</v>
      </c>
      <c r="AJK641" s="7">
        <v>0.46659722222222222</v>
      </c>
      <c r="AJL641" s="7">
        <v>0.44193287037037038</v>
      </c>
      <c r="AJM641" s="7">
        <v>0.50237268518518519</v>
      </c>
      <c r="AJN641" s="7">
        <v>0.18322916666666669</v>
      </c>
      <c r="AJO641" s="7">
        <v>0.15936342592592589</v>
      </c>
      <c r="AJP641" s="7">
        <v>1.326643518518519</v>
      </c>
      <c r="AJQ641" s="7">
        <v>3.4594907407407408E-2</v>
      </c>
      <c r="AJR641" s="7">
        <v>5.8055555555555548E-2</v>
      </c>
      <c r="AJS641" s="7">
        <v>6.4236111111111105E-2</v>
      </c>
      <c r="AJT641" s="7">
        <v>0.46870370370370368</v>
      </c>
      <c r="AJU641" s="7">
        <v>0.80909722222222225</v>
      </c>
      <c r="AJV641" s="7">
        <v>0.45533564814814809</v>
      </c>
      <c r="AJW641" s="7">
        <v>6.3310185185185192E-2</v>
      </c>
      <c r="AJX641" s="7">
        <v>0.18940972222222219</v>
      </c>
      <c r="AJY641" s="7">
        <v>0.27459490740740738</v>
      </c>
      <c r="AJZ641" s="7">
        <v>1.072395833333333</v>
      </c>
      <c r="AKA641" s="7">
        <v>0.1876851851851852</v>
      </c>
      <c r="AKB641" s="7">
        <v>0.45733796296296297</v>
      </c>
      <c r="AKC641" s="7">
        <v>0.51682870370370371</v>
      </c>
      <c r="AKD641" s="7">
        <v>0.50314814814814812</v>
      </c>
      <c r="AKE641" s="7">
        <v>0.90385416666666663</v>
      </c>
      <c r="AKF641" s="7">
        <v>4.3692129629629629E-2</v>
      </c>
      <c r="AKG641" s="7">
        <v>0.36211805555555548</v>
      </c>
      <c r="AKH641" s="7">
        <v>0.46987268518518521</v>
      </c>
      <c r="AKI641" s="7">
        <v>0.47221064814814823</v>
      </c>
      <c r="AKJ641" s="7">
        <v>0.80307870370370371</v>
      </c>
      <c r="AKK641" s="7">
        <v>1.330034722222222</v>
      </c>
      <c r="AKL641" s="7">
        <v>0.90900462962962958</v>
      </c>
      <c r="AKM641" s="7">
        <v>0.1761226851851852</v>
      </c>
      <c r="AKN641" s="7">
        <v>0.6320486111111111</v>
      </c>
      <c r="AKO641" s="7">
        <v>1.0806018518518521</v>
      </c>
      <c r="AKP641" s="7">
        <v>0.84803240740740737</v>
      </c>
      <c r="AKQ641" s="7">
        <v>0.57119212962962962</v>
      </c>
      <c r="AKR641" s="7">
        <v>1.9594907407407412E-2</v>
      </c>
      <c r="AKS641" s="7">
        <v>0.43336805555555558</v>
      </c>
      <c r="AKT641" s="7">
        <v>0.46606481481481482</v>
      </c>
      <c r="AKU641" s="7">
        <v>1.076041666666667</v>
      </c>
      <c r="AKV641" s="7">
        <v>0.38232638888888892</v>
      </c>
      <c r="AKW641" s="7">
        <v>0.41612268518518519</v>
      </c>
      <c r="AKX641" s="7">
        <v>0.42952546296296301</v>
      </c>
      <c r="AKY641" s="7">
        <v>0.47986111111111113</v>
      </c>
      <c r="AKZ641" s="7">
        <v>0.43001157407407409</v>
      </c>
      <c r="ALA641" s="7">
        <v>0.34983796296296299</v>
      </c>
      <c r="ALB641" s="7">
        <v>0.26123842592592589</v>
      </c>
      <c r="ALC641" s="7">
        <v>1.344351851851852</v>
      </c>
      <c r="ALD641" s="7">
        <v>0.5385416666666667</v>
      </c>
      <c r="ALE641" s="7">
        <v>0.34560185185185183</v>
      </c>
      <c r="ALF641" s="7">
        <v>9.0648148148148144E-2</v>
      </c>
      <c r="ALG641" s="7">
        <v>1.210335648148148</v>
      </c>
      <c r="ALH641" s="7">
        <v>0.46702546296296299</v>
      </c>
      <c r="ALI641" s="7">
        <v>1.0755787037037039</v>
      </c>
      <c r="ALJ641" s="7">
        <v>0.24777777777777779</v>
      </c>
      <c r="ALK641" s="7">
        <v>1.337453703703704</v>
      </c>
      <c r="ALL641" s="7">
        <v>1.052268518518519</v>
      </c>
      <c r="ALM641" s="7">
        <v>0.91365740740740742</v>
      </c>
    </row>
    <row r="642" spans="1:1001" x14ac:dyDescent="0.45">
      <c r="A642" s="1" t="s">
        <v>641</v>
      </c>
      <c r="B642" s="6">
        <v>0.39314814814814808</v>
      </c>
      <c r="C642" s="6">
        <v>0.82295138888888886</v>
      </c>
      <c r="D642" s="6">
        <v>0.22528935185185189</v>
      </c>
      <c r="E642" s="6">
        <v>0.69997685185185188</v>
      </c>
      <c r="F642" s="7">
        <v>1.3574768518518521</v>
      </c>
      <c r="G642" s="6">
        <v>0.46253472222222219</v>
      </c>
      <c r="H642" s="6">
        <v>0.47450231481481481</v>
      </c>
      <c r="I642" s="6">
        <v>1.2952314814814809</v>
      </c>
      <c r="J642" s="6">
        <v>0.68788194444444439</v>
      </c>
      <c r="K642" s="7">
        <v>0.44737268518518519</v>
      </c>
      <c r="L642" s="6">
        <v>0.3278240740740741</v>
      </c>
      <c r="M642" s="6">
        <v>0.83709490740740744</v>
      </c>
      <c r="N642" s="6">
        <v>1.085694444444445</v>
      </c>
      <c r="O642" s="6">
        <v>0.39923611111111112</v>
      </c>
      <c r="P642" s="7">
        <v>1.0861458333333329</v>
      </c>
      <c r="Q642" s="6">
        <v>0.85653935185185182</v>
      </c>
      <c r="R642" s="6">
        <v>0.3558912037037037</v>
      </c>
      <c r="S642" s="6">
        <v>0.45261574074074068</v>
      </c>
      <c r="T642" s="6">
        <v>1.251030092592593</v>
      </c>
      <c r="U642" s="7">
        <v>0.36770833333333341</v>
      </c>
      <c r="V642" s="6">
        <v>0.55131944444444447</v>
      </c>
      <c r="W642" s="6">
        <v>0.19601851851851851</v>
      </c>
      <c r="X642" s="6">
        <v>0.34280092592592593</v>
      </c>
      <c r="Y642" s="6">
        <v>1.082592592592593</v>
      </c>
      <c r="Z642" s="7">
        <v>2.585405092592592</v>
      </c>
      <c r="AA642" s="6">
        <v>9.5000000000000001E-2</v>
      </c>
      <c r="AB642" s="6">
        <v>0.1913310185185185</v>
      </c>
      <c r="AC642" s="6">
        <v>0.164525462962963</v>
      </c>
      <c r="AD642" s="6">
        <v>1.3268402777777779</v>
      </c>
      <c r="AE642" s="7">
        <v>1.356527777777778</v>
      </c>
      <c r="AF642" s="6">
        <v>0.42379629629629628</v>
      </c>
      <c r="AG642" s="6">
        <v>0.69173611111111111</v>
      </c>
      <c r="AH642" s="6">
        <v>1.093993055555555</v>
      </c>
      <c r="AI642" s="6">
        <v>0.27460648148148148</v>
      </c>
      <c r="AJ642" s="7">
        <v>0.11061342592592591</v>
      </c>
      <c r="AK642" s="6">
        <v>1.088229166666667</v>
      </c>
      <c r="AL642" s="6">
        <v>1.3317592592592591</v>
      </c>
      <c r="AM642" s="6">
        <v>0.3574074074074074</v>
      </c>
      <c r="AN642" s="6">
        <v>0.44592592592592589</v>
      </c>
      <c r="AO642" s="7">
        <v>1.178240740740741E-2</v>
      </c>
      <c r="AP642" s="6">
        <v>0.63496527777777778</v>
      </c>
      <c r="AQ642" s="6">
        <v>0.31724537037037043</v>
      </c>
      <c r="AR642" s="6">
        <v>0.43805555555555548</v>
      </c>
      <c r="AS642" s="6">
        <v>0.4762615740740741</v>
      </c>
      <c r="AT642" s="7">
        <v>0.40368055555555549</v>
      </c>
      <c r="AU642" s="6">
        <v>0.4077662037037037</v>
      </c>
      <c r="AV642" s="6">
        <v>0.36377314814814821</v>
      </c>
      <c r="AW642" s="6">
        <v>1.313645833333333</v>
      </c>
      <c r="AX642" s="6">
        <v>0.39473379629629629</v>
      </c>
      <c r="AY642" s="7">
        <v>0.63724537037037032</v>
      </c>
      <c r="AZ642" s="6">
        <v>2.1516203703703701E-2</v>
      </c>
      <c r="BA642" s="6">
        <v>0.45401620370370371</v>
      </c>
      <c r="BB642" s="6">
        <v>0.8462615740740741</v>
      </c>
      <c r="BC642" s="6">
        <v>1.0790625</v>
      </c>
      <c r="BD642" s="7">
        <v>1.1692361111111109</v>
      </c>
      <c r="BE642" s="6">
        <v>1.079641203703704</v>
      </c>
      <c r="BF642" s="6">
        <v>0.44913194444444438</v>
      </c>
      <c r="BG642" s="6">
        <v>0.59581018518518514</v>
      </c>
      <c r="BH642" s="6">
        <v>0.23784722222222221</v>
      </c>
      <c r="BI642" s="7">
        <v>0.36680555555555561</v>
      </c>
      <c r="BJ642" s="6">
        <v>0.1156712962962963</v>
      </c>
      <c r="BK642" s="6">
        <v>0.47800925925925919</v>
      </c>
      <c r="BL642" s="6">
        <v>0.47445601851851849</v>
      </c>
      <c r="BM642" s="6">
        <v>0.40043981481481478</v>
      </c>
      <c r="BN642" s="7">
        <v>0.42577546296296298</v>
      </c>
      <c r="BO642" s="6">
        <v>0.15873842592592591</v>
      </c>
      <c r="BP642" s="6">
        <v>1.247372685185185</v>
      </c>
      <c r="BQ642" s="6">
        <v>0.35799768518518521</v>
      </c>
      <c r="BR642" s="6">
        <v>0.4714814814814815</v>
      </c>
      <c r="BS642" s="7">
        <v>1.3085300925925929</v>
      </c>
      <c r="BT642" s="6">
        <v>0.2734375</v>
      </c>
      <c r="BU642" s="6">
        <v>1.080231481481482</v>
      </c>
      <c r="BV642" s="6">
        <v>1.382141203703704</v>
      </c>
      <c r="BW642" s="6">
        <v>1.246655092592593</v>
      </c>
      <c r="BX642" s="7">
        <v>0.48016203703703703</v>
      </c>
      <c r="BY642" s="6">
        <v>1.3651388888888889</v>
      </c>
      <c r="BZ642" s="6">
        <v>4.2476851851851851E-3</v>
      </c>
      <c r="CA642" s="6">
        <v>0.43997685185185192</v>
      </c>
      <c r="CB642" s="6">
        <v>0.45427083333333329</v>
      </c>
      <c r="CC642" s="7">
        <v>0.7258796296296296</v>
      </c>
      <c r="CD642" s="6">
        <v>0.47438657407407409</v>
      </c>
      <c r="CE642" s="6">
        <v>0.35148148148148151</v>
      </c>
      <c r="CF642" s="6">
        <v>0.30884259259259261</v>
      </c>
      <c r="CG642" s="6">
        <v>0.57164351851851847</v>
      </c>
      <c r="CH642" s="7">
        <v>0.27362268518518518</v>
      </c>
      <c r="CI642" s="6">
        <v>0.47513888888888889</v>
      </c>
      <c r="CJ642" s="6">
        <v>0.27547453703703711</v>
      </c>
      <c r="CK642" s="6">
        <v>0.1123148148148148</v>
      </c>
      <c r="CL642" s="6">
        <v>4.1423611111111112E-2</v>
      </c>
      <c r="CM642" s="7">
        <v>0.2456712962962963</v>
      </c>
      <c r="CN642" s="6">
        <v>0.82805555555555554</v>
      </c>
      <c r="CO642" s="6">
        <v>1.040578703703704</v>
      </c>
      <c r="CP642" s="6">
        <v>1.038194444444444E-2</v>
      </c>
      <c r="CQ642" s="6">
        <v>0.81087962962962967</v>
      </c>
      <c r="CR642" s="7">
        <v>0.48401620370370368</v>
      </c>
      <c r="CS642" s="6">
        <v>0.31483796296296301</v>
      </c>
      <c r="CT642" s="6">
        <v>0.57501157407407411</v>
      </c>
      <c r="CU642" s="6">
        <v>0.64695601851851847</v>
      </c>
      <c r="CV642" s="6">
        <v>0.45401620370370371</v>
      </c>
      <c r="CW642" s="7">
        <v>0.1840162037037037</v>
      </c>
      <c r="CX642" s="6">
        <v>0.81716435185185188</v>
      </c>
      <c r="CY642" s="6">
        <v>0.73520833333333335</v>
      </c>
      <c r="CZ642" s="6">
        <v>0.70712962962962966</v>
      </c>
      <c r="DA642" s="6">
        <v>0.48149305555555549</v>
      </c>
      <c r="DB642" s="7">
        <v>1.3478703703703701</v>
      </c>
      <c r="DC642" s="6">
        <v>0.47776620370370371</v>
      </c>
      <c r="DD642" s="6">
        <v>0.49321759259259262</v>
      </c>
      <c r="DE642" s="6">
        <v>0.51478009259259261</v>
      </c>
      <c r="DF642" s="6">
        <v>0.56899305555555557</v>
      </c>
      <c r="DG642" s="7">
        <v>0.40675925925925932</v>
      </c>
      <c r="DH642" s="6">
        <v>0.36386574074074068</v>
      </c>
      <c r="DI642" s="6">
        <v>0.57270833333333337</v>
      </c>
      <c r="DJ642" s="6">
        <v>0.48137731481481483</v>
      </c>
      <c r="DK642" s="6">
        <v>0.27557870370370369</v>
      </c>
      <c r="DL642" s="7">
        <v>0.63760416666666664</v>
      </c>
      <c r="DM642" s="6">
        <v>0.57769675925925923</v>
      </c>
      <c r="DN642" s="6">
        <v>0.4801273148148148</v>
      </c>
      <c r="DO642" s="6">
        <v>0.4090509259259259</v>
      </c>
      <c r="DP642" s="6">
        <v>0.86267361111111107</v>
      </c>
      <c r="DQ642" s="7">
        <v>1.0820486111111109</v>
      </c>
      <c r="DR642" s="6">
        <v>0.33145833333333341</v>
      </c>
      <c r="DS642" s="6">
        <v>1.093321759259259</v>
      </c>
      <c r="DT642" s="6">
        <v>1.3184837962962961</v>
      </c>
      <c r="DU642" s="6">
        <v>0.38730324074074068</v>
      </c>
      <c r="DV642" s="7">
        <v>0.27724537037037039</v>
      </c>
      <c r="DW642" s="6">
        <v>0.47984953703703698</v>
      </c>
      <c r="DX642" s="6">
        <v>1.0546064814814819</v>
      </c>
      <c r="DY642" s="6">
        <v>1.115868055555556</v>
      </c>
      <c r="DZ642" s="6">
        <v>0.57778935185185187</v>
      </c>
      <c r="EA642" s="7">
        <v>0.48697916666666669</v>
      </c>
      <c r="EB642" s="6">
        <v>0.47857638888888893</v>
      </c>
      <c r="EC642" s="6">
        <v>0.17646990740740739</v>
      </c>
      <c r="ED642" s="6">
        <v>0.2217476851851852</v>
      </c>
      <c r="EE642" s="6">
        <v>0.80188657407407404</v>
      </c>
      <c r="EF642" s="7">
        <v>1.0608680555555561</v>
      </c>
      <c r="EG642" s="6">
        <v>7.8344907407407405E-2</v>
      </c>
      <c r="EH642" s="6">
        <v>1.330381944444444</v>
      </c>
      <c r="EI642" s="6">
        <v>0.84869212962962959</v>
      </c>
      <c r="EJ642" s="6">
        <v>0.34958333333333341</v>
      </c>
      <c r="EK642" s="7">
        <v>1.082766203703704</v>
      </c>
      <c r="EL642" s="6">
        <v>1.232881944444445</v>
      </c>
      <c r="EM642" s="6">
        <v>0.42756944444444439</v>
      </c>
      <c r="EN642" s="6">
        <v>0.79991898148148144</v>
      </c>
      <c r="EO642" s="6">
        <v>0.75844907407407403</v>
      </c>
      <c r="EP642" s="7">
        <v>0.65923611111111113</v>
      </c>
      <c r="EQ642" s="6">
        <v>0.64927083333333335</v>
      </c>
      <c r="ER642" s="6">
        <v>1.3515277777777781</v>
      </c>
      <c r="ES642" s="6">
        <v>0.76068287037037041</v>
      </c>
      <c r="ET642" s="6">
        <v>1.02537037037037</v>
      </c>
      <c r="EU642" s="7">
        <v>0.35145833333333332</v>
      </c>
      <c r="EV642" s="6">
        <v>0.44493055555555561</v>
      </c>
      <c r="EW642" s="6">
        <v>0.1216666666666667</v>
      </c>
      <c r="EX642" s="6">
        <v>0.64704861111111112</v>
      </c>
      <c r="EY642" s="6">
        <v>0.44265046296296301</v>
      </c>
      <c r="EZ642" s="7">
        <v>1.310486111111111</v>
      </c>
      <c r="FA642" s="6">
        <v>1.081412037037037</v>
      </c>
      <c r="FB642" s="6">
        <v>6.3136574074074067E-2</v>
      </c>
      <c r="FC642" s="6">
        <v>0.81747685185185182</v>
      </c>
      <c r="FD642" s="6">
        <v>0.41375000000000001</v>
      </c>
      <c r="FE642" s="7">
        <v>0.5122916666666667</v>
      </c>
      <c r="FF642" s="6">
        <v>0.2341435185185185</v>
      </c>
      <c r="FG642" s="6">
        <v>0.38702546296296297</v>
      </c>
      <c r="FH642" s="6">
        <v>0.37358796296296298</v>
      </c>
      <c r="FI642" s="6">
        <v>0.27475694444444437</v>
      </c>
      <c r="FJ642" s="7">
        <v>0.33993055555555562</v>
      </c>
      <c r="FK642" s="6">
        <v>0.48596064814814821</v>
      </c>
      <c r="FL642" s="6">
        <v>0.47685185185185192</v>
      </c>
      <c r="FM642" s="6">
        <v>0.13790509259259259</v>
      </c>
      <c r="FN642" s="6">
        <v>0.60149305555555554</v>
      </c>
      <c r="FO642" s="7">
        <v>9.0277777777777769E-3</v>
      </c>
      <c r="FP642" s="6">
        <v>1.3752893518518521</v>
      </c>
      <c r="FQ642" s="6">
        <v>0.52973379629629624</v>
      </c>
      <c r="FR642" s="6">
        <v>1.0687500000000001</v>
      </c>
      <c r="FS642" s="6">
        <v>1.07125</v>
      </c>
      <c r="FT642" s="7">
        <v>1.036770833333333</v>
      </c>
      <c r="FU642" s="6">
        <v>5.0578703703703714E-3</v>
      </c>
      <c r="FV642" s="6">
        <v>0.1285648148148148</v>
      </c>
      <c r="FW642" s="6">
        <v>1.325185185185185</v>
      </c>
      <c r="FX642" s="6">
        <v>0.50031250000000005</v>
      </c>
      <c r="FY642" s="7">
        <v>1.3064236111111109</v>
      </c>
      <c r="FZ642" s="6">
        <v>0.19870370370370369</v>
      </c>
      <c r="GA642" s="6">
        <v>0.71057870370370368</v>
      </c>
      <c r="GB642" s="6">
        <v>0.20317129629629629</v>
      </c>
      <c r="GC642" s="6">
        <v>0.47258101851851853</v>
      </c>
      <c r="GD642" s="7">
        <v>0.19252314814814811</v>
      </c>
      <c r="GE642" s="6">
        <v>1.2512847222222221</v>
      </c>
      <c r="GF642" s="6">
        <v>0.83302083333333332</v>
      </c>
      <c r="GG642" s="6">
        <v>1.075173611111111</v>
      </c>
      <c r="GH642" s="6">
        <v>0.41153935185185192</v>
      </c>
      <c r="GI642" s="7">
        <v>0.25170138888888888</v>
      </c>
      <c r="GJ642" s="6">
        <v>0.66472222222222221</v>
      </c>
      <c r="GK642" s="6">
        <v>1.0657407407407411</v>
      </c>
      <c r="GL642" s="6">
        <v>0.43516203703703699</v>
      </c>
      <c r="GM642" s="6">
        <v>0.18126157407407409</v>
      </c>
      <c r="GN642" s="7">
        <v>0.43377314814814821</v>
      </c>
      <c r="GO642" s="6">
        <v>0.18184027777777781</v>
      </c>
      <c r="GP642" s="6">
        <v>0.41305555555555562</v>
      </c>
      <c r="GQ642" s="6">
        <v>9.4953703703703707E-2</v>
      </c>
      <c r="GR642" s="6">
        <v>0.62914351851851846</v>
      </c>
      <c r="GS642" s="7">
        <v>1.082407407407407</v>
      </c>
      <c r="GT642" s="6">
        <v>1.362916666666667</v>
      </c>
      <c r="GU642" s="6">
        <v>0.38603009259259258</v>
      </c>
      <c r="GV642" s="6">
        <v>0.48103009259259261</v>
      </c>
      <c r="GW642" s="6">
        <v>0.39104166666666668</v>
      </c>
      <c r="GX642" s="7">
        <v>0.24249999999999999</v>
      </c>
      <c r="GY642" s="6">
        <v>0.27589120370370368</v>
      </c>
      <c r="GZ642" s="6">
        <v>0.8646180555555556</v>
      </c>
      <c r="HA642" s="6">
        <v>0.83476851851851852</v>
      </c>
      <c r="HB642" s="6">
        <v>1.0749652777777781</v>
      </c>
      <c r="HC642" s="7">
        <v>0.47880787037037043</v>
      </c>
      <c r="HD642" s="6">
        <v>0.49959490740740742</v>
      </c>
      <c r="HE642" s="6">
        <v>1.299490740740741</v>
      </c>
      <c r="HF642" s="6">
        <v>1.0879745370370371</v>
      </c>
      <c r="HG642" s="6">
        <v>0.26762731481481478</v>
      </c>
      <c r="HH642" s="7">
        <v>0.85524305555555558</v>
      </c>
      <c r="HI642" s="6">
        <v>1.075868055555556</v>
      </c>
      <c r="HJ642" s="6">
        <v>0.54340277777777779</v>
      </c>
      <c r="HK642" s="6">
        <v>1.3508449074074069</v>
      </c>
      <c r="HL642" s="6">
        <v>0.22295138888888891</v>
      </c>
      <c r="HM642" s="7">
        <v>1.0845601851851849</v>
      </c>
      <c r="HN642" s="6">
        <v>0.40091435185185192</v>
      </c>
      <c r="HO642" s="6">
        <v>0.47880787037037043</v>
      </c>
      <c r="HP642" s="6">
        <v>0.45806712962962959</v>
      </c>
      <c r="HQ642" s="6">
        <v>0.3477662037037037</v>
      </c>
      <c r="HR642" s="7">
        <v>1.373032407407407</v>
      </c>
      <c r="HS642" s="6">
        <v>0.48714120370370367</v>
      </c>
      <c r="HT642" s="6">
        <v>6.609953703703704E-2</v>
      </c>
      <c r="HU642" s="6">
        <v>0.84184027777777781</v>
      </c>
      <c r="HV642" s="6">
        <v>1.339976851851852</v>
      </c>
      <c r="HW642" s="7">
        <v>0.15327546296296299</v>
      </c>
      <c r="HX642" s="6">
        <v>0.66827546296296292</v>
      </c>
      <c r="HY642" s="6">
        <v>0.35399305555555549</v>
      </c>
      <c r="HZ642" s="6">
        <v>0.18994212962962961</v>
      </c>
      <c r="IA642" s="6">
        <v>0.18583333333333329</v>
      </c>
      <c r="IB642" s="7">
        <v>6.7916666666666667E-2</v>
      </c>
      <c r="IC642" s="6">
        <v>0.25381944444444438</v>
      </c>
      <c r="ID642" s="6">
        <v>0.84931712962962957</v>
      </c>
      <c r="IE642" s="6">
        <v>0.82913194444444449</v>
      </c>
      <c r="IF642" s="6">
        <v>1.192025462962963</v>
      </c>
      <c r="IG642" s="7">
        <v>0.82127314814814811</v>
      </c>
      <c r="IH642" s="6">
        <v>0.6831018518518519</v>
      </c>
      <c r="II642" s="6">
        <v>0.36562499999999998</v>
      </c>
      <c r="IJ642" s="6">
        <v>0.63733796296296297</v>
      </c>
      <c r="IK642" s="6">
        <v>0.18625</v>
      </c>
      <c r="IL642" s="7">
        <v>1.5578703703703701E-2</v>
      </c>
      <c r="IM642" s="6">
        <v>0.1946296296296296</v>
      </c>
      <c r="IN642" s="6">
        <v>1.069456018518518</v>
      </c>
      <c r="IO642" s="6">
        <v>0.85685185185185186</v>
      </c>
      <c r="IP642" s="6">
        <v>0.4528240740740741</v>
      </c>
      <c r="IQ642" s="7">
        <v>1.486111111111111E-2</v>
      </c>
      <c r="IR642" s="6">
        <v>1.0797800925925931</v>
      </c>
      <c r="IS642" s="6">
        <v>0.89958333333333329</v>
      </c>
      <c r="IT642" s="6">
        <v>1.344895833333333</v>
      </c>
      <c r="IU642" s="6">
        <v>8.9490740740740746E-2</v>
      </c>
      <c r="IV642" s="7">
        <v>0.31637731481481479</v>
      </c>
      <c r="IW642" s="6">
        <v>0.45207175925925919</v>
      </c>
      <c r="IX642" s="6">
        <v>0.36391203703703712</v>
      </c>
      <c r="IY642" s="6">
        <v>0.41464120370370372</v>
      </c>
      <c r="IZ642" s="6">
        <v>0.27429398148148149</v>
      </c>
      <c r="JA642" s="7">
        <v>0.48284722222222221</v>
      </c>
      <c r="JB642" s="6">
        <v>0.27917824074074082</v>
      </c>
      <c r="JC642" s="6">
        <v>0.48003472222222221</v>
      </c>
      <c r="JD642" s="6">
        <v>0.48149305555555549</v>
      </c>
      <c r="JE642" s="6">
        <v>0.4724652777777778</v>
      </c>
      <c r="JF642" s="7">
        <v>0.51989583333333333</v>
      </c>
      <c r="JH642" s="6">
        <v>0.24550925925925929</v>
      </c>
      <c r="JI642" s="6">
        <v>0.1488888888888889</v>
      </c>
      <c r="JJ642" s="6">
        <v>1.082928240740741</v>
      </c>
      <c r="JK642" s="7">
        <v>0.48471064814814813</v>
      </c>
      <c r="JL642" s="6">
        <v>0.4740509259259259</v>
      </c>
      <c r="JM642" s="6">
        <v>0.5019675925925926</v>
      </c>
      <c r="JN642" s="6">
        <v>0.54390046296296302</v>
      </c>
      <c r="JO642" s="6">
        <v>1.070034722222222</v>
      </c>
      <c r="JP642" s="7">
        <v>0.2016435185185185</v>
      </c>
      <c r="JQ642" s="6">
        <v>0.28320601851851851</v>
      </c>
      <c r="JR642" s="6">
        <v>0.27684027777777781</v>
      </c>
      <c r="JS642" s="6">
        <v>0.57530092592592597</v>
      </c>
      <c r="JT642" s="6">
        <v>0.47935185185185192</v>
      </c>
      <c r="JU642" s="7">
        <v>0.47302083333333328</v>
      </c>
      <c r="JV642" s="6">
        <v>1.034699074074074</v>
      </c>
      <c r="JW642" s="6">
        <v>1.0805902777777781</v>
      </c>
      <c r="JX642" s="6">
        <v>0.59289351851851857</v>
      </c>
      <c r="JY642" s="6">
        <v>1.908564814814815E-2</v>
      </c>
      <c r="JZ642" s="7">
        <v>0.47619212962962959</v>
      </c>
      <c r="KA642" s="6">
        <v>1.3395717592592591</v>
      </c>
      <c r="KB642" s="6">
        <v>6.491898148148148E-2</v>
      </c>
      <c r="KC642" s="6">
        <v>0.43631944444444443</v>
      </c>
      <c r="KD642" s="6">
        <v>0.47815972222222219</v>
      </c>
      <c r="KE642" s="7">
        <v>9.8495370370370369E-3</v>
      </c>
      <c r="KF642" s="6">
        <v>0.18896990740740741</v>
      </c>
      <c r="KG642" s="6">
        <v>0.70254629629629628</v>
      </c>
      <c r="KH642" s="6">
        <v>1.0543865740740741</v>
      </c>
      <c r="KI642" s="6">
        <v>0.46936342592592589</v>
      </c>
      <c r="KJ642" s="7">
        <v>1.062916666666667</v>
      </c>
      <c r="KK642" s="6">
        <v>0.27410879629629631</v>
      </c>
      <c r="KL642" s="6">
        <v>1.048460648148148</v>
      </c>
      <c r="KM642" s="6">
        <v>0.2115046296296296</v>
      </c>
      <c r="KN642" s="6">
        <v>1.3149999999999999</v>
      </c>
      <c r="KO642" s="7">
        <v>0.35424768518518518</v>
      </c>
      <c r="KP642" s="6">
        <v>1.667824074074074E-2</v>
      </c>
      <c r="KQ642" s="6">
        <v>0.15201388888888889</v>
      </c>
      <c r="KR642" s="6">
        <v>1.331666666666667</v>
      </c>
      <c r="KS642" s="6">
        <v>0.57829861111111114</v>
      </c>
      <c r="KT642" s="7">
        <v>1.3630092592592591</v>
      </c>
      <c r="KU642" s="6">
        <v>0.48833333333333329</v>
      </c>
      <c r="KV642" s="6">
        <v>0.55670138888888887</v>
      </c>
      <c r="KW642" s="6">
        <v>0.43623842592592588</v>
      </c>
      <c r="KX642" s="6">
        <v>0.18857638888888889</v>
      </c>
      <c r="KY642" s="7">
        <v>0.42480324074074072</v>
      </c>
      <c r="KZ642" s="6">
        <v>0.35799768518518521</v>
      </c>
      <c r="LA642" s="6">
        <v>1.3197337962962961</v>
      </c>
      <c r="LB642" s="6">
        <v>8.7766203703703707E-2</v>
      </c>
      <c r="LC642" s="6">
        <v>0.85922453703703705</v>
      </c>
      <c r="LD642" s="7">
        <v>0.90763888888888888</v>
      </c>
      <c r="LE642" s="6">
        <v>0.4806597222222222</v>
      </c>
      <c r="LF642" s="6">
        <v>0.47891203703703711</v>
      </c>
      <c r="LG642" s="6">
        <v>0.16668981481481479</v>
      </c>
      <c r="LH642" s="6">
        <v>1.0833796296296301</v>
      </c>
      <c r="LI642" s="7">
        <v>1.3341666666666669</v>
      </c>
      <c r="LJ642" s="6">
        <v>0.1236458333333333</v>
      </c>
      <c r="LK642" s="6">
        <v>0.36050925925925931</v>
      </c>
      <c r="LL642" s="6">
        <v>1.3306018518518521</v>
      </c>
      <c r="LM642" s="6">
        <v>1.069444444444444</v>
      </c>
      <c r="LN642" s="7">
        <v>0.47108796296296301</v>
      </c>
      <c r="LO642" s="6">
        <v>0.47986111111111113</v>
      </c>
      <c r="LP642" s="6">
        <v>0.63506944444444446</v>
      </c>
      <c r="LQ642" s="6">
        <v>0.84201388888888884</v>
      </c>
      <c r="LR642" s="6">
        <v>0.79736111111111108</v>
      </c>
      <c r="LS642" s="7">
        <v>0.32636574074074082</v>
      </c>
      <c r="LT642" s="6">
        <v>0.1056481481481481</v>
      </c>
      <c r="LU642" s="6">
        <v>0.36708333333333332</v>
      </c>
      <c r="LV642" s="6">
        <v>1.08787037037037</v>
      </c>
      <c r="LW642" s="6">
        <v>0.86099537037037033</v>
      </c>
      <c r="LX642" s="7">
        <v>0.56403935185185183</v>
      </c>
      <c r="LY642" s="6">
        <v>0.56101851851851847</v>
      </c>
      <c r="LZ642" s="6">
        <v>0.2003819444444444</v>
      </c>
      <c r="MA642" s="6">
        <v>0.41012731481481479</v>
      </c>
      <c r="MB642" s="6">
        <v>1.358032407407407</v>
      </c>
      <c r="MC642" s="7">
        <v>1.245706018518518</v>
      </c>
      <c r="MD642" s="6">
        <v>0.35924768518518518</v>
      </c>
      <c r="ME642" s="6">
        <v>1.0798958333333331</v>
      </c>
      <c r="MF642" s="6">
        <v>0.61479166666666663</v>
      </c>
      <c r="MG642" s="6">
        <v>0.42583333333333329</v>
      </c>
      <c r="MH642" s="7">
        <v>0.40684027777777781</v>
      </c>
      <c r="MI642" s="6">
        <v>1.0850925925925921</v>
      </c>
      <c r="MJ642" s="6">
        <v>1.0831134259259261</v>
      </c>
      <c r="MK642" s="6">
        <v>0.34644675925925927</v>
      </c>
      <c r="ML642" s="6">
        <v>2.5555555555555561E-2</v>
      </c>
      <c r="MM642" s="7">
        <v>0.37833333333333341</v>
      </c>
      <c r="MN642" s="6">
        <v>0.43405092592592592</v>
      </c>
      <c r="MO642" s="6">
        <v>0.42431712962962959</v>
      </c>
      <c r="MP642" s="6">
        <v>0.82425925925925925</v>
      </c>
      <c r="MQ642" s="6">
        <v>1.320381944444444</v>
      </c>
      <c r="MR642" s="7">
        <v>0.44983796296296302</v>
      </c>
      <c r="MS642" s="6">
        <v>0.84174768518518517</v>
      </c>
      <c r="MT642" s="6">
        <v>1.0901041666666671</v>
      </c>
      <c r="MU642" s="6">
        <v>1.079710648148148</v>
      </c>
      <c r="MV642" s="6">
        <v>1.6875000000000001E-2</v>
      </c>
      <c r="MW642" s="7">
        <v>0.84734953703703708</v>
      </c>
      <c r="MX642" s="6">
        <v>0.4518402777777778</v>
      </c>
      <c r="MY642" s="6">
        <v>0.36357638888888888</v>
      </c>
      <c r="MZ642" s="6">
        <v>0.71394675925925921</v>
      </c>
      <c r="NA642" s="6">
        <v>0.35505787037037029</v>
      </c>
      <c r="NB642" s="7">
        <v>9.662037037037037E-2</v>
      </c>
      <c r="NC642" s="6">
        <v>0.35517361111111112</v>
      </c>
      <c r="ND642" s="6">
        <v>0.47979166666666673</v>
      </c>
      <c r="NE642" s="6">
        <v>0.88528935185185187</v>
      </c>
      <c r="NF642" s="6">
        <v>0.62943287037037032</v>
      </c>
      <c r="NG642" s="7">
        <v>9.2314814814814808E-2</v>
      </c>
      <c r="NH642" s="6">
        <v>0.46744212962962961</v>
      </c>
      <c r="NI642" s="6">
        <v>0.37254629629629632</v>
      </c>
      <c r="NJ642" s="6">
        <v>0.46105324074074072</v>
      </c>
      <c r="NK642" s="6">
        <v>0.37425925925925918</v>
      </c>
      <c r="NL642" s="7">
        <v>9.060185185185185E-2</v>
      </c>
      <c r="NM642" s="6">
        <v>1.2294907407407409</v>
      </c>
      <c r="NN642" s="6">
        <v>0.46229166666666671</v>
      </c>
      <c r="NO642" s="6">
        <v>1.076701388888889</v>
      </c>
      <c r="NP642" s="6">
        <v>0.50748842592592591</v>
      </c>
      <c r="NQ642" s="7">
        <v>0.12900462962962961</v>
      </c>
      <c r="NR642" s="6">
        <v>1.9803240740740739E-2</v>
      </c>
      <c r="NS642" s="6">
        <v>0.48025462962962961</v>
      </c>
      <c r="NT642" s="6">
        <v>1.222731481481482</v>
      </c>
      <c r="NU642" s="6">
        <v>0.47166666666666668</v>
      </c>
      <c r="NV642" s="7">
        <v>0.55876157407407412</v>
      </c>
      <c r="NW642" s="6">
        <v>0.42971064814814808</v>
      </c>
      <c r="NX642" s="6">
        <v>0.3707523148148148</v>
      </c>
      <c r="NY642" s="6">
        <v>0.51916666666666667</v>
      </c>
      <c r="NZ642" s="6">
        <v>0.42731481481481481</v>
      </c>
      <c r="OA642" s="7">
        <v>0.59151620370370372</v>
      </c>
      <c r="OB642" s="6">
        <v>1.0822453703703701</v>
      </c>
      <c r="OC642" s="6">
        <v>1.3532986111111109</v>
      </c>
      <c r="OD642" s="6">
        <v>1.060150462962963</v>
      </c>
      <c r="OE642" s="6">
        <v>0.47901620370370368</v>
      </c>
      <c r="OF642" s="7">
        <v>1.047048611111111</v>
      </c>
      <c r="OG642" s="6">
        <v>0.19662037037037039</v>
      </c>
      <c r="OH642" s="6">
        <v>1.094849537037037</v>
      </c>
      <c r="OI642" s="6">
        <v>0.85589120370370375</v>
      </c>
      <c r="OJ642" s="6">
        <v>0.37145833333333328</v>
      </c>
      <c r="OK642" s="7">
        <v>1.064293981481482</v>
      </c>
      <c r="OL642" s="6">
        <v>0.65043981481481483</v>
      </c>
      <c r="OM642" s="6">
        <v>1.258402777777778</v>
      </c>
      <c r="ON642" s="6">
        <v>0.47495370370370371</v>
      </c>
      <c r="OO642" s="6">
        <v>1.109953703703704E-2</v>
      </c>
      <c r="OP642" s="7">
        <v>0.84611111111111115</v>
      </c>
      <c r="OQ642" s="6">
        <v>0.8807638888888889</v>
      </c>
      <c r="OS642" s="6">
        <v>0.31776620370370368</v>
      </c>
      <c r="OT642" s="6">
        <v>0.39626157407407409</v>
      </c>
      <c r="OU642" s="7">
        <v>0.38219907407407411</v>
      </c>
      <c r="OV642" s="6">
        <v>0.19972222222222219</v>
      </c>
      <c r="OW642" s="6">
        <v>1.094664351851852</v>
      </c>
      <c r="OX642" s="6">
        <v>1.084074074074074</v>
      </c>
      <c r="OY642" s="6">
        <v>0.25057870370370372</v>
      </c>
      <c r="OZ642" s="7">
        <v>0.89495370370370375</v>
      </c>
      <c r="PA642" s="6">
        <v>0.24829861111111109</v>
      </c>
      <c r="PB642" s="6">
        <v>8.3761574074074072E-2</v>
      </c>
      <c r="PC642" s="6">
        <v>1.0119791666666671</v>
      </c>
      <c r="PD642" s="6">
        <v>1.0829629629629629</v>
      </c>
      <c r="PE642" s="7">
        <v>0.10810185185185189</v>
      </c>
      <c r="PF642" s="6">
        <v>0.36231481481481481</v>
      </c>
      <c r="PG642" s="6">
        <v>0.1919791666666667</v>
      </c>
      <c r="PH642" s="6">
        <v>1.0837152777777781</v>
      </c>
      <c r="PI642" s="6">
        <v>0.35003472222222221</v>
      </c>
      <c r="PJ642" s="7">
        <v>0.47608796296296302</v>
      </c>
      <c r="PK642" s="6">
        <v>0.37020833333333331</v>
      </c>
      <c r="PL642" s="6">
        <v>0.20868055555555559</v>
      </c>
      <c r="PM642" s="6">
        <v>0.49944444444444452</v>
      </c>
      <c r="PN642" s="6">
        <v>0.47765046296296299</v>
      </c>
      <c r="PO642" s="7">
        <v>0.59886574074074073</v>
      </c>
      <c r="PP642" s="6">
        <v>0.45608796296296289</v>
      </c>
      <c r="PQ642" s="6">
        <v>0.47836805555555562</v>
      </c>
      <c r="PR642" s="6">
        <v>5.4918981481481478E-2</v>
      </c>
      <c r="PS642" s="6">
        <v>0.1154166666666667</v>
      </c>
      <c r="PT642" s="7">
        <v>0.47578703703703712</v>
      </c>
      <c r="PU642" s="6">
        <v>0.37548611111111108</v>
      </c>
      <c r="PV642" s="6">
        <v>0.27565972222222218</v>
      </c>
      <c r="PW642" s="6">
        <v>1.510416666666667E-2</v>
      </c>
      <c r="PX642" s="6">
        <v>0.2258796296296296</v>
      </c>
      <c r="PY642" s="7">
        <v>0.33777777777777779</v>
      </c>
      <c r="PZ642" s="6">
        <v>0.79629629629629628</v>
      </c>
      <c r="QA642" s="6">
        <v>0.1032986111111111</v>
      </c>
      <c r="QB642" s="6">
        <v>0.38260416666666669</v>
      </c>
      <c r="QC642" s="6">
        <v>0.24679398148148149</v>
      </c>
      <c r="QD642" s="7">
        <v>0.25071759259259258</v>
      </c>
      <c r="QE642" s="6">
        <v>0.36211805555555548</v>
      </c>
      <c r="QF642" s="6">
        <v>0.86378472222222225</v>
      </c>
      <c r="QG642" s="6">
        <v>0.86464120370370368</v>
      </c>
      <c r="QH642" s="6">
        <v>0.40483796296296298</v>
      </c>
      <c r="QI642" s="7">
        <v>1.1537615740740741</v>
      </c>
      <c r="QJ642" s="6">
        <v>4.2164351851851849E-2</v>
      </c>
      <c r="QK642" s="6">
        <v>1.315023148148148</v>
      </c>
      <c r="QL642" s="6">
        <v>0.10032407407407409</v>
      </c>
      <c r="QM642" s="6">
        <v>0.15263888888888891</v>
      </c>
      <c r="QN642" s="7">
        <v>0.41515046296296299</v>
      </c>
      <c r="QO642" s="6">
        <v>0.47054398148148152</v>
      </c>
      <c r="QP642" s="6">
        <v>0.26421296296296298</v>
      </c>
      <c r="QQ642" s="6">
        <v>0.40061342592592591</v>
      </c>
      <c r="QR642" s="6">
        <v>1.3134490740740741</v>
      </c>
      <c r="QS642" s="7">
        <v>0.69916666666666671</v>
      </c>
      <c r="QT642" s="6">
        <v>0.26802083333333332</v>
      </c>
      <c r="QU642" s="6">
        <v>7.1874999999999994E-2</v>
      </c>
      <c r="QV642" s="6">
        <v>0.1718402777777778</v>
      </c>
      <c r="QW642" s="6">
        <v>1.0775925925925931</v>
      </c>
      <c r="QX642" s="7">
        <v>1.034803240740741</v>
      </c>
      <c r="QY642" s="6">
        <v>1.0798958333333331</v>
      </c>
      <c r="QZ642" s="6">
        <v>1.3222916666666671</v>
      </c>
      <c r="RA642" s="6">
        <v>0.35055555555555562</v>
      </c>
      <c r="RB642" s="6">
        <v>4.5069444444444447E-2</v>
      </c>
      <c r="RC642" s="7">
        <v>1.0890856481481479</v>
      </c>
      <c r="RD642" s="6">
        <v>0.39228009259259261</v>
      </c>
      <c r="RE642" s="6">
        <v>1.0756365740740741</v>
      </c>
      <c r="RF642" s="6">
        <v>1.0824537037037041</v>
      </c>
      <c r="RG642" s="6">
        <v>0.97312500000000002</v>
      </c>
      <c r="RH642" s="7">
        <v>0.71038194444444447</v>
      </c>
      <c r="RI642" s="6">
        <v>0.28344907407407399</v>
      </c>
      <c r="RJ642" s="6">
        <v>0.63843749999999999</v>
      </c>
      <c r="RK642" s="6">
        <v>1.0820138888888891</v>
      </c>
      <c r="RL642" s="6">
        <v>1.331400462962963</v>
      </c>
      <c r="RM642" s="7">
        <v>0.49497685185185192</v>
      </c>
      <c r="RN642" s="6">
        <v>0.19670138888888891</v>
      </c>
      <c r="RO642" s="6">
        <v>1.1143171296296299</v>
      </c>
      <c r="RP642" s="6">
        <v>0.45340277777777782</v>
      </c>
      <c r="RQ642" s="6">
        <v>0.14501157407407411</v>
      </c>
      <c r="RR642" s="7">
        <v>0.58438657407407413</v>
      </c>
      <c r="RS642" s="6">
        <v>0.71401620370370367</v>
      </c>
      <c r="RT642" s="6">
        <v>0.62405092592592593</v>
      </c>
      <c r="RU642" s="6">
        <v>1.0573495370370369</v>
      </c>
      <c r="RV642" s="6">
        <v>0.83689814814814811</v>
      </c>
      <c r="RW642" s="7">
        <v>0.27675925925925932</v>
      </c>
      <c r="RX642" s="6">
        <v>0.58642361111111108</v>
      </c>
      <c r="RY642" s="6">
        <v>8.9513888888888893E-2</v>
      </c>
      <c r="RZ642" s="6">
        <v>0.43752314814814808</v>
      </c>
      <c r="SA642" s="6">
        <v>0.90123842592592596</v>
      </c>
      <c r="SB642" s="7">
        <v>0.40443287037037029</v>
      </c>
      <c r="SC642" s="6">
        <v>0.25743055555555561</v>
      </c>
      <c r="SD642" s="6">
        <v>0.42734953703703699</v>
      </c>
      <c r="SE642" s="6">
        <v>0.89140046296296294</v>
      </c>
      <c r="SF642" s="6">
        <v>0.80936342592592592</v>
      </c>
      <c r="SG642" s="7">
        <v>0.26075231481481481</v>
      </c>
      <c r="SH642" s="6">
        <v>0.49193287037037042</v>
      </c>
      <c r="SI642" s="6">
        <v>0.4803587962962963</v>
      </c>
      <c r="SJ642" s="6">
        <v>0.35457175925925932</v>
      </c>
      <c r="SK642" s="6">
        <v>0.16217592592592589</v>
      </c>
      <c r="SL642" s="7">
        <v>0.16082175925925929</v>
      </c>
      <c r="SM642" s="6">
        <v>0.29924768518518519</v>
      </c>
      <c r="SN642" s="6">
        <v>1.3227083333333329</v>
      </c>
      <c r="SO642" s="6">
        <v>0.22917824074074081</v>
      </c>
      <c r="SP642" s="6">
        <v>0.64315972222222217</v>
      </c>
      <c r="SQ642" s="7">
        <v>1.339386574074074</v>
      </c>
      <c r="SR642" s="6">
        <v>0.18019675925925929</v>
      </c>
      <c r="SS642" s="6">
        <v>1.346030092592593</v>
      </c>
      <c r="ST642" s="6">
        <v>0.91291666666666671</v>
      </c>
      <c r="SU642" s="6">
        <v>1.0866666666666669</v>
      </c>
      <c r="SV642" s="7">
        <v>0.64222222222222225</v>
      </c>
      <c r="SW642" s="6">
        <v>0.33038194444444452</v>
      </c>
      <c r="SX642" s="6">
        <v>0.18880787037037039</v>
      </c>
      <c r="SY642" s="6">
        <v>1.084930555555556</v>
      </c>
      <c r="SZ642" s="6">
        <v>0.1144444444444444</v>
      </c>
      <c r="TA642" s="7">
        <v>0.64288194444444446</v>
      </c>
      <c r="TB642" s="6">
        <v>0.57723379629629634</v>
      </c>
      <c r="TC642" s="6">
        <v>0.46575231481481483</v>
      </c>
      <c r="TD642" s="6">
        <v>0.36355324074074069</v>
      </c>
      <c r="TE642" s="6">
        <v>0.58300925925925928</v>
      </c>
      <c r="TF642" s="7">
        <v>1.080381944444444</v>
      </c>
      <c r="TG642" s="6">
        <v>0.42636574074074068</v>
      </c>
      <c r="TH642" s="6">
        <v>1.2606250000000001</v>
      </c>
      <c r="TI642" s="6">
        <v>8.4618055555555557E-2</v>
      </c>
      <c r="TJ642" s="6">
        <v>0.25590277777777781</v>
      </c>
      <c r="TK642" s="7">
        <v>0.58016203703703706</v>
      </c>
      <c r="TL642" s="6">
        <v>0.59520833333333334</v>
      </c>
      <c r="TM642" s="6">
        <v>0.47190972222222222</v>
      </c>
      <c r="TN642" s="6">
        <v>0.32967592592592587</v>
      </c>
      <c r="TO642" s="6">
        <v>0.35991898148148149</v>
      </c>
      <c r="TP642" s="7">
        <v>0.1932986111111111</v>
      </c>
      <c r="TQ642" s="6">
        <v>1.3274074074074069</v>
      </c>
      <c r="TR642" s="6">
        <v>0.28043981481481478</v>
      </c>
      <c r="TS642" s="6">
        <v>0.83285879629629633</v>
      </c>
      <c r="TT642" s="6">
        <v>0.82283564814814814</v>
      </c>
      <c r="TU642" s="7">
        <v>0.35013888888888889</v>
      </c>
      <c r="TV642" s="6">
        <v>1.336365740740741</v>
      </c>
      <c r="TW642" s="6">
        <v>0.84105324074074073</v>
      </c>
      <c r="TX642" s="6">
        <v>0.47616898148148151</v>
      </c>
      <c r="TY642" s="6">
        <v>0.5718981481481481</v>
      </c>
      <c r="TZ642" s="7">
        <v>0.35460648148148149</v>
      </c>
      <c r="UA642" s="6">
        <v>0.44372685185185179</v>
      </c>
      <c r="UB642" s="6">
        <v>0.18729166666666669</v>
      </c>
      <c r="UC642" s="6">
        <v>1.3774652777777781</v>
      </c>
      <c r="UD642" s="6">
        <v>0.57917824074074076</v>
      </c>
      <c r="UE642" s="7">
        <v>0.7321064814814815</v>
      </c>
      <c r="UF642" s="6">
        <v>0.227349537037037</v>
      </c>
      <c r="UG642" s="6">
        <v>1.0707175925925929</v>
      </c>
      <c r="UH642" s="6">
        <v>0.21979166666666669</v>
      </c>
      <c r="UI642" s="6">
        <v>1.2878240740740741</v>
      </c>
      <c r="UJ642" s="7">
        <v>0.51013888888888892</v>
      </c>
      <c r="UK642" s="6">
        <v>1.044456018518519</v>
      </c>
      <c r="UL642" s="6">
        <v>0.82516203703703705</v>
      </c>
      <c r="UM642" s="6">
        <v>0.34570601851851851</v>
      </c>
      <c r="UN642" s="6">
        <v>0.40988425925925931</v>
      </c>
      <c r="UO642" s="7">
        <v>0.40917824074074072</v>
      </c>
      <c r="UP642" s="6">
        <v>0.58531250000000001</v>
      </c>
      <c r="UQ642" s="6">
        <v>0.85834490740740743</v>
      </c>
      <c r="UR642" s="6">
        <v>0.86379629629629628</v>
      </c>
      <c r="US642" s="6">
        <v>0.8480092592592593</v>
      </c>
      <c r="UT642" s="7">
        <v>0.13805555555555549</v>
      </c>
      <c r="UU642" s="6">
        <v>0.51495370370370375</v>
      </c>
      <c r="UV642" s="6">
        <v>0.41449074074074072</v>
      </c>
      <c r="UW642" s="6">
        <v>0.46057870370370368</v>
      </c>
      <c r="UX642" s="6">
        <v>0.50082175925925931</v>
      </c>
      <c r="UY642" s="7">
        <v>0.90348379629629627</v>
      </c>
      <c r="UZ642" s="6">
        <v>1.3497453703703699</v>
      </c>
      <c r="VA642" s="6">
        <v>6.1354166666666668E-2</v>
      </c>
      <c r="VB642" s="6">
        <v>0.27387731481481481</v>
      </c>
      <c r="VC642" s="6">
        <v>0.28350694444444452</v>
      </c>
      <c r="VD642" s="7">
        <v>0.28256944444444437</v>
      </c>
      <c r="VE642" s="6">
        <v>0.60143518518518524</v>
      </c>
      <c r="VF642" s="6">
        <v>0.84758101851851853</v>
      </c>
      <c r="VG642" s="6">
        <v>5.6435185185185192E-2</v>
      </c>
      <c r="VH642" s="6">
        <v>0.57651620370370371</v>
      </c>
      <c r="VI642" s="7">
        <v>1.0857407407407409</v>
      </c>
      <c r="VJ642" s="6">
        <v>0.95489583333333339</v>
      </c>
      <c r="VK642" s="6">
        <v>0.39870370370370373</v>
      </c>
      <c r="VL642" s="6">
        <v>0.45821759259259259</v>
      </c>
      <c r="VM642" s="6">
        <v>1.3142708333333331</v>
      </c>
      <c r="VN642" s="7">
        <v>0.3260763888888889</v>
      </c>
      <c r="VO642" s="6">
        <v>1.081481481481481</v>
      </c>
      <c r="VP642" s="6">
        <v>1.0835532407407411</v>
      </c>
      <c r="VQ642" s="6">
        <v>0.37934027777777779</v>
      </c>
      <c r="VR642" s="6">
        <v>0.46218749999999997</v>
      </c>
      <c r="VS642" s="7">
        <v>1.059918981481482</v>
      </c>
      <c r="VT642" s="6">
        <v>0.47239583333333329</v>
      </c>
      <c r="VU642" s="6">
        <v>0.51684027777777775</v>
      </c>
      <c r="VV642" s="6">
        <v>1.3171296296296301E-2</v>
      </c>
      <c r="VW642" s="6">
        <v>0.47295138888888888</v>
      </c>
      <c r="VX642" s="7">
        <v>1.3543865740740739</v>
      </c>
      <c r="VY642" s="6">
        <v>9.9340277777777777E-2</v>
      </c>
      <c r="VZ642" s="6">
        <v>0.21704861111111109</v>
      </c>
      <c r="WA642" s="6">
        <v>0.90407407407407403</v>
      </c>
      <c r="WB642" s="6">
        <v>1.071145833333333</v>
      </c>
      <c r="WC642" s="7">
        <v>1.055891203703704</v>
      </c>
      <c r="WD642" s="6">
        <v>1.373506944444445</v>
      </c>
      <c r="WE642" s="6">
        <v>1.956018518518518E-2</v>
      </c>
      <c r="WF642" s="6">
        <v>0.59116898148148145</v>
      </c>
      <c r="WG642" s="6">
        <v>0.19707175925925929</v>
      </c>
      <c r="WH642" s="7">
        <v>1.03681712962963</v>
      </c>
      <c r="WI642" s="6">
        <v>0.56803240740740746</v>
      </c>
      <c r="WJ642" s="6">
        <v>0.49024305555555547</v>
      </c>
      <c r="WK642" s="6">
        <v>0.51548611111111109</v>
      </c>
      <c r="WL642" s="6">
        <v>0.47839120370370369</v>
      </c>
      <c r="WM642" s="7">
        <v>0.50688657407407411</v>
      </c>
      <c r="WN642" s="6">
        <v>0.41379629629629627</v>
      </c>
      <c r="WO642" s="6">
        <v>0.4750462962962963</v>
      </c>
      <c r="WP642" s="6">
        <v>0.47729166666666673</v>
      </c>
      <c r="WQ642" s="6">
        <v>0.47258101851851853</v>
      </c>
      <c r="WR642" s="7">
        <v>0.19321759259259261</v>
      </c>
      <c r="WS642" s="6">
        <v>1.0903240740740741</v>
      </c>
      <c r="WT642" s="6">
        <v>0.47387731481481482</v>
      </c>
      <c r="WU642" s="6">
        <v>0.57195601851851852</v>
      </c>
      <c r="WV642" s="6">
        <v>0.33841435185185192</v>
      </c>
      <c r="WW642" s="7">
        <v>8.1122685185185187E-2</v>
      </c>
      <c r="WX642" s="6">
        <v>0.47618055555555561</v>
      </c>
      <c r="WY642" s="6">
        <v>3.802083333333333E-2</v>
      </c>
      <c r="WZ642" s="6">
        <v>0.4695138888888889</v>
      </c>
      <c r="XA642" s="6">
        <v>0.47347222222222218</v>
      </c>
      <c r="XB642" s="7">
        <v>0.50726851851851851</v>
      </c>
      <c r="XC642" s="6">
        <v>0.52932870370370366</v>
      </c>
      <c r="XD642" s="6">
        <v>0.16971064814814821</v>
      </c>
      <c r="XE642" s="6">
        <v>1.056782407407407</v>
      </c>
      <c r="XF642" s="6">
        <v>0.22703703703703701</v>
      </c>
      <c r="XG642" s="7">
        <v>0.85283564814814816</v>
      </c>
      <c r="XH642" s="6">
        <v>5.0358796296296297E-2</v>
      </c>
      <c r="XI642" s="6">
        <v>0.76364583333333336</v>
      </c>
      <c r="XJ642" s="6">
        <v>0.36208333333333331</v>
      </c>
      <c r="XK642" s="6">
        <v>0.48175925925925928</v>
      </c>
      <c r="XL642" s="7">
        <v>1.0801736111111111</v>
      </c>
      <c r="XM642" s="6">
        <v>0.4833912037037037</v>
      </c>
      <c r="XN642" s="6">
        <v>1.3865046296296299</v>
      </c>
      <c r="XO642" s="6">
        <v>0.1836689814814815</v>
      </c>
      <c r="XP642" s="6">
        <v>0.14180555555555549</v>
      </c>
      <c r="XQ642" s="7">
        <v>1.388888888888889E-2</v>
      </c>
      <c r="XS642" s="6">
        <v>1.3573379629629629</v>
      </c>
      <c r="XT642" s="6">
        <v>0.63635416666666667</v>
      </c>
      <c r="XU642" s="6">
        <v>1.062673611111111</v>
      </c>
      <c r="XV642" s="7">
        <v>0.42516203703703698</v>
      </c>
      <c r="XW642" s="6">
        <v>0.89862268518518518</v>
      </c>
      <c r="XX642" s="6">
        <v>0.46243055555555562</v>
      </c>
      <c r="XY642" s="6">
        <v>0.26704861111111111</v>
      </c>
      <c r="XZ642" s="6">
        <v>1.3190972222222219</v>
      </c>
      <c r="YA642" s="7">
        <v>0.27068287037037042</v>
      </c>
      <c r="YB642" s="6">
        <v>1.068611111111111</v>
      </c>
      <c r="YC642" s="6">
        <v>1.0812847222222219</v>
      </c>
      <c r="YD642" s="6">
        <v>0.88422453703703707</v>
      </c>
      <c r="YE642" s="6">
        <v>1.554398148148148E-2</v>
      </c>
      <c r="YF642" s="7">
        <v>0.69050925925925921</v>
      </c>
      <c r="YG642" s="6">
        <v>0.1103587962962963</v>
      </c>
      <c r="YH642" s="6">
        <v>0.25898148148148148</v>
      </c>
      <c r="YI642" s="6">
        <v>0.1647800925925926</v>
      </c>
      <c r="YJ642" s="6">
        <v>1.1221296296296299</v>
      </c>
      <c r="YK642" s="7">
        <v>0.4775578703703704</v>
      </c>
      <c r="YL642" s="6">
        <v>1.0636574074074071E-2</v>
      </c>
      <c r="YM642" s="6">
        <v>0.73271990740740744</v>
      </c>
      <c r="YN642" s="6">
        <v>0.80212962962962964</v>
      </c>
      <c r="YO642" s="6">
        <v>0.64528935185185188</v>
      </c>
      <c r="YP642" s="7">
        <v>1.0209722222222219</v>
      </c>
      <c r="YQ642" s="6">
        <v>0.70248842592592597</v>
      </c>
      <c r="YR642" s="6">
        <v>1.02806712962963</v>
      </c>
      <c r="YS642" s="6">
        <v>1.107800925925926</v>
      </c>
      <c r="YT642" s="6">
        <v>1.361215277777778</v>
      </c>
      <c r="YU642" s="7">
        <v>1.058796296296296</v>
      </c>
      <c r="YV642" s="6">
        <v>1.082650462962963</v>
      </c>
      <c r="YW642" s="6">
        <v>0.47222222222222221</v>
      </c>
      <c r="YX642" s="6">
        <v>0.64471064814814816</v>
      </c>
      <c r="YY642" s="6">
        <v>0.2034259259259259</v>
      </c>
      <c r="YZ642" s="7">
        <v>0.46714120370370371</v>
      </c>
      <c r="ZA642" s="6">
        <v>0.39886574074074072</v>
      </c>
      <c r="ZB642" s="6">
        <v>1.0909953703703701</v>
      </c>
      <c r="ZC642" s="6">
        <v>1.1566203703703699</v>
      </c>
      <c r="ZD642" s="6">
        <v>0.47106481481481483</v>
      </c>
      <c r="ZE642" s="7">
        <v>0.47021990740740738</v>
      </c>
      <c r="ZF642" s="6">
        <v>0.54393518518518513</v>
      </c>
      <c r="ZG642" s="6">
        <v>0.58776620370370369</v>
      </c>
      <c r="ZI642" s="6">
        <v>0.39928240740740739</v>
      </c>
      <c r="ZJ642" s="7">
        <v>0.84458333333333335</v>
      </c>
      <c r="ZK642" s="6">
        <v>0.4982523148148148</v>
      </c>
      <c r="ZL642" s="6">
        <v>0.84723379629629625</v>
      </c>
      <c r="ZM642" s="6">
        <v>4.988425925925926E-2</v>
      </c>
      <c r="ZN642" s="6">
        <v>1.0709953703703701</v>
      </c>
      <c r="ZO642" s="7">
        <v>0.47846064814814809</v>
      </c>
      <c r="ZP642" s="6">
        <v>1.391481481481482</v>
      </c>
      <c r="ZQ642" s="6">
        <v>0.44520833333333332</v>
      </c>
      <c r="ZR642" s="6">
        <v>0.56951388888888888</v>
      </c>
      <c r="ZS642" s="6">
        <v>0.48312500000000003</v>
      </c>
      <c r="ZT642" s="7">
        <v>0.83109953703703698</v>
      </c>
      <c r="ZU642" s="6">
        <v>1.0790277777777779</v>
      </c>
      <c r="ZV642" s="6">
        <v>0.68655092592592593</v>
      </c>
      <c r="ZW642" s="6">
        <v>0.70939814814814817</v>
      </c>
      <c r="ZX642" s="6">
        <v>0.47862268518518519</v>
      </c>
      <c r="ZY642" s="7">
        <v>1.3604166666666671</v>
      </c>
      <c r="ZZ642" s="6">
        <v>0.27731481481481479</v>
      </c>
      <c r="AAA642" s="6">
        <v>1.079293981481481</v>
      </c>
      <c r="AAB642" s="6">
        <v>0.48103009259259261</v>
      </c>
      <c r="AAC642" s="6">
        <v>0.35145833333333332</v>
      </c>
      <c r="AAD642" s="7">
        <v>0.83851851851851855</v>
      </c>
      <c r="AAE642" s="6">
        <v>1.344583333333333</v>
      </c>
      <c r="AAF642" s="6">
        <v>0.28343750000000001</v>
      </c>
      <c r="AAG642" s="6">
        <v>0.89748842592592593</v>
      </c>
      <c r="AAH642" s="6">
        <v>0.70991898148148147</v>
      </c>
      <c r="AAI642" s="7">
        <v>1.070578703703704</v>
      </c>
      <c r="AAJ642" s="6">
        <v>0.83292824074074079</v>
      </c>
      <c r="AAK642" s="6">
        <v>0.19415509259259259</v>
      </c>
      <c r="AAL642" s="6">
        <v>0.43138888888888888</v>
      </c>
      <c r="AAM642" s="6">
        <v>0.77254629629629634</v>
      </c>
      <c r="AAN642" s="7">
        <v>0.67196759259259264</v>
      </c>
      <c r="AAO642" s="6">
        <v>0.77493055555555557</v>
      </c>
      <c r="AAP642" s="6">
        <v>0.10280092592592591</v>
      </c>
      <c r="AAQ642" s="6">
        <v>1.2032523148148151</v>
      </c>
      <c r="AAR642" s="6">
        <v>1.238923611111111</v>
      </c>
      <c r="AAS642" s="7">
        <v>0.65138888888888891</v>
      </c>
      <c r="AAT642" s="6">
        <v>0.47636574074074067</v>
      </c>
      <c r="AAU642" s="6">
        <v>0.47789351851851852</v>
      </c>
      <c r="AAV642" s="6">
        <v>1.045173611111111</v>
      </c>
      <c r="AAW642" s="6">
        <v>0.54140046296296296</v>
      </c>
      <c r="AAX642" s="7">
        <v>0.8792592592592593</v>
      </c>
      <c r="AAY642" s="6">
        <v>0.67890046296296291</v>
      </c>
      <c r="AAZ642" s="6">
        <v>0.47879629629629628</v>
      </c>
      <c r="ABA642" s="6">
        <v>0.47476851851851848</v>
      </c>
      <c r="ABB642" s="6">
        <v>0.57127314814814811</v>
      </c>
      <c r="ABC642" s="7">
        <v>4.9212962962962972E-2</v>
      </c>
      <c r="ABD642" s="6">
        <v>0.43163194444444453</v>
      </c>
      <c r="ABE642" s="6">
        <v>1.3320254629629631</v>
      </c>
      <c r="ABF642" s="6">
        <v>1.0729050925925929</v>
      </c>
      <c r="ABG642" s="6">
        <v>1.0791666666666671</v>
      </c>
      <c r="ABH642" s="7">
        <v>0.58819444444444446</v>
      </c>
      <c r="ABI642" s="6">
        <v>0.44291666666666668</v>
      </c>
      <c r="ABJ642" s="6">
        <v>1.3836226851851849</v>
      </c>
      <c r="ABK642" s="6">
        <v>0.18156249999999999</v>
      </c>
      <c r="ABL642" s="6">
        <v>1.0589351851851849</v>
      </c>
      <c r="ABM642" s="7">
        <v>1.3137847222222221</v>
      </c>
      <c r="ABN642" s="6">
        <v>1.0857523148148149</v>
      </c>
      <c r="ABO642" s="6">
        <v>1.3624652777777779</v>
      </c>
      <c r="ABP642" s="6">
        <v>1.2309606481481481</v>
      </c>
      <c r="ABQ642" s="6">
        <v>1.3130208333333331</v>
      </c>
      <c r="ABR642" s="7">
        <v>0.44523148148148151</v>
      </c>
      <c r="ABS642" s="6">
        <v>0.578125</v>
      </c>
      <c r="ABT642" s="6">
        <v>1.0692592592592589</v>
      </c>
      <c r="ABU642" s="6">
        <v>0.34625</v>
      </c>
      <c r="ABV642" s="6">
        <v>1.1622800925925929</v>
      </c>
      <c r="ABW642" s="7">
        <v>0.42354166666666659</v>
      </c>
      <c r="ABX642" s="6">
        <v>1.3680671296296301</v>
      </c>
      <c r="ABY642" s="6">
        <v>0.47814814814814821</v>
      </c>
      <c r="ABZ642" s="6">
        <v>0.69866898148148149</v>
      </c>
      <c r="ACA642" s="6">
        <v>1.0673958333333331</v>
      </c>
      <c r="ACB642" s="7">
        <v>0.70989583333333328</v>
      </c>
      <c r="ACC642" s="6">
        <v>0.34562500000000002</v>
      </c>
      <c r="ACD642" s="6">
        <v>0.35775462962962962</v>
      </c>
      <c r="ACE642" s="6">
        <v>0.22427083333333331</v>
      </c>
      <c r="ACF642" s="6">
        <v>0.19908564814814811</v>
      </c>
      <c r="ACG642" s="7">
        <v>0.39890046296296289</v>
      </c>
      <c r="ACH642" s="6">
        <v>3.4236111111111113E-2</v>
      </c>
      <c r="ACI642" s="6">
        <v>1.318831018518519</v>
      </c>
      <c r="ACJ642" s="6">
        <v>0.43145833333333328</v>
      </c>
      <c r="ACK642" s="6">
        <v>0.43717592592592591</v>
      </c>
      <c r="ACL642" s="7">
        <v>0.35685185185185192</v>
      </c>
      <c r="ACM642" s="6">
        <v>1.0808564814814809</v>
      </c>
      <c r="ACN642" s="6">
        <v>1.3229745370370369</v>
      </c>
      <c r="ACO642" s="6">
        <v>0.19506944444444441</v>
      </c>
      <c r="ACP642" s="6">
        <v>0.36262731481481481</v>
      </c>
      <c r="ACQ642" s="7">
        <v>0.56064814814814812</v>
      </c>
      <c r="ACR642" s="6">
        <v>0.43988425925925928</v>
      </c>
      <c r="ACS642" s="6">
        <v>1.0746875</v>
      </c>
      <c r="ACT642" s="6">
        <v>0.34439814814814818</v>
      </c>
      <c r="ACU642" s="6">
        <v>0.19747685185185179</v>
      </c>
      <c r="ACV642" s="7">
        <v>1.330092592592593</v>
      </c>
      <c r="ACW642" s="6">
        <v>0.15765046296296301</v>
      </c>
      <c r="ACX642" s="6">
        <v>0.1329976851851852</v>
      </c>
      <c r="ACY642" s="6">
        <v>0.1960416666666667</v>
      </c>
      <c r="ACZ642" s="6">
        <v>0.31373842592592588</v>
      </c>
      <c r="ADA642" s="7">
        <v>0.97344907407407411</v>
      </c>
      <c r="ADB642" s="6">
        <v>0.229375</v>
      </c>
      <c r="ADC642" s="6">
        <v>0.26354166666666667</v>
      </c>
      <c r="ADD642" s="6">
        <v>0.13763888888888889</v>
      </c>
      <c r="ADE642" s="6">
        <v>1.2746527777777781</v>
      </c>
      <c r="ADF642" s="7">
        <v>0.36613425925925919</v>
      </c>
      <c r="ADG642" s="6">
        <v>1.3195138888888891</v>
      </c>
      <c r="ADH642" s="6">
        <v>0.9051851851851852</v>
      </c>
      <c r="ADI642" s="6">
        <v>1.31037037037037</v>
      </c>
      <c r="ADJ642" s="6">
        <v>0.44410879629629629</v>
      </c>
      <c r="ADK642" s="7">
        <v>0.51197916666666665</v>
      </c>
      <c r="ADL642" s="6">
        <v>1.067291666666667</v>
      </c>
      <c r="ADM642" s="6">
        <v>1.079224537037037</v>
      </c>
      <c r="ADN642" s="6">
        <v>1.035034722222222</v>
      </c>
      <c r="ADO642" s="6">
        <v>1.3699305555555561</v>
      </c>
      <c r="ADP642" s="7">
        <v>1.057303240740741</v>
      </c>
      <c r="ADQ642" s="6">
        <v>1.3436689814814819</v>
      </c>
      <c r="ADR642" s="6">
        <v>1.35505787037037</v>
      </c>
      <c r="ADS642" s="6">
        <v>1.235694444444444</v>
      </c>
      <c r="ADT642" s="6">
        <v>1.0507870370370369</v>
      </c>
      <c r="ADU642" s="7">
        <v>0.47768518518518521</v>
      </c>
      <c r="ADV642" s="6">
        <v>1.3677199074074069</v>
      </c>
      <c r="ADW642" s="6">
        <v>1.3782291666666671</v>
      </c>
      <c r="ADX642" s="6">
        <v>1.349965277777778</v>
      </c>
      <c r="ADY642" s="6">
        <v>0.82421296296296298</v>
      </c>
      <c r="ADZ642" s="7">
        <v>0.90281250000000002</v>
      </c>
      <c r="AEA642" s="6">
        <v>0.36021990740740739</v>
      </c>
      <c r="AEB642" s="6">
        <v>0.69019675925925927</v>
      </c>
      <c r="AEC642" s="6">
        <v>1.084247685185185</v>
      </c>
      <c r="AED642" s="6">
        <v>1.150543981481482</v>
      </c>
      <c r="AEE642" s="7">
        <v>1.3486458333333331</v>
      </c>
      <c r="AEF642" s="6">
        <v>1.10931712962963</v>
      </c>
      <c r="AEG642" s="6">
        <v>1.3471527777777781</v>
      </c>
      <c r="AEH642" s="6">
        <v>0.68402777777777779</v>
      </c>
      <c r="AEI642" s="6">
        <v>1.211041666666667</v>
      </c>
      <c r="AEJ642" s="7">
        <v>1.0865625000000001</v>
      </c>
      <c r="AEK642" s="6">
        <v>1.3970370370370371</v>
      </c>
      <c r="AEL642" s="6">
        <v>1.0354050925925931</v>
      </c>
      <c r="AEM642" s="6">
        <v>0.74490740740740746</v>
      </c>
      <c r="AEN642" s="6">
        <v>0.53707175925925921</v>
      </c>
      <c r="AEO642" s="7">
        <v>1.2488425925925931E-2</v>
      </c>
      <c r="AEP642" s="6">
        <v>0.45377314814814818</v>
      </c>
      <c r="AEQ642" s="6">
        <v>0.8326041666666667</v>
      </c>
      <c r="AER642" s="6">
        <v>0.39892361111111108</v>
      </c>
      <c r="AES642" s="6">
        <v>1.312337962962963</v>
      </c>
      <c r="AET642" s="7">
        <v>0.25800925925925933</v>
      </c>
      <c r="AEU642" s="6">
        <v>7.9212962962962957E-2</v>
      </c>
      <c r="AEV642" s="6">
        <v>0.47878472222222218</v>
      </c>
      <c r="AEW642" s="6">
        <v>0.1932638888888889</v>
      </c>
      <c r="AEX642" s="6">
        <v>1.3226851851851851</v>
      </c>
      <c r="AEY642" s="7">
        <v>0.31618055555555558</v>
      </c>
      <c r="AEZ642" s="6">
        <v>0.44069444444444439</v>
      </c>
      <c r="AFA642" s="6">
        <v>1.1089236111111109</v>
      </c>
      <c r="AFB642" s="6">
        <v>0.3215972222222222</v>
      </c>
      <c r="AFC642" s="6">
        <v>0.3636226851851852</v>
      </c>
      <c r="AFD642" s="7">
        <v>1.530092592592593E-2</v>
      </c>
      <c r="AFE642" s="6">
        <v>0.3576388888888889</v>
      </c>
      <c r="AFF642" s="6">
        <v>0.20846064814814819</v>
      </c>
      <c r="AFG642" s="6">
        <v>0.57810185185185181</v>
      </c>
      <c r="AFH642" s="6">
        <v>5.3969907407407397E-2</v>
      </c>
      <c r="AFI642" s="7">
        <v>1.0821875000000001</v>
      </c>
      <c r="AFJ642" s="6">
        <v>1.3299305555555561</v>
      </c>
      <c r="AFK642" s="6">
        <v>0.90181712962962968</v>
      </c>
      <c r="AFL642" s="6">
        <v>0.58638888888888885</v>
      </c>
      <c r="AFM642" s="6">
        <v>1.3737847222222219</v>
      </c>
      <c r="AFN642" s="7">
        <v>0.46836805555555561</v>
      </c>
      <c r="AFO642" s="6">
        <v>0.51060185185185181</v>
      </c>
      <c r="AFP642" s="6">
        <v>1.081736111111111</v>
      </c>
      <c r="AFQ642" s="6">
        <v>0.23728009259259261</v>
      </c>
      <c r="AFR642" s="6">
        <v>0.19143518518518521</v>
      </c>
      <c r="AFS642" s="7">
        <v>1.2274074074074079</v>
      </c>
      <c r="AFT642" s="6">
        <v>1.101666666666667</v>
      </c>
      <c r="AFU642" s="6">
        <v>1.0931365740740739</v>
      </c>
      <c r="AFV642" s="6">
        <v>0.39271990740740742</v>
      </c>
      <c r="AFW642" s="6">
        <v>0.6855324074074074</v>
      </c>
      <c r="AFX642" s="7">
        <v>1.065671296296296</v>
      </c>
      <c r="AFY642" s="6">
        <v>0.36166666666666669</v>
      </c>
      <c r="AFZ642" s="6">
        <v>0.28449074074074082</v>
      </c>
      <c r="AGA642" s="6">
        <v>0.53068287037037032</v>
      </c>
      <c r="AGB642" s="6">
        <v>7.0717592592592596E-2</v>
      </c>
      <c r="AGC642" s="7">
        <v>1.3159375</v>
      </c>
      <c r="AGD642" s="6">
        <v>0.16464120370370369</v>
      </c>
      <c r="AGE642" s="6">
        <v>0.1193402777777778</v>
      </c>
      <c r="AGF642" s="6">
        <v>0.71567129629629633</v>
      </c>
      <c r="AGG642" s="6">
        <v>0.4763425925925926</v>
      </c>
      <c r="AGH642" s="7">
        <v>0.48503472222222221</v>
      </c>
      <c r="AGI642" s="6">
        <v>0.1975810185185185</v>
      </c>
      <c r="AGJ642" s="6">
        <v>0.46534722222222219</v>
      </c>
      <c r="AGK642" s="6">
        <v>1.337534722222222</v>
      </c>
      <c r="AGL642" s="6">
        <v>0.37989583333333332</v>
      </c>
      <c r="AGM642" s="7">
        <v>0.49641203703703701</v>
      </c>
      <c r="AGN642" s="6">
        <v>0.46907407407407409</v>
      </c>
      <c r="AGO642" s="6">
        <v>0.40035879629629628</v>
      </c>
      <c r="AGP642" s="6">
        <v>0.49570601851851848</v>
      </c>
      <c r="AGQ642" s="6">
        <v>0.47462962962962962</v>
      </c>
      <c r="AGR642" s="7">
        <v>1.352881944444444</v>
      </c>
      <c r="AGS642" s="6">
        <v>0.84462962962962962</v>
      </c>
      <c r="AGT642" s="6">
        <v>1.0562962962962961</v>
      </c>
      <c r="AGU642" s="6">
        <v>0.85570601851851846</v>
      </c>
      <c r="AGV642" s="6">
        <v>0.39491898148148152</v>
      </c>
      <c r="AGW642" s="7">
        <v>1.3257291666666671</v>
      </c>
      <c r="AGX642" s="6">
        <v>0.52768518518518515</v>
      </c>
      <c r="AGY642" s="6">
        <v>0.83846064814814814</v>
      </c>
      <c r="AGZ642" s="6">
        <v>0.86025462962962962</v>
      </c>
      <c r="AHA642" s="6">
        <v>0.7053935185185185</v>
      </c>
      <c r="AHB642" s="7">
        <v>0.55983796296296295</v>
      </c>
      <c r="AHC642" s="6">
        <v>0.18452546296296299</v>
      </c>
      <c r="AHD642" s="6">
        <v>0.90609953703703705</v>
      </c>
      <c r="AHE642" s="6">
        <v>1.065451388888889</v>
      </c>
      <c r="AHF642" s="6">
        <v>0.82805555555555554</v>
      </c>
      <c r="AHG642" s="7">
        <v>0.82781249999999995</v>
      </c>
      <c r="AHH642" s="6">
        <v>0.40942129629629631</v>
      </c>
      <c r="AHI642" s="6">
        <v>0.1045023148148148</v>
      </c>
      <c r="AHJ642" s="6">
        <v>0.40674768518518523</v>
      </c>
      <c r="AHK642" s="6">
        <v>0.47273148148148147</v>
      </c>
      <c r="AHL642" s="7">
        <v>0.86767361111111108</v>
      </c>
      <c r="AHM642" s="6">
        <v>0.6565509259259259</v>
      </c>
      <c r="AHN642" s="6">
        <v>0.39481481481481479</v>
      </c>
      <c r="AHO642" s="6">
        <v>0.63087962962962962</v>
      </c>
      <c r="AHP642" s="6">
        <v>1.112905092592593</v>
      </c>
      <c r="AHQ642" s="7">
        <v>1.247372685185185</v>
      </c>
      <c r="AHR642" s="6">
        <v>1.697916666666667E-2</v>
      </c>
      <c r="AHS642" s="6">
        <v>0.69920138888888894</v>
      </c>
      <c r="AHT642" s="6">
        <v>0.15444444444444441</v>
      </c>
      <c r="AHU642" s="6">
        <v>0.50271990740740746</v>
      </c>
      <c r="AHV642" s="7">
        <v>0.28804398148148153</v>
      </c>
      <c r="AHW642" s="6">
        <v>1.085833333333333</v>
      </c>
      <c r="AHX642" s="6">
        <v>0.69746527777777778</v>
      </c>
      <c r="AHY642" s="6">
        <v>0.45100694444444439</v>
      </c>
      <c r="AHZ642" s="6">
        <v>1.3282407407407411</v>
      </c>
      <c r="AIA642" s="7">
        <v>0.49020833333333341</v>
      </c>
      <c r="AIB642" s="6">
        <v>0.19858796296296299</v>
      </c>
      <c r="AIC642" s="6">
        <v>0.46774305555555562</v>
      </c>
      <c r="AID642" s="6">
        <v>0.75157407407407406</v>
      </c>
      <c r="AIE642" s="6">
        <v>1.2156018518518521</v>
      </c>
      <c r="AIF642" s="7">
        <v>0.41259259259259262</v>
      </c>
      <c r="AIG642" s="6">
        <v>1.3035763888888889</v>
      </c>
      <c r="AIH642" s="6">
        <v>0.33809027777777778</v>
      </c>
      <c r="AII642" s="6">
        <v>1.082604166666667</v>
      </c>
      <c r="AIJ642" s="6">
        <v>0.96288194444444442</v>
      </c>
      <c r="AIK642" s="7">
        <v>0.34358796296296301</v>
      </c>
      <c r="AIL642" s="6">
        <v>0.47608796296296302</v>
      </c>
      <c r="AIM642" s="6">
        <v>1.360393518518519</v>
      </c>
      <c r="AIN642" s="6">
        <v>0.47333333333333327</v>
      </c>
      <c r="AIO642" s="6">
        <v>1.0706828703703699</v>
      </c>
      <c r="AIP642" s="7">
        <v>0.4099652777777778</v>
      </c>
      <c r="AIQ642" s="6">
        <v>1.355162037037037</v>
      </c>
      <c r="AIR642" s="6">
        <v>0.53372685185185187</v>
      </c>
      <c r="AIS642" s="6">
        <v>1.111574074074074</v>
      </c>
      <c r="AIT642" s="6">
        <v>1.3739236111111111</v>
      </c>
      <c r="AIU642" s="7">
        <v>1.242511574074074</v>
      </c>
      <c r="AIV642" s="6">
        <v>1.1287268518518521</v>
      </c>
      <c r="AIW642" s="6">
        <v>0.45385416666666673</v>
      </c>
      <c r="AIX642" s="6">
        <v>1.096851851851852</v>
      </c>
      <c r="AIY642" s="6">
        <v>0.50840277777777776</v>
      </c>
      <c r="AIZ642" s="7">
        <v>0.4786111111111111</v>
      </c>
      <c r="AJA642" s="6">
        <v>1.2196296296296301</v>
      </c>
      <c r="AJB642" s="6">
        <v>1.056539351851852</v>
      </c>
      <c r="AJC642" s="6">
        <v>0.39218750000000002</v>
      </c>
      <c r="AJD642" s="6">
        <v>0.47309027777777779</v>
      </c>
      <c r="AJE642" s="7">
        <v>0.46750000000000003</v>
      </c>
      <c r="AJF642" s="6">
        <v>1.3584722222222221</v>
      </c>
      <c r="AJG642" s="6">
        <v>0.57122685185185185</v>
      </c>
      <c r="AJH642" s="6">
        <v>0.4435763888888889</v>
      </c>
      <c r="AJI642" s="6">
        <v>0.19870370370370369</v>
      </c>
      <c r="AJJ642" s="7">
        <v>0.54428240740740741</v>
      </c>
      <c r="AJK642" s="6">
        <v>0.47039351851851852</v>
      </c>
      <c r="AJL642" s="6">
        <v>0.44572916666666668</v>
      </c>
      <c r="AJM642" s="6">
        <v>0.50615740740740744</v>
      </c>
      <c r="AJN642" s="6">
        <v>0.18702546296296299</v>
      </c>
      <c r="AJO642" s="7">
        <v>0.16040509259259261</v>
      </c>
      <c r="AJP642" s="6">
        <v>1.3321990740740739</v>
      </c>
      <c r="AJQ642" s="6">
        <v>2.9085648148148149E-2</v>
      </c>
      <c r="AJR642" s="6">
        <v>5.858796296296296E-2</v>
      </c>
      <c r="AJS642" s="6">
        <v>6.2314814814814823E-2</v>
      </c>
      <c r="AJT642" s="7">
        <v>0.47248842592592588</v>
      </c>
      <c r="AJU642" s="6">
        <v>0.81289351851851854</v>
      </c>
      <c r="AJV642" s="6">
        <v>0.45913194444444438</v>
      </c>
      <c r="AJW642" s="6">
        <v>5.9699074074074071E-2</v>
      </c>
      <c r="AJX642" s="6">
        <v>0.19319444444444439</v>
      </c>
      <c r="AJY642" s="7">
        <v>0.27562500000000001</v>
      </c>
      <c r="AJZ642" s="6">
        <v>1.077951388888889</v>
      </c>
      <c r="AKA642" s="6">
        <v>0.1887152777777778</v>
      </c>
      <c r="AKB642" s="6">
        <v>0.46289351851851851</v>
      </c>
      <c r="AKC642" s="6">
        <v>0.52061342592592597</v>
      </c>
      <c r="AKD642" s="7">
        <v>0.50693287037037038</v>
      </c>
      <c r="AKE642" s="6">
        <v>0.9048842592592593</v>
      </c>
      <c r="AKF642" s="6">
        <v>4.7488425925925927E-2</v>
      </c>
      <c r="AKG642" s="6">
        <v>0.36591435185185178</v>
      </c>
      <c r="AKH642" s="6">
        <v>0.47366898148148151</v>
      </c>
      <c r="AKI642" s="7">
        <v>0.47600694444444452</v>
      </c>
      <c r="AKJ642" s="6">
        <v>0.80686342592592597</v>
      </c>
      <c r="AKK642" s="6">
        <v>1.331064814814815</v>
      </c>
      <c r="AKL642" s="6">
        <v>0.91003472222222226</v>
      </c>
      <c r="AKM642" s="6">
        <v>0.1799189814814815</v>
      </c>
      <c r="AKN642" s="7">
        <v>0.63309027777777782</v>
      </c>
      <c r="AKO642" s="6">
        <v>1.086157407407407</v>
      </c>
      <c r="AKP642" s="6">
        <v>0.85181712962962963</v>
      </c>
      <c r="AKQ642" s="6">
        <v>0.57498842592592592</v>
      </c>
      <c r="AKR642" s="6">
        <v>1.741898148148148E-2</v>
      </c>
      <c r="AKS642" s="7">
        <v>0.43716435185185187</v>
      </c>
      <c r="AKT642" s="6">
        <v>0.46986111111111112</v>
      </c>
      <c r="AKU642" s="6">
        <v>1.0815972222222221</v>
      </c>
      <c r="AKV642" s="6">
        <v>0.38788194444444452</v>
      </c>
      <c r="AKW642" s="6">
        <v>0.42167824074074067</v>
      </c>
      <c r="AKX642" s="7">
        <v>0.43332175925925931</v>
      </c>
      <c r="AKY642" s="6">
        <v>0.48365740740740742</v>
      </c>
      <c r="AKZ642" s="6">
        <v>0.43379629629629629</v>
      </c>
      <c r="ALA642" s="6">
        <v>0.35362268518518519</v>
      </c>
      <c r="ALB642" s="6">
        <v>0.26226851851851851</v>
      </c>
      <c r="ALC642" s="7">
        <v>1.3453819444444439</v>
      </c>
      <c r="ALD642" s="6">
        <v>0.54233796296296299</v>
      </c>
      <c r="ALE642" s="6">
        <v>0.35115740740740742</v>
      </c>
      <c r="ALF642" s="6">
        <v>9.4444444444444442E-2</v>
      </c>
      <c r="ALG642" s="6">
        <v>1.211365740740741</v>
      </c>
      <c r="ALH642" s="7">
        <v>0.47081018518518519</v>
      </c>
      <c r="ALI642" s="6">
        <v>1.081134259259259</v>
      </c>
      <c r="ALJ642" s="6">
        <v>0.25157407407407412</v>
      </c>
      <c r="ALK642" s="6">
        <v>1.3384837962962961</v>
      </c>
      <c r="ALL642" s="6">
        <v>1.0578240740740741</v>
      </c>
      <c r="ALM642" s="7">
        <v>0.91921296296296295</v>
      </c>
    </row>
    <row r="643" spans="1:1001" x14ac:dyDescent="0.45">
      <c r="A643" s="1" t="s">
        <v>642</v>
      </c>
      <c r="B643" s="6">
        <v>0.9583680555555556</v>
      </c>
      <c r="C643" s="6">
        <v>0.53399305555555554</v>
      </c>
      <c r="D643" s="6">
        <v>1.523043981481482</v>
      </c>
      <c r="E643" s="6">
        <v>1.5754282407407409</v>
      </c>
      <c r="F643" s="7">
        <v>5.208333333333333E-3</v>
      </c>
      <c r="G643" s="6">
        <v>1.7611226851851851</v>
      </c>
      <c r="H643" s="6">
        <v>1.3526851851851851</v>
      </c>
      <c r="I643" s="6">
        <v>0.43056712962962962</v>
      </c>
      <c r="J643" s="6">
        <v>0.78219907407407407</v>
      </c>
      <c r="K643" s="7">
        <v>1.6358912037037041</v>
      </c>
      <c r="L643" s="6">
        <v>1.079548611111111</v>
      </c>
      <c r="M643" s="6">
        <v>0.52266203703703706</v>
      </c>
      <c r="N643" s="6">
        <v>0.28618055555555549</v>
      </c>
      <c r="O643" s="6">
        <v>1.049907407407408</v>
      </c>
      <c r="P643" s="7">
        <v>0.30384259259259261</v>
      </c>
      <c r="Q643" s="6">
        <v>1.7334027777777781</v>
      </c>
      <c r="R643" s="6">
        <v>1.0203703703703699</v>
      </c>
      <c r="S643" s="6">
        <v>1.710717592592593</v>
      </c>
      <c r="T643" s="6">
        <v>0.4858912037037037</v>
      </c>
      <c r="U643" s="7">
        <v>1.373819444444444</v>
      </c>
      <c r="V643" s="6">
        <v>0.98209490740740746</v>
      </c>
      <c r="W643" s="6">
        <v>1.2100578703703699</v>
      </c>
      <c r="X643" s="6">
        <v>1.641388888888889</v>
      </c>
      <c r="Y643" s="6">
        <v>0.29796296296296299</v>
      </c>
      <c r="Z643" s="7">
        <v>2.336631944444445</v>
      </c>
      <c r="AA643" s="6">
        <v>1.3851273148148151</v>
      </c>
      <c r="AB643" s="6">
        <v>1.2234953703703699</v>
      </c>
      <c r="AC643" s="6">
        <v>1.4754398148148149</v>
      </c>
      <c r="AD643" s="6">
        <v>7.346064814814815E-2</v>
      </c>
      <c r="AE643" s="7">
        <v>2.8587962962962961E-2</v>
      </c>
      <c r="AF643" s="6">
        <v>1.5910532407407409</v>
      </c>
      <c r="AG643" s="6">
        <v>1.5671875</v>
      </c>
      <c r="AH643" s="6">
        <v>0.31494212962962959</v>
      </c>
      <c r="AI643" s="6">
        <v>1.0628703703703699</v>
      </c>
      <c r="AJ643" s="7">
        <v>1.235069444444445</v>
      </c>
      <c r="AK643" s="6">
        <v>0.28849537037037037</v>
      </c>
      <c r="AL643" s="6">
        <v>7.013888888888889E-2</v>
      </c>
      <c r="AM643" s="6">
        <v>0.99468749999999995</v>
      </c>
      <c r="AN643" s="6">
        <v>1.6340856481481481</v>
      </c>
      <c r="AO643" s="7">
        <v>1.314293981481482</v>
      </c>
      <c r="AP643" s="6">
        <v>0.77067129629629627</v>
      </c>
      <c r="AQ643" s="6">
        <v>1.474479166666667</v>
      </c>
      <c r="AR643" s="6">
        <v>1.6461689814814811</v>
      </c>
      <c r="AS643" s="6">
        <v>1.768668981481482</v>
      </c>
      <c r="AT643" s="7">
        <v>1.054351851851852</v>
      </c>
      <c r="AU643" s="6">
        <v>1.4042592592592591</v>
      </c>
      <c r="AV643" s="6">
        <v>1.354421296296296</v>
      </c>
      <c r="AW643" s="6">
        <v>0.60811342592592588</v>
      </c>
      <c r="AX643" s="6">
        <v>1.2915509259259259</v>
      </c>
      <c r="AY643" s="7">
        <v>0.78482638888888889</v>
      </c>
      <c r="AZ643" s="6">
        <v>1.317476851851852</v>
      </c>
      <c r="BA643" s="6">
        <v>1.033217592592593</v>
      </c>
      <c r="BB643" s="6">
        <v>0.51079861111111113</v>
      </c>
      <c r="BC643" s="6">
        <v>0.29342592592592592</v>
      </c>
      <c r="BD643" s="7">
        <v>0.20072916666666671</v>
      </c>
      <c r="BE643" s="6">
        <v>0.29245370370370372</v>
      </c>
      <c r="BF643" s="6">
        <v>1.666423611111111</v>
      </c>
      <c r="BG643" s="6">
        <v>1.894398148148148</v>
      </c>
      <c r="BH643" s="6">
        <v>1.186412037037037</v>
      </c>
      <c r="BI643" s="7">
        <v>1.118530092592593</v>
      </c>
      <c r="BJ643" s="6">
        <v>1.426585648148148</v>
      </c>
      <c r="BK643" s="6">
        <v>1.764872685185185</v>
      </c>
      <c r="BL643" s="6">
        <v>1.7668634259259259</v>
      </c>
      <c r="BM643" s="6">
        <v>1.0511226851851849</v>
      </c>
      <c r="BN643" s="7">
        <v>1.092546296296296</v>
      </c>
      <c r="BO643" s="6">
        <v>1.421712962962963</v>
      </c>
      <c r="BP643" s="6">
        <v>0.48143518518518519</v>
      </c>
      <c r="BQ643" s="6">
        <v>0.99660879629629628</v>
      </c>
      <c r="BR643" s="6">
        <v>1.6887731481481481</v>
      </c>
      <c r="BS643" s="7">
        <v>0.62806712962962963</v>
      </c>
      <c r="BT643" s="6">
        <v>1.128287037037037</v>
      </c>
      <c r="BU643" s="6">
        <v>0.28916666666666668</v>
      </c>
      <c r="BV643" s="6">
        <v>0.69936342592592593</v>
      </c>
      <c r="BW643" s="6">
        <v>0.38474537037037038</v>
      </c>
      <c r="BX643" s="7">
        <v>1.772569444444444</v>
      </c>
      <c r="BY643" s="6">
        <v>8.2986111111111108E-3</v>
      </c>
      <c r="BZ643" s="6">
        <v>1.3176504629629631</v>
      </c>
      <c r="CA643" s="6">
        <v>1.6403240740740741</v>
      </c>
      <c r="CB643" s="6">
        <v>1.7158217592592591</v>
      </c>
      <c r="CC643" s="7">
        <v>0.68305555555555553</v>
      </c>
      <c r="CD643" s="6">
        <v>1.2261111111111109</v>
      </c>
      <c r="CE643" s="6">
        <v>1.6500694444444439</v>
      </c>
      <c r="CF643" s="6">
        <v>1.2432638888888889</v>
      </c>
      <c r="CG643" s="6">
        <v>0.79361111111111116</v>
      </c>
      <c r="CH643" s="7">
        <v>1.046805555555556</v>
      </c>
      <c r="CI643" s="6">
        <v>1.7667013888888889</v>
      </c>
      <c r="CJ643" s="6">
        <v>1.056782407407407</v>
      </c>
      <c r="CK643" s="6">
        <v>1.364895833333333</v>
      </c>
      <c r="CL643" s="6">
        <v>1.305520833333333</v>
      </c>
      <c r="CM643" s="7">
        <v>1.2124768518518521</v>
      </c>
      <c r="CN643" s="6">
        <v>1.7049074074074071</v>
      </c>
      <c r="CO643" s="6">
        <v>0.46990740740740738</v>
      </c>
      <c r="CP643" s="6">
        <v>1.3193634259259259</v>
      </c>
      <c r="CQ643" s="6">
        <v>1.686331018518519</v>
      </c>
      <c r="CR643" s="7">
        <v>1.774803240740741</v>
      </c>
      <c r="CS643" s="6">
        <v>1.066550925925926</v>
      </c>
      <c r="CT643" s="6">
        <v>1.8735995370370371</v>
      </c>
      <c r="CU643" s="6">
        <v>0.78309027777777773</v>
      </c>
      <c r="CV643" s="6">
        <v>1.650555555555556</v>
      </c>
      <c r="CW643" s="7">
        <v>1.3073495370370369</v>
      </c>
      <c r="CX643" s="6">
        <v>1.6940277777777779</v>
      </c>
      <c r="CY643" s="6">
        <v>1.60693287037037</v>
      </c>
      <c r="CZ643" s="6">
        <v>1.582581018518519</v>
      </c>
      <c r="DA643" s="6">
        <v>1.7739004629629631</v>
      </c>
      <c r="DB643" s="7">
        <v>3.6747685185185182E-2</v>
      </c>
      <c r="DC643" s="6">
        <v>1.770173611111111</v>
      </c>
      <c r="DD643" s="6">
        <v>1.7918055555555561</v>
      </c>
      <c r="DE643" s="6">
        <v>1.813356481481482</v>
      </c>
      <c r="DF643" s="6">
        <v>1.867581018518518</v>
      </c>
      <c r="DG643" s="7">
        <v>1.176423611111111</v>
      </c>
      <c r="DH643" s="6">
        <v>1.362546296296296</v>
      </c>
      <c r="DI643" s="6">
        <v>1.871296296296296</v>
      </c>
      <c r="DJ643" s="6">
        <v>1.7724652777777781</v>
      </c>
      <c r="DK643" s="6">
        <v>1.0473263888888891</v>
      </c>
      <c r="DL643" s="7">
        <v>0.77865740740740741</v>
      </c>
      <c r="DM643" s="6">
        <v>1.152569444444445</v>
      </c>
      <c r="DN643" s="6">
        <v>1.7725347222222221</v>
      </c>
      <c r="DO643" s="6">
        <v>1.059733796296296</v>
      </c>
      <c r="DP643" s="6">
        <v>0.50312500000000004</v>
      </c>
      <c r="DQ643" s="7">
        <v>0.29297453703703702</v>
      </c>
      <c r="DR643" s="6">
        <v>1.630046296296296</v>
      </c>
      <c r="DS643" s="6">
        <v>0.27292824074074068</v>
      </c>
      <c r="DT643" s="6">
        <v>0.61895833333333339</v>
      </c>
      <c r="DU643" s="6">
        <v>1.5545486111111111</v>
      </c>
      <c r="DV643" s="7">
        <v>1.0620370370370369</v>
      </c>
      <c r="DW643" s="6">
        <v>1.772256944444444</v>
      </c>
      <c r="DX643" s="6">
        <v>0.45362268518518523</v>
      </c>
      <c r="DY643" s="6">
        <v>0.27927083333333341</v>
      </c>
      <c r="DZ643" s="6">
        <v>1.8763773148148151</v>
      </c>
      <c r="EA643" s="7">
        <v>1.731805555555556</v>
      </c>
      <c r="EB643" s="6">
        <v>1.770983796296296</v>
      </c>
      <c r="EC643" s="6">
        <v>1.487384259259259</v>
      </c>
      <c r="ED643" s="6">
        <v>1.5081597222222221</v>
      </c>
      <c r="EE643" s="6">
        <v>1.677337962962963</v>
      </c>
      <c r="EF643" s="7">
        <v>0.33178240740740739</v>
      </c>
      <c r="EG643" s="6">
        <v>1.3778009259259261</v>
      </c>
      <c r="EH643" s="6">
        <v>7.2245370370370376E-2</v>
      </c>
      <c r="EI643" s="6">
        <v>1.725555555555556</v>
      </c>
      <c r="EJ643" s="6">
        <v>1.0115624999999999</v>
      </c>
      <c r="EK643" s="7">
        <v>0.28521990740740738</v>
      </c>
      <c r="EL643" s="6">
        <v>0.18042824074074071</v>
      </c>
      <c r="EM643" s="6">
        <v>1.5948263888888889</v>
      </c>
      <c r="EN643" s="6">
        <v>0.5630208333333333</v>
      </c>
      <c r="EO643" s="6">
        <v>0.60239583333333335</v>
      </c>
      <c r="EP643" s="7">
        <v>0.73765046296296299</v>
      </c>
      <c r="EQ643" s="6">
        <v>0.79192129629629626</v>
      </c>
      <c r="ER643" s="6">
        <v>1.081018518518518E-2</v>
      </c>
      <c r="ES643" s="6">
        <v>0.60909722222222218</v>
      </c>
      <c r="ET643" s="6">
        <v>0.33398148148148149</v>
      </c>
      <c r="EU643" s="7">
        <v>1.0037962962962961</v>
      </c>
      <c r="EV643" s="6">
        <v>1.043275462962963</v>
      </c>
      <c r="EW643" s="6">
        <v>1.246643518518519</v>
      </c>
      <c r="EX643" s="6">
        <v>0.7806481481481482</v>
      </c>
      <c r="EY643" s="6">
        <v>1.615671296296296</v>
      </c>
      <c r="EZ643" s="7">
        <v>6.6215277777777776E-2</v>
      </c>
      <c r="FA643" s="6">
        <v>0.29033564814814822</v>
      </c>
      <c r="FB643" s="6">
        <v>1.336608796296296</v>
      </c>
      <c r="FC643" s="6">
        <v>0.5402893518518519</v>
      </c>
      <c r="FD643" s="6">
        <v>1.5810069444444439</v>
      </c>
      <c r="FE643" s="7">
        <v>1.569166666666667</v>
      </c>
      <c r="FF643" s="6">
        <v>1.4014004629629631</v>
      </c>
      <c r="FG643" s="6">
        <v>1.5454745370370371</v>
      </c>
      <c r="FH643" s="6">
        <v>1.5408449074074071</v>
      </c>
      <c r="FI643" s="6">
        <v>1.340034722222222</v>
      </c>
      <c r="FJ643" s="7">
        <v>1.638518518518518</v>
      </c>
      <c r="FK643" s="6">
        <v>1.731967592592593</v>
      </c>
      <c r="FL643" s="6">
        <v>1.6441087962962959</v>
      </c>
      <c r="FM643" s="6">
        <v>1.308796296296296</v>
      </c>
      <c r="FN643" s="6">
        <v>0.81836805555555558</v>
      </c>
      <c r="FO643" s="7">
        <v>1.3218749999999999</v>
      </c>
      <c r="FP643" s="6">
        <v>0.1378240740740741</v>
      </c>
      <c r="FQ643" s="6">
        <v>1.8283217592592591</v>
      </c>
      <c r="FR643" s="6">
        <v>0.29795138888888889</v>
      </c>
      <c r="FS643" s="6">
        <v>0.29813657407407412</v>
      </c>
      <c r="FT643" s="7">
        <v>0.36177083333333332</v>
      </c>
      <c r="FU643" s="6">
        <v>1.319826388888889</v>
      </c>
      <c r="FV643" s="6">
        <v>1.3900462962962961</v>
      </c>
      <c r="FW643" s="6">
        <v>7.3425925925925922E-2</v>
      </c>
      <c r="FX643" s="6">
        <v>1.798900462962963</v>
      </c>
      <c r="FY643" s="7">
        <v>0.63871527777777781</v>
      </c>
      <c r="FZ643" s="6">
        <v>1.3023611111111111</v>
      </c>
      <c r="GA643" s="6">
        <v>1.5812847222222219</v>
      </c>
      <c r="GB643" s="6">
        <v>1.501759259259259</v>
      </c>
      <c r="GC643" s="6">
        <v>1.764143518518519</v>
      </c>
      <c r="GD643" s="7">
        <v>1.501574074074074</v>
      </c>
      <c r="GE643" s="6">
        <v>0.13978009259259261</v>
      </c>
      <c r="GF643" s="6">
        <v>1.7098726851851851</v>
      </c>
      <c r="GG643" s="6">
        <v>0.67961805555555554</v>
      </c>
      <c r="GH643" s="6">
        <v>1.062222222222222</v>
      </c>
      <c r="GI643" s="7">
        <v>1.2002546296296299</v>
      </c>
      <c r="GJ643" s="6">
        <v>0.82047453703703699</v>
      </c>
      <c r="GK643" s="6">
        <v>0.30342592592592588</v>
      </c>
      <c r="GL643" s="6">
        <v>1.5076620370370371</v>
      </c>
      <c r="GM643" s="6">
        <v>1.291574074074074</v>
      </c>
      <c r="GN643" s="7">
        <v>1.651064814814815</v>
      </c>
      <c r="GO643" s="6">
        <v>1.4485069444444441</v>
      </c>
      <c r="GP643" s="6">
        <v>1.320740740740741</v>
      </c>
      <c r="GQ643" s="6">
        <v>1.342407407407407</v>
      </c>
      <c r="GR643" s="6">
        <v>0.77778935185185183</v>
      </c>
      <c r="GS643" s="7">
        <v>0.28810185185185178</v>
      </c>
      <c r="GT643" s="6">
        <v>1.967592592592593E-2</v>
      </c>
      <c r="GU643" s="6">
        <v>1.5532870370370371</v>
      </c>
      <c r="GV643" s="6">
        <v>1.7734375</v>
      </c>
      <c r="GW643" s="6">
        <v>1.0417245370370369</v>
      </c>
      <c r="GX643" s="7">
        <v>1.156585648148148</v>
      </c>
      <c r="GY643" s="6">
        <v>1.046435185185185</v>
      </c>
      <c r="GZ643" s="6">
        <v>1.741481481481481</v>
      </c>
      <c r="HA643" s="6">
        <v>1.711631944444445</v>
      </c>
      <c r="HB643" s="6">
        <v>0.3039351851851852</v>
      </c>
      <c r="HC643" s="7">
        <v>1.7712152777777781</v>
      </c>
      <c r="HD643" s="6">
        <v>1.0798379629629631</v>
      </c>
      <c r="HE643" s="6">
        <v>0.42667824074074068</v>
      </c>
      <c r="HF643" s="6">
        <v>0.3024074074074074</v>
      </c>
      <c r="HG643" s="6">
        <v>1.1262962962962959</v>
      </c>
      <c r="HH643" s="7">
        <v>1.7321064814814811</v>
      </c>
      <c r="HI643" s="6">
        <v>0.29585648148148153</v>
      </c>
      <c r="HJ643" s="6">
        <v>1.841990740740741</v>
      </c>
      <c r="HK643" s="6">
        <v>3.9328703703703713E-2</v>
      </c>
      <c r="HL643" s="6">
        <v>1.5215393518518521</v>
      </c>
      <c r="HM643" s="7">
        <v>0.29349537037037038</v>
      </c>
      <c r="HN643" s="6">
        <v>1.051585648148148</v>
      </c>
      <c r="HO643" s="6">
        <v>1.7712152777777781</v>
      </c>
      <c r="HP643" s="6">
        <v>1.6253124999999999</v>
      </c>
      <c r="HQ643" s="6">
        <v>1.0076851851851849</v>
      </c>
      <c r="HR643" s="7">
        <v>1.637731481481481E-2</v>
      </c>
      <c r="HS643" s="6">
        <v>1.785729166666667</v>
      </c>
      <c r="HT643" s="6">
        <v>1.282951388888889</v>
      </c>
      <c r="HU643" s="6">
        <v>1.71869212962963</v>
      </c>
      <c r="HV643" s="6">
        <v>5.6817129629629627E-2</v>
      </c>
      <c r="HW643" s="7">
        <v>1.416238425925926</v>
      </c>
      <c r="HX643" s="6">
        <v>1.5693518518518521</v>
      </c>
      <c r="HY643" s="6">
        <v>1.006875</v>
      </c>
      <c r="HZ643" s="6">
        <v>1.4947222222222221</v>
      </c>
      <c r="IA643" s="6">
        <v>1.4967476851851851</v>
      </c>
      <c r="IB643" s="7">
        <v>1.3382523148148151</v>
      </c>
      <c r="IC643" s="6">
        <v>1.299548611111111</v>
      </c>
      <c r="ID643" s="6">
        <v>0.53040509259259261</v>
      </c>
      <c r="IE643" s="6">
        <v>1.705983796296296</v>
      </c>
      <c r="IF643" s="6">
        <v>0.1809837962962963</v>
      </c>
      <c r="IG643" s="7">
        <v>1.6981250000000001</v>
      </c>
      <c r="IH643" s="6">
        <v>1.580740740740741</v>
      </c>
      <c r="II643" s="6">
        <v>1.013043981481482</v>
      </c>
      <c r="IJ643" s="6">
        <v>0.77348379629629627</v>
      </c>
      <c r="IK643" s="6">
        <v>1.220497685185185</v>
      </c>
      <c r="IL643" s="7">
        <v>1.318819444444445</v>
      </c>
      <c r="IM643" s="6">
        <v>1.498252314814815</v>
      </c>
      <c r="IN643" s="6">
        <v>0.29574074074074069</v>
      </c>
      <c r="IO643" s="6">
        <v>1.733703703703704</v>
      </c>
      <c r="IP643" s="6">
        <v>1.317141203703704</v>
      </c>
      <c r="IQ643" s="7">
        <v>1.319490740740741</v>
      </c>
      <c r="IR643" s="6">
        <v>0.2883101851851852</v>
      </c>
      <c r="IS643" s="6">
        <v>0.52681712962962968</v>
      </c>
      <c r="IT643" s="6">
        <v>1.744212962962963E-2</v>
      </c>
      <c r="IU643" s="6">
        <v>1.253113425925926</v>
      </c>
      <c r="IV643" s="7">
        <v>1.0920370370370369</v>
      </c>
      <c r="IW643" s="6">
        <v>1.669363425925926</v>
      </c>
      <c r="IX643" s="6">
        <v>1.366203703703704</v>
      </c>
      <c r="IY643" s="6">
        <v>1.581898148148148</v>
      </c>
      <c r="IZ643" s="6">
        <v>1.0637962962962959</v>
      </c>
      <c r="JA643" s="7">
        <v>1.764108796296296</v>
      </c>
      <c r="JB643" s="6">
        <v>1.3442013888888891</v>
      </c>
      <c r="JC643" s="6">
        <v>1.77244212962963</v>
      </c>
      <c r="JD643" s="6">
        <v>1.6487499999999999</v>
      </c>
      <c r="JE643" s="6">
        <v>1.764872685185185</v>
      </c>
      <c r="JF643" s="7">
        <v>1.8184837962962961</v>
      </c>
      <c r="JH643" s="6">
        <v>1.211446759259259</v>
      </c>
      <c r="JI643" s="6">
        <v>1.4579513888888891</v>
      </c>
      <c r="JJ643" s="6">
        <v>0.28506944444444438</v>
      </c>
      <c r="JK643" s="7">
        <v>1.7832870370370371</v>
      </c>
      <c r="JL643" s="6">
        <v>1.765613425925926</v>
      </c>
      <c r="JM643" s="6">
        <v>1.2955787037037041</v>
      </c>
      <c r="JN643" s="6">
        <v>1.842488425925926</v>
      </c>
      <c r="JO643" s="6">
        <v>0.30037037037037029</v>
      </c>
      <c r="JP643" s="7">
        <v>1.1132638888888891</v>
      </c>
      <c r="JQ643" s="6">
        <v>1.05349537037037</v>
      </c>
      <c r="JR643" s="6">
        <v>1.051180555555556</v>
      </c>
      <c r="JS643" s="6">
        <v>1.146087962962963</v>
      </c>
      <c r="JT643" s="6">
        <v>1.7606134259259261</v>
      </c>
      <c r="JU643" s="7">
        <v>1.114837962962963</v>
      </c>
      <c r="JV643" s="6">
        <v>0.36221064814814807</v>
      </c>
      <c r="JW643" s="6">
        <v>0.29096064814814809</v>
      </c>
      <c r="JX643" s="6">
        <v>0.75783564814814819</v>
      </c>
      <c r="JY643" s="6">
        <v>1.3115393518518521</v>
      </c>
      <c r="JZ643" s="7">
        <v>1.7643402777777779</v>
      </c>
      <c r="KA643" s="6">
        <v>7.003472222222222E-2</v>
      </c>
      <c r="KB643" s="6">
        <v>1.375833333333333</v>
      </c>
      <c r="KC643" s="6">
        <v>1.6536111111111109</v>
      </c>
      <c r="KD643" s="6">
        <v>1.7705671296296299</v>
      </c>
      <c r="KE643" s="7">
        <v>1.314097222222222</v>
      </c>
      <c r="KF643" s="6">
        <v>1.48755787037037</v>
      </c>
      <c r="KG643" s="6">
        <v>0.79896990740740736</v>
      </c>
      <c r="KH643" s="6">
        <v>0.33957175925925931</v>
      </c>
      <c r="KI643" s="6">
        <v>1.160844907407407</v>
      </c>
      <c r="KJ643" s="7">
        <v>0.41910879629629633</v>
      </c>
      <c r="KK643" s="6">
        <v>1.5726967592592589</v>
      </c>
      <c r="KL643" s="6">
        <v>0.34372685185185192</v>
      </c>
      <c r="KM643" s="6">
        <v>1.510092592592593</v>
      </c>
      <c r="KN643" s="6">
        <v>0.39594907407407409</v>
      </c>
      <c r="KO643" s="7">
        <v>0.99754629629629632</v>
      </c>
      <c r="KP643" s="6">
        <v>1.32</v>
      </c>
      <c r="KQ643" s="6">
        <v>1.298842592592593</v>
      </c>
      <c r="KR643" s="6">
        <v>0.64888888888888885</v>
      </c>
      <c r="KS643" s="6">
        <v>1.8768865740740741</v>
      </c>
      <c r="KT643" s="7">
        <v>3.546296296296296E-2</v>
      </c>
      <c r="KU643" s="6">
        <v>1.7869212962962959</v>
      </c>
      <c r="KV643" s="6">
        <v>1.8552893518518521</v>
      </c>
      <c r="KW643" s="6">
        <v>0.92965277777777777</v>
      </c>
      <c r="KX643" s="6">
        <v>1.499490740740741</v>
      </c>
      <c r="KY643" s="7">
        <v>1.592060185185185</v>
      </c>
      <c r="KZ643" s="6">
        <v>1.226238425925926</v>
      </c>
      <c r="LA643" s="6">
        <v>0.60718749999999999</v>
      </c>
      <c r="LB643" s="6">
        <v>1.373969907407407</v>
      </c>
      <c r="LC643" s="6">
        <v>1.736076388888889</v>
      </c>
      <c r="LD643" s="7">
        <v>0.55996527777777783</v>
      </c>
      <c r="LE643" s="6">
        <v>1.771747685185185</v>
      </c>
      <c r="LF643" s="6">
        <v>1.771319444444444</v>
      </c>
      <c r="LG643" s="6">
        <v>1.475740740740741</v>
      </c>
      <c r="LH643" s="6">
        <v>0.2852777777777778</v>
      </c>
      <c r="LI643" s="7">
        <v>6.7199074074074078E-2</v>
      </c>
      <c r="LJ643" s="6">
        <v>1.3093055555555559</v>
      </c>
      <c r="LK643" s="6">
        <v>1.0117129629629631</v>
      </c>
      <c r="LL643" s="6">
        <v>7.8518518518518515E-2</v>
      </c>
      <c r="LM643" s="6">
        <v>0.30209490740740741</v>
      </c>
      <c r="LN643" s="7">
        <v>1.7645601851851851</v>
      </c>
      <c r="LO643" s="6">
        <v>1.772268518518519</v>
      </c>
      <c r="LP643" s="6">
        <v>0.81944444444444442</v>
      </c>
      <c r="LQ643" s="6">
        <v>1.7188657407407411</v>
      </c>
      <c r="LR643" s="6">
        <v>1.6728240740740741</v>
      </c>
      <c r="LS643" s="7">
        <v>1.1853356481481481</v>
      </c>
      <c r="LT643" s="6">
        <v>1.410543981481482</v>
      </c>
      <c r="LU643" s="6">
        <v>0.98562499999999997</v>
      </c>
      <c r="LV643" s="6">
        <v>0.30069444444444438</v>
      </c>
      <c r="LW643" s="6">
        <v>1.7378472222222221</v>
      </c>
      <c r="LX643" s="7">
        <v>1.8626273148148149</v>
      </c>
      <c r="LY643" s="6">
        <v>1.859606481481481</v>
      </c>
      <c r="LZ643" s="6">
        <v>1.311851851851852</v>
      </c>
      <c r="MA643" s="6">
        <v>1.627418981481481</v>
      </c>
      <c r="MB643" s="6">
        <v>2.2291666666666671E-2</v>
      </c>
      <c r="MC643" s="7">
        <v>0.13800925925925919</v>
      </c>
      <c r="MD643" s="6">
        <v>1.0196990740740739</v>
      </c>
      <c r="ME643" s="6">
        <v>0.29607638888888888</v>
      </c>
      <c r="MF643" s="6">
        <v>1.490243055555555</v>
      </c>
      <c r="MG643" s="6">
        <v>1.6431249999999999</v>
      </c>
      <c r="MH643" s="7">
        <v>1.057523148148148</v>
      </c>
      <c r="MI643" s="6">
        <v>0.2966550925925926</v>
      </c>
      <c r="MJ643" s="6">
        <v>0.28556712962962971</v>
      </c>
      <c r="MK643" s="6">
        <v>1.013333333333333</v>
      </c>
      <c r="ML643" s="6">
        <v>1.3364699074074069</v>
      </c>
      <c r="MM643" s="7">
        <v>1.5276157407407409</v>
      </c>
      <c r="MN643" s="6">
        <v>1.044953703703704</v>
      </c>
      <c r="MO643" s="6">
        <v>1.641608796296296</v>
      </c>
      <c r="MP643" s="6">
        <v>0.54244212962962968</v>
      </c>
      <c r="MQ643" s="6">
        <v>5.7766203703703702E-2</v>
      </c>
      <c r="MR643" s="7">
        <v>1.663287037037037</v>
      </c>
      <c r="MS643" s="6">
        <v>0.52468749999999997</v>
      </c>
      <c r="MT643" s="6">
        <v>0.27634259259259258</v>
      </c>
      <c r="MU643" s="6">
        <v>0.29649305555555561</v>
      </c>
      <c r="MV643" s="6">
        <v>1.318368055555555</v>
      </c>
      <c r="MW643" s="7">
        <v>0.51040509259259259</v>
      </c>
      <c r="MX643" s="6">
        <v>0.93935185185185188</v>
      </c>
      <c r="MY643" s="6">
        <v>1.042349537037037</v>
      </c>
      <c r="MZ643" s="6">
        <v>0.69399305555555557</v>
      </c>
      <c r="NA643" s="6">
        <v>0.99915509259259261</v>
      </c>
      <c r="NB643" s="7">
        <v>1.405324074074074</v>
      </c>
      <c r="NC643" s="6">
        <v>1.0007291666666669</v>
      </c>
      <c r="ND643" s="6">
        <v>1.7721990740740741</v>
      </c>
      <c r="NE643" s="6">
        <v>0.57603009259259264</v>
      </c>
      <c r="NF643" s="6">
        <v>0.81901620370370365</v>
      </c>
      <c r="NG643" s="7">
        <v>1.2415740740740739</v>
      </c>
      <c r="NH643" s="6">
        <v>1.765844907407407</v>
      </c>
      <c r="NI643" s="6">
        <v>1.5398032407407409</v>
      </c>
      <c r="NJ643" s="6">
        <v>1.6283101851851851</v>
      </c>
      <c r="NK643" s="6">
        <v>1.4682175925925931</v>
      </c>
      <c r="NL643" s="7">
        <v>1.3548032407407411</v>
      </c>
      <c r="NM643" s="6">
        <v>0.49247685185185192</v>
      </c>
      <c r="NN643" s="6">
        <v>1.2140162037037041</v>
      </c>
      <c r="NO643" s="6">
        <v>0.28980324074074082</v>
      </c>
      <c r="NP643" s="6">
        <v>1.8060763888888891</v>
      </c>
      <c r="NQ643" s="7">
        <v>1.391979166666667</v>
      </c>
      <c r="NR643" s="6">
        <v>1.3307175925925929</v>
      </c>
      <c r="NS643" s="6">
        <v>1.647511574074074</v>
      </c>
      <c r="NT643" s="6">
        <v>0.1452083333333333</v>
      </c>
      <c r="NU643" s="6">
        <v>1.764861111111111</v>
      </c>
      <c r="NV643" s="7">
        <v>1.133634259259259</v>
      </c>
      <c r="NW643" s="6">
        <v>1.6546875000000001</v>
      </c>
      <c r="NX643" s="6">
        <v>1.5379976851851851</v>
      </c>
      <c r="NY643" s="6">
        <v>1.8177546296296301</v>
      </c>
      <c r="NZ643" s="6">
        <v>1.197719907407407</v>
      </c>
      <c r="OA643" s="7">
        <v>1.8900925925925931</v>
      </c>
      <c r="OB643" s="6">
        <v>0.28619212962962959</v>
      </c>
      <c r="OC643" s="6">
        <v>1.2048611111111111E-2</v>
      </c>
      <c r="OD643" s="6">
        <v>0.31760416666666669</v>
      </c>
      <c r="OE643" s="6">
        <v>1.771423611111111</v>
      </c>
      <c r="OF643" s="7">
        <v>0.42093750000000002</v>
      </c>
      <c r="OG643" s="6">
        <v>1.312280092592593</v>
      </c>
      <c r="OH643" s="6">
        <v>0.31175925925925918</v>
      </c>
      <c r="OI643" s="6">
        <v>1.7327430555555561</v>
      </c>
      <c r="OJ643" s="6">
        <v>1.5387037037037039</v>
      </c>
      <c r="OK643" s="7">
        <v>0.31013888888888891</v>
      </c>
      <c r="OL643" s="6">
        <v>0.78222222222222226</v>
      </c>
      <c r="OM643" s="6">
        <v>0.48208333333333331</v>
      </c>
      <c r="ON643" s="6">
        <v>1.7650578703703701</v>
      </c>
      <c r="OO643" s="6">
        <v>1.3136111111111111</v>
      </c>
      <c r="OP643" s="7">
        <v>1.7229745370370371</v>
      </c>
      <c r="OQ643" s="6">
        <v>1.7576157407407409</v>
      </c>
      <c r="OS643" s="6">
        <v>1.250092592592593</v>
      </c>
      <c r="OT643" s="6">
        <v>1.04693287037037</v>
      </c>
      <c r="OU643" s="7">
        <v>1.549456018518518</v>
      </c>
      <c r="OV643" s="6">
        <v>1.366967592592593</v>
      </c>
      <c r="OW643" s="6">
        <v>0.30482638888888891</v>
      </c>
      <c r="OX643" s="6">
        <v>0.28442129629629631</v>
      </c>
      <c r="OY643" s="6">
        <v>1.30912037037037</v>
      </c>
      <c r="OZ643" s="7">
        <v>0.54189814814814818</v>
      </c>
      <c r="PA643" s="6">
        <v>1.2067013888888889</v>
      </c>
      <c r="PB643" s="6">
        <v>1.3630208333333329</v>
      </c>
      <c r="PC643" s="6">
        <v>0.34468749999999998</v>
      </c>
      <c r="PD643" s="6">
        <v>0.28355324074074068</v>
      </c>
      <c r="PE643" s="7">
        <v>1.2683217592592591</v>
      </c>
      <c r="PF643" s="6">
        <v>1.6609027777777781</v>
      </c>
      <c r="PG643" s="6">
        <v>1.3592245370370371</v>
      </c>
      <c r="PH643" s="6">
        <v>0.3044560185185185</v>
      </c>
      <c r="PI643" s="6">
        <v>1.004606481481481</v>
      </c>
      <c r="PJ643" s="7">
        <v>1.765694444444444</v>
      </c>
      <c r="PK643" s="6">
        <v>1.1351273148148151</v>
      </c>
      <c r="PL643" s="6">
        <v>1.2346759259259259</v>
      </c>
      <c r="PM643" s="6">
        <v>1.7454398148148149</v>
      </c>
      <c r="PN643" s="6">
        <v>1.77005787037037</v>
      </c>
      <c r="PO643" s="7">
        <v>1.498645833333333</v>
      </c>
      <c r="PP643" s="6">
        <v>1.6233333333333331</v>
      </c>
      <c r="PQ643" s="6">
        <v>1.7707754629629631</v>
      </c>
      <c r="PR643" s="6">
        <v>1.2630324074074071</v>
      </c>
      <c r="PS643" s="6">
        <v>1.322268518518519</v>
      </c>
      <c r="PT643" s="7">
        <v>1.7646875</v>
      </c>
      <c r="PU643" s="6">
        <v>1.377777777777778</v>
      </c>
      <c r="PV643" s="6">
        <v>1.4429166666666671</v>
      </c>
      <c r="PW643" s="6">
        <v>1.324085648148148</v>
      </c>
      <c r="PX643" s="6">
        <v>1.161273148148148</v>
      </c>
      <c r="PY643" s="7">
        <v>1.249583333333333</v>
      </c>
      <c r="PZ643" s="6">
        <v>1.6731597222222221</v>
      </c>
      <c r="QA643" s="6">
        <v>1.4142129629629629</v>
      </c>
      <c r="QB643" s="6">
        <v>1.5498611111111109</v>
      </c>
      <c r="QC643" s="6">
        <v>1.195821759259259</v>
      </c>
      <c r="QD643" s="7">
        <v>1.193194444444444</v>
      </c>
      <c r="QE643" s="6">
        <v>0.9965856481481481</v>
      </c>
      <c r="QF643" s="6">
        <v>1.7406481481481479</v>
      </c>
      <c r="QG643" s="6">
        <v>1.7415046296296299</v>
      </c>
      <c r="QH643" s="6">
        <v>1.1565509259259259</v>
      </c>
      <c r="QI643" s="7">
        <v>0.54905092592592597</v>
      </c>
      <c r="QJ643" s="6">
        <v>1.29662037037037</v>
      </c>
      <c r="QK643" s="6">
        <v>0.61282407407407402</v>
      </c>
      <c r="QL643" s="6">
        <v>1.410277777777778</v>
      </c>
      <c r="QM643" s="6">
        <v>1.4156018518518521</v>
      </c>
      <c r="QN643" s="7">
        <v>1.0541435185185191</v>
      </c>
      <c r="QO643" s="6">
        <v>1.764930555555555</v>
      </c>
      <c r="QP643" s="6">
        <v>1.4314699074074071</v>
      </c>
      <c r="QQ643" s="6">
        <v>1.0512847222222219</v>
      </c>
      <c r="QR643" s="6">
        <v>0.63298611111111114</v>
      </c>
      <c r="QS643" s="7">
        <v>1.574618055555556</v>
      </c>
      <c r="QT643" s="6">
        <v>1.407847222222222</v>
      </c>
      <c r="QU643" s="6">
        <v>1.3827893518518519</v>
      </c>
      <c r="QV643" s="6">
        <v>1.1501736111111109</v>
      </c>
      <c r="QW643" s="6">
        <v>0.29423611111111109</v>
      </c>
      <c r="QX643" s="7">
        <v>0.3601388888888889</v>
      </c>
      <c r="QY643" s="6">
        <v>0.29021990740740738</v>
      </c>
      <c r="QZ643" s="6">
        <v>0.57681712962962961</v>
      </c>
      <c r="RA643" s="6">
        <v>1.102268518518519</v>
      </c>
      <c r="RB643" s="6">
        <v>1.355983796296296</v>
      </c>
      <c r="RC643" s="7">
        <v>0.30678240740740742</v>
      </c>
      <c r="RD643" s="6">
        <v>1.1315972222222219</v>
      </c>
      <c r="RE643" s="6">
        <v>0.31620370370370371</v>
      </c>
      <c r="RF643" s="6">
        <v>0.30752314814814807</v>
      </c>
      <c r="RG643" s="6">
        <v>0.44469907407407411</v>
      </c>
      <c r="RH643" s="7">
        <v>1.585833333333333</v>
      </c>
      <c r="RI643" s="6">
        <v>1.071990740740741</v>
      </c>
      <c r="RJ643" s="6">
        <v>0.76731481481481478</v>
      </c>
      <c r="RK643" s="6">
        <v>0.29094907407407411</v>
      </c>
      <c r="RL643" s="6">
        <v>0.59293981481481484</v>
      </c>
      <c r="RM643" s="7">
        <v>1.763935185185185</v>
      </c>
      <c r="RN643" s="6">
        <v>1.495289351851852</v>
      </c>
      <c r="RO643" s="6">
        <v>0.27</v>
      </c>
      <c r="RP643" s="6">
        <v>1.6795023148148149</v>
      </c>
      <c r="RQ643" s="6">
        <v>1.4540740740740741</v>
      </c>
      <c r="RR643" s="7">
        <v>1.098032407407407</v>
      </c>
      <c r="RS643" s="6">
        <v>1.584733796296296</v>
      </c>
      <c r="RT643" s="6">
        <v>0.72987268518518522</v>
      </c>
      <c r="RU643" s="6">
        <v>0.42327546296296298</v>
      </c>
      <c r="RV643" s="6">
        <v>1.7137615740740739</v>
      </c>
      <c r="RW643" s="7">
        <v>1.1693865740740741</v>
      </c>
      <c r="RX643" s="6">
        <v>1.885011574074074</v>
      </c>
      <c r="RY643" s="6">
        <v>1.3653124999999999</v>
      </c>
      <c r="RZ643" s="6">
        <v>1.0451041666666669</v>
      </c>
      <c r="SA643" s="6">
        <v>0.53224537037037034</v>
      </c>
      <c r="SB643" s="7">
        <v>1.055104166666667</v>
      </c>
      <c r="SC643" s="6">
        <v>1.2093055555555561</v>
      </c>
      <c r="SD643" s="6">
        <v>1.620289351851852</v>
      </c>
      <c r="SE643" s="6">
        <v>0.53506944444444449</v>
      </c>
      <c r="SF643" s="6">
        <v>1.684814814814815</v>
      </c>
      <c r="SG643" s="7">
        <v>1.19505787037037</v>
      </c>
      <c r="SH643" s="6">
        <v>1.740868055555556</v>
      </c>
      <c r="SI643" s="6">
        <v>1.772766203703704</v>
      </c>
      <c r="SJ643" s="6">
        <v>1.00875</v>
      </c>
      <c r="SK643" s="6">
        <v>1.3294212962962959</v>
      </c>
      <c r="SL643" s="7">
        <v>1.3280787037037041</v>
      </c>
      <c r="SM643" s="6">
        <v>1.0977662037037039</v>
      </c>
      <c r="SN643" s="6">
        <v>8.5196759259259264E-2</v>
      </c>
      <c r="SO643" s="6">
        <v>1.1410069444444439</v>
      </c>
      <c r="SP643" s="6">
        <v>0.77508101851851852</v>
      </c>
      <c r="SQ643" s="7">
        <v>2.5763888888888892E-2</v>
      </c>
      <c r="SR643" s="6">
        <v>1.4911111111111111</v>
      </c>
      <c r="SS643" s="6">
        <v>6.1064814814814808E-2</v>
      </c>
      <c r="ST643" s="6">
        <v>0.54520833333333329</v>
      </c>
      <c r="SU643" s="6">
        <v>0.28912037037037042</v>
      </c>
      <c r="SV643" s="7">
        <v>0.7920949074074074</v>
      </c>
      <c r="SW643" s="6">
        <v>1.058969907407407</v>
      </c>
      <c r="SX643" s="6">
        <v>1.487395833333333</v>
      </c>
      <c r="SY643" s="6">
        <v>0.28107638888888892</v>
      </c>
      <c r="SZ643" s="6">
        <v>1.321909722222222</v>
      </c>
      <c r="TA643" s="7">
        <v>0.80773148148148144</v>
      </c>
      <c r="TB643" s="6">
        <v>1.875821759259259</v>
      </c>
      <c r="TC643" s="6">
        <v>0.9841550925925926</v>
      </c>
      <c r="TD643" s="6">
        <v>1.5307986111111109</v>
      </c>
      <c r="TE643" s="6">
        <v>1.8815972222222219</v>
      </c>
      <c r="TF643" s="7">
        <v>0.28615740740740742</v>
      </c>
      <c r="TG643" s="6">
        <v>1.3994907407407411</v>
      </c>
      <c r="TH643" s="6">
        <v>0.1192592592592593</v>
      </c>
      <c r="TI643" s="6">
        <v>1.240104166666667</v>
      </c>
      <c r="TJ643" s="6">
        <v>1.310914351851852</v>
      </c>
      <c r="TK643" s="7">
        <v>1.8787499999999999</v>
      </c>
      <c r="TL643" s="6">
        <v>1.893796296296296</v>
      </c>
      <c r="TM643" s="6">
        <v>1.76568287037037</v>
      </c>
      <c r="TN643" s="6">
        <v>1.1204166666666671</v>
      </c>
      <c r="TO643" s="6">
        <v>0.9944560185185185</v>
      </c>
      <c r="TP643" s="7">
        <v>1.486655092592593</v>
      </c>
      <c r="TQ643" s="6">
        <v>5.1215277777777783E-2</v>
      </c>
      <c r="TR643" s="6">
        <v>1.0450578703703699</v>
      </c>
      <c r="TS643" s="6">
        <v>1.7097106481481481</v>
      </c>
      <c r="TT643" s="6">
        <v>0.55115740740740737</v>
      </c>
      <c r="TU643" s="7">
        <v>1.35474537037037</v>
      </c>
      <c r="TV643" s="6">
        <v>0.65358796296296295</v>
      </c>
      <c r="TW643" s="6">
        <v>0.52149305555555558</v>
      </c>
      <c r="TX643" s="6">
        <v>1.768576388888889</v>
      </c>
      <c r="TY643" s="6">
        <v>1.146759259259259</v>
      </c>
      <c r="TZ643" s="7">
        <v>1.018645833333333</v>
      </c>
      <c r="UA643" s="6">
        <v>1.6332870370370369</v>
      </c>
      <c r="UB643" s="6">
        <v>1.3545486111111109</v>
      </c>
      <c r="UC643" s="6">
        <v>0.28969907407407408</v>
      </c>
      <c r="UD643" s="6">
        <v>1.877766203703704</v>
      </c>
      <c r="UE643" s="7">
        <v>1.621736111111111</v>
      </c>
      <c r="UF643" s="6">
        <v>1.175914351851852</v>
      </c>
      <c r="UG643" s="6">
        <v>0.31619212962962961</v>
      </c>
      <c r="UH643" s="6">
        <v>1.5183796296296299</v>
      </c>
      <c r="UI643" s="6">
        <v>9.2511574074074079E-2</v>
      </c>
      <c r="UJ643" s="7">
        <v>1.808726851851852</v>
      </c>
      <c r="UK643" s="6">
        <v>0.46208333333333329</v>
      </c>
      <c r="UL643" s="6">
        <v>0.53806712962962966</v>
      </c>
      <c r="UM643" s="6">
        <v>1.0089236111111111</v>
      </c>
      <c r="UN643" s="6">
        <v>1.161608796296296</v>
      </c>
      <c r="UO643" s="7">
        <v>1.160891203703704</v>
      </c>
      <c r="UP643" s="6">
        <v>1.883900462962963</v>
      </c>
      <c r="UQ643" s="6">
        <v>1.735196759259259</v>
      </c>
      <c r="UR643" s="6">
        <v>1.7406481481481479</v>
      </c>
      <c r="US643" s="6">
        <v>1.724861111111111</v>
      </c>
      <c r="UT643" s="7">
        <v>1.401018518518518</v>
      </c>
      <c r="UU643" s="6">
        <v>1.8135416666666671</v>
      </c>
      <c r="UV643" s="6">
        <v>0.93265046296296295</v>
      </c>
      <c r="UW643" s="6">
        <v>1.1115393518518519</v>
      </c>
      <c r="UX643" s="6">
        <v>1.7994097222222221</v>
      </c>
      <c r="UY643" s="7">
        <v>0.51959490740740744</v>
      </c>
      <c r="UZ643" s="6">
        <v>2.8483796296296299E-2</v>
      </c>
      <c r="VA643" s="6">
        <v>1.269178240740741</v>
      </c>
      <c r="VB643" s="6">
        <v>1.050138888888889</v>
      </c>
      <c r="VC643" s="6">
        <v>1.049305555555555</v>
      </c>
      <c r="VD643" s="7">
        <v>1.0468981481481481</v>
      </c>
      <c r="VE643" s="6">
        <v>0.84517361111111111</v>
      </c>
      <c r="VF643" s="6">
        <v>1.724444444444444</v>
      </c>
      <c r="VG643" s="6">
        <v>1.367349537037037</v>
      </c>
      <c r="VH643" s="6">
        <v>1.151388888888889</v>
      </c>
      <c r="VI643" s="7">
        <v>0.30556712962962962</v>
      </c>
      <c r="VJ643" s="6">
        <v>0.62724537037037043</v>
      </c>
      <c r="VK643" s="6">
        <v>1.0493749999999999</v>
      </c>
      <c r="VL643" s="6">
        <v>1.2506134259259261</v>
      </c>
      <c r="VM643" s="6">
        <v>6.3298611111111111E-2</v>
      </c>
      <c r="VN643" s="7">
        <v>1.084027777777778</v>
      </c>
      <c r="VO643" s="6">
        <v>0.28913194444444451</v>
      </c>
      <c r="VP643" s="6">
        <v>0.28690972222222222</v>
      </c>
      <c r="VQ643" s="6">
        <v>1.2525578703703699</v>
      </c>
      <c r="VR643" s="6">
        <v>1.104502314814815</v>
      </c>
      <c r="VS643" s="7">
        <v>0.29929398148148151</v>
      </c>
      <c r="VT643" s="6">
        <v>1.764803240740741</v>
      </c>
      <c r="VU643" s="6">
        <v>1.5737268518518519</v>
      </c>
      <c r="VV643" s="6">
        <v>1.31568287037037</v>
      </c>
      <c r="VW643" s="6">
        <v>1.7673495370370369</v>
      </c>
      <c r="VX643" s="7">
        <v>3.546296296296296E-2</v>
      </c>
      <c r="VY643" s="6">
        <v>1.390868055555555</v>
      </c>
      <c r="VZ643" s="6">
        <v>1.328518518518518</v>
      </c>
      <c r="WA643" s="6">
        <v>0.51969907407407412</v>
      </c>
      <c r="WB643" s="6">
        <v>0.31996527777777778</v>
      </c>
      <c r="WC643" s="7">
        <v>0.45934027777777781</v>
      </c>
      <c r="WD643" s="6">
        <v>3.4143518518518517E-2</v>
      </c>
      <c r="WE643" s="6">
        <v>1.3232291666666669</v>
      </c>
      <c r="WF643" s="6">
        <v>1.889756944444444</v>
      </c>
      <c r="WG643" s="6">
        <v>1.310219907407407</v>
      </c>
      <c r="WH643" s="7">
        <v>0.36041666666666672</v>
      </c>
      <c r="WI643" s="6">
        <v>1.8666203703703701</v>
      </c>
      <c r="WJ643" s="6">
        <v>0.99998842592592596</v>
      </c>
      <c r="WK643" s="6">
        <v>1.814074074074074</v>
      </c>
      <c r="WL643" s="6">
        <v>1.759652777777778</v>
      </c>
      <c r="WM643" s="7">
        <v>1.8054745370370371</v>
      </c>
      <c r="WN643" s="6">
        <v>1.1655208333333329</v>
      </c>
      <c r="WO643" s="6">
        <v>1.7701273148148149</v>
      </c>
      <c r="WP643" s="6">
        <v>1.766643518518519</v>
      </c>
      <c r="WQ643" s="6">
        <v>1.764143518518519</v>
      </c>
      <c r="WR643" s="7">
        <v>1.460775462962963</v>
      </c>
      <c r="WS643" s="6">
        <v>0.30483796296296289</v>
      </c>
      <c r="WT643" s="6">
        <v>1.641134259259259</v>
      </c>
      <c r="WU643" s="6">
        <v>1.870543981481481</v>
      </c>
      <c r="WV643" s="6">
        <v>1.6474768518518521</v>
      </c>
      <c r="WW643" s="7">
        <v>1.378333333333333</v>
      </c>
      <c r="WX643" s="6">
        <v>1.6434259259259261</v>
      </c>
      <c r="WY643" s="6">
        <v>1.302118055555556</v>
      </c>
      <c r="WZ643" s="6">
        <v>1.1011111111111109</v>
      </c>
      <c r="XA643" s="6">
        <v>1.7649999999999999</v>
      </c>
      <c r="XB643" s="7">
        <v>1.5641550925925931</v>
      </c>
      <c r="XC643" s="6">
        <v>1.8279166666666671</v>
      </c>
      <c r="XD643" s="6">
        <v>1.1477546296296299</v>
      </c>
      <c r="XE643" s="6">
        <v>0.42598379629629629</v>
      </c>
      <c r="XF643" s="6">
        <v>1.139212962962963</v>
      </c>
      <c r="XG643" s="7">
        <v>1.7296875</v>
      </c>
      <c r="XH643" s="6">
        <v>1.314467592592593</v>
      </c>
      <c r="XI643" s="6">
        <v>1.639097222222222</v>
      </c>
      <c r="XJ643" s="6">
        <v>0.99281249999999999</v>
      </c>
      <c r="XK643" s="6">
        <v>1.7803472222222221</v>
      </c>
      <c r="XL643" s="7">
        <v>0.28781250000000003</v>
      </c>
      <c r="XM643" s="6">
        <v>1.7819791666666669</v>
      </c>
      <c r="XN643" s="6">
        <v>2.9699074074074079E-2</v>
      </c>
      <c r="XO643" s="6">
        <v>1.4945833333333329</v>
      </c>
      <c r="XP643" s="6">
        <v>1.321168981481482</v>
      </c>
      <c r="XQ643" s="7">
        <v>1.3237731481481481</v>
      </c>
      <c r="XR643" s="6">
        <v>1.318819444444445</v>
      </c>
      <c r="XT643" s="6">
        <v>1.5118055555555561</v>
      </c>
      <c r="XU643" s="6">
        <v>0.32811342592592591</v>
      </c>
      <c r="XV643" s="7">
        <v>0.92303240740740744</v>
      </c>
      <c r="XW643" s="6">
        <v>0.54281250000000003</v>
      </c>
      <c r="XX643" s="6">
        <v>1.107453703703704</v>
      </c>
      <c r="XY643" s="6">
        <v>1.1925115740740739</v>
      </c>
      <c r="XZ643" s="6">
        <v>0.57362268518518522</v>
      </c>
      <c r="YA643" s="7">
        <v>1.123645833333333</v>
      </c>
      <c r="YB643" s="6">
        <v>0.29903935185185188</v>
      </c>
      <c r="YC643" s="6">
        <v>0.29877314814814809</v>
      </c>
      <c r="YD643" s="6">
        <v>0.54396990740740736</v>
      </c>
      <c r="YE643" s="6">
        <v>1.3243287037037039</v>
      </c>
      <c r="YF643" s="7">
        <v>1.5659606481481481</v>
      </c>
      <c r="YG643" s="6">
        <v>1.233541666666667</v>
      </c>
      <c r="YH643" s="6">
        <v>1.1985648148148149</v>
      </c>
      <c r="YI643" s="6">
        <v>1.2918055555555561</v>
      </c>
      <c r="YJ643" s="6">
        <v>0.28554398148148152</v>
      </c>
      <c r="YK643" s="7">
        <v>1.7699652777777779</v>
      </c>
      <c r="YL643" s="6">
        <v>1.3120370370370369</v>
      </c>
      <c r="YM643" s="6">
        <v>1.6224421296296301</v>
      </c>
      <c r="YN643" s="6">
        <v>1.678993055555555</v>
      </c>
      <c r="YO643" s="6">
        <v>1.546377314814815</v>
      </c>
      <c r="YP643" s="7">
        <v>0.34</v>
      </c>
      <c r="YQ643" s="6">
        <v>1.573206018518519</v>
      </c>
      <c r="YR643" s="6">
        <v>0.32859953703703698</v>
      </c>
      <c r="YS643" s="6">
        <v>0.26624999999999999</v>
      </c>
      <c r="YT643" s="6">
        <v>3.335648148148148E-2</v>
      </c>
      <c r="YU643" s="7">
        <v>0.42114583333333327</v>
      </c>
      <c r="YV643" s="6">
        <v>0.2892939814814815</v>
      </c>
      <c r="YW643" s="6">
        <v>1.76462962962963</v>
      </c>
      <c r="YX643" s="6">
        <v>0.78785879629629629</v>
      </c>
      <c r="YY643" s="6">
        <v>1.502013888888889</v>
      </c>
      <c r="YZ643" s="7">
        <v>1.7587152777777779</v>
      </c>
      <c r="ZA643" s="6">
        <v>1.049548611111111</v>
      </c>
      <c r="ZB643" s="6">
        <v>0.28150462962962958</v>
      </c>
      <c r="ZC643" s="6">
        <v>0.55190972222222223</v>
      </c>
      <c r="ZD643" s="6">
        <v>1.7626388888888891</v>
      </c>
      <c r="ZE643" s="7">
        <v>1.7617824074074071</v>
      </c>
      <c r="ZF643" s="6">
        <v>1.8425231481481481</v>
      </c>
      <c r="ZG643" s="6">
        <v>1.886354166666667</v>
      </c>
      <c r="ZI643" s="6">
        <v>1.0499537037037041</v>
      </c>
      <c r="ZJ643" s="7">
        <v>1.721435185185185</v>
      </c>
      <c r="ZK643" s="6">
        <v>1.291851851851852</v>
      </c>
      <c r="ZL643" s="6">
        <v>0.52160879629629631</v>
      </c>
      <c r="ZM643" s="6">
        <v>1.313981481481481</v>
      </c>
      <c r="ZN643" s="6">
        <v>0.30730324074074072</v>
      </c>
      <c r="ZO643" s="7">
        <v>1.759722222222222</v>
      </c>
      <c r="ZP643" s="6">
        <v>3.8437499999999999E-2</v>
      </c>
      <c r="ZQ643" s="6">
        <v>1.0472569444444439</v>
      </c>
      <c r="ZR643" s="6">
        <v>1.1443749999999999</v>
      </c>
      <c r="ZS643" s="6">
        <v>1.7279513888888891</v>
      </c>
      <c r="ZT643" s="7">
        <v>0.52376157407407409</v>
      </c>
      <c r="ZU643" s="6">
        <v>0.28903935185185192</v>
      </c>
      <c r="ZV643" s="6">
        <v>1.562013888888889</v>
      </c>
      <c r="ZW643" s="6">
        <v>1.5801041666666671</v>
      </c>
      <c r="ZX643" s="6">
        <v>1.759884259259259</v>
      </c>
      <c r="ZY643" s="7">
        <v>2.5208333333333329E-2</v>
      </c>
      <c r="ZZ643" s="6">
        <v>1.540092592592593</v>
      </c>
      <c r="AAA643" s="6">
        <v>0.30020833333333341</v>
      </c>
      <c r="AAB643" s="6">
        <v>1.763831018518518</v>
      </c>
      <c r="AAC643" s="6">
        <v>1.018310185185185</v>
      </c>
      <c r="AAD643" s="7">
        <v>1.71537037037037</v>
      </c>
      <c r="AAE643" s="6">
        <v>2.3229166666666669E-2</v>
      </c>
      <c r="AAF643" s="6">
        <v>1.0413657407407411</v>
      </c>
      <c r="AAG643" s="6">
        <v>0.53924768518518518</v>
      </c>
      <c r="AAH643" s="6">
        <v>1.5853703703703701</v>
      </c>
      <c r="AAI643" s="7">
        <v>0.29813657407407412</v>
      </c>
      <c r="AAJ643" s="6">
        <v>1.709780092592593</v>
      </c>
      <c r="AAK643" s="6">
        <v>1.503206018518519</v>
      </c>
      <c r="AAL643" s="6">
        <v>1.095115740740741</v>
      </c>
      <c r="AAM643" s="6">
        <v>1.647997685185185</v>
      </c>
      <c r="AAN643" s="7">
        <v>1.5730555555555561</v>
      </c>
      <c r="AAO643" s="6">
        <v>1.652314814814815</v>
      </c>
      <c r="AAP643" s="6">
        <v>1.4137152777777779</v>
      </c>
      <c r="AAQ643" s="6">
        <v>0.1726388888888889</v>
      </c>
      <c r="AAR643" s="6">
        <v>0.48615740740740743</v>
      </c>
      <c r="AAS643" s="7">
        <v>1.9499768518518521</v>
      </c>
      <c r="AAT643" s="6">
        <v>1.643622685185185</v>
      </c>
      <c r="AAU643" s="6">
        <v>1.6451388888888889</v>
      </c>
      <c r="AAV643" s="6">
        <v>0.35571759259259261</v>
      </c>
      <c r="AAW643" s="6">
        <v>1.839988425925926</v>
      </c>
      <c r="AAX643" s="7">
        <v>0.54708333333333337</v>
      </c>
      <c r="AAY643" s="6">
        <v>0.84766203703703702</v>
      </c>
      <c r="AAZ643" s="6">
        <v>1.7712037037037041</v>
      </c>
      <c r="ABA643" s="6">
        <v>1.7671759259259261</v>
      </c>
      <c r="ABB643" s="6">
        <v>1.8698495370370369</v>
      </c>
      <c r="ABC643" s="7">
        <v>1.28693287037037</v>
      </c>
      <c r="ABD643" s="6">
        <v>1.598888888888889</v>
      </c>
      <c r="ABE643" s="6">
        <v>7.2037037037037038E-2</v>
      </c>
      <c r="ABF643" s="6">
        <v>0.30405092592592592</v>
      </c>
      <c r="ABG643" s="6">
        <v>0.30424768518518519</v>
      </c>
      <c r="ABH643" s="7">
        <v>0.84803240740740737</v>
      </c>
      <c r="ABI643" s="6">
        <v>1.685972222222222</v>
      </c>
      <c r="ABJ643" s="6">
        <v>0.16347222222222221</v>
      </c>
      <c r="ABK643" s="6">
        <v>1.4924768518518521</v>
      </c>
      <c r="ABL643" s="6">
        <v>0.3074189814814815</v>
      </c>
      <c r="ABM643" s="7">
        <v>0.63384259259259257</v>
      </c>
      <c r="ABN643" s="6">
        <v>0.28871527777777778</v>
      </c>
      <c r="ABO643" s="6">
        <v>2.9340277777777781E-2</v>
      </c>
      <c r="ABP643" s="6">
        <v>0.16620370370370369</v>
      </c>
      <c r="ABQ643" s="6">
        <v>0.61902777777777773</v>
      </c>
      <c r="ABR643" s="7">
        <v>1.630902777777778</v>
      </c>
      <c r="ABS643" s="6">
        <v>1.8767129629629631</v>
      </c>
      <c r="ABT643" s="6">
        <v>0.30256944444444439</v>
      </c>
      <c r="ABU643" s="6">
        <v>1.0130671296296301</v>
      </c>
      <c r="ABV643" s="6">
        <v>0.55756944444444445</v>
      </c>
      <c r="ABW643" s="7">
        <v>1.5907870370370369</v>
      </c>
      <c r="ABX643" s="6">
        <v>1.126157407407407E-2</v>
      </c>
      <c r="ABY643" s="6">
        <v>1.7705555555555561</v>
      </c>
      <c r="ABZ643" s="6">
        <v>0.78975694444444444</v>
      </c>
      <c r="ACA643" s="6">
        <v>0.30011574074074082</v>
      </c>
      <c r="ACB643" s="7">
        <v>1.585347222222222</v>
      </c>
      <c r="ACC643" s="6">
        <v>1.5128819444444439</v>
      </c>
      <c r="ACD643" s="6">
        <v>1.656342592592593</v>
      </c>
      <c r="ACE643" s="6">
        <v>1.1149537037037041</v>
      </c>
      <c r="ACF643" s="6">
        <v>1.508148148148148</v>
      </c>
      <c r="ACG643" s="7">
        <v>1.5363078703703701</v>
      </c>
      <c r="ACH643" s="6">
        <v>1.2829745370370369</v>
      </c>
      <c r="ACI643" s="6">
        <v>7.8356481481481485E-2</v>
      </c>
      <c r="ACJ643" s="6">
        <v>1.643148148148148</v>
      </c>
      <c r="ACK643" s="6">
        <v>1.6044328703703701</v>
      </c>
      <c r="ACL643" s="7">
        <v>1.240590277777778</v>
      </c>
      <c r="ACM643" s="6">
        <v>0.28921296296296289</v>
      </c>
      <c r="ACN643" s="6">
        <v>7.7199074074074073E-2</v>
      </c>
      <c r="ACO643" s="6">
        <v>1.5041203703703701</v>
      </c>
      <c r="ACP643" s="6">
        <v>1.371319444444445</v>
      </c>
      <c r="ACQ643" s="7">
        <v>0.8725694444444444</v>
      </c>
      <c r="ACR643" s="6">
        <v>1.048310185185185</v>
      </c>
      <c r="ACS643" s="6">
        <v>0.29306712962962961</v>
      </c>
      <c r="ACT643" s="6">
        <v>1.0158217592592591</v>
      </c>
      <c r="ACU643" s="6">
        <v>1.5083912037037039</v>
      </c>
      <c r="ACV643" s="7">
        <v>6.744212962962963E-2</v>
      </c>
      <c r="ACW643" s="6">
        <v>1.464282407407407</v>
      </c>
      <c r="ACX643" s="6">
        <v>1.3123611111111111</v>
      </c>
      <c r="ACY643" s="6">
        <v>1.5051041666666669</v>
      </c>
      <c r="ACZ643" s="6">
        <v>1.01125</v>
      </c>
      <c r="ADA643" s="7">
        <v>0.51072916666666668</v>
      </c>
      <c r="ADB643" s="6">
        <v>1.2044328703703699</v>
      </c>
      <c r="ADC643" s="6">
        <v>1.052349537037037</v>
      </c>
      <c r="ADD643" s="6">
        <v>1.3170023148148149</v>
      </c>
      <c r="ADE643" s="6">
        <v>0.44589120370370372</v>
      </c>
      <c r="ADF643" s="7">
        <v>1.075925925925926</v>
      </c>
      <c r="ADG643" s="6">
        <v>8.1168981481481481E-2</v>
      </c>
      <c r="ADH643" s="6">
        <v>0.51722222222222225</v>
      </c>
      <c r="ADI643" s="6">
        <v>0.63666666666666671</v>
      </c>
      <c r="ADJ643" s="6">
        <v>0.9717824074074074</v>
      </c>
      <c r="ADK643" s="7">
        <v>0.98733796296296295</v>
      </c>
      <c r="ADL643" s="6">
        <v>0.3054513888888889</v>
      </c>
      <c r="ADM643" s="6">
        <v>0.31087962962962962</v>
      </c>
      <c r="ADN643" s="6">
        <v>0.35814814814814822</v>
      </c>
      <c r="ADO643" s="6">
        <v>1.3275462962962959E-2</v>
      </c>
      <c r="ADP643" s="7">
        <v>0.3147685185185185</v>
      </c>
      <c r="ADQ643" s="6">
        <v>3.3865740740740738E-2</v>
      </c>
      <c r="ADR643" s="6">
        <v>7.1643518518518506E-3</v>
      </c>
      <c r="ADS643" s="6">
        <v>0.1803703703703704</v>
      </c>
      <c r="ADT643" s="6">
        <v>0.34067129629629628</v>
      </c>
      <c r="ADU643" s="7">
        <v>1.0158333333333329</v>
      </c>
      <c r="ADV643" s="6">
        <v>2.5000000000000001E-2</v>
      </c>
      <c r="ADW643" s="6">
        <v>2.1423611111111109E-2</v>
      </c>
      <c r="ADX643" s="6">
        <v>2.2303240740740742E-2</v>
      </c>
      <c r="ADY643" s="6">
        <v>0.56636574074074075</v>
      </c>
      <c r="ADZ643" s="7">
        <v>0.52302083333333338</v>
      </c>
      <c r="AEA643" s="6">
        <v>1.3625231481481479</v>
      </c>
      <c r="AEB643" s="6">
        <v>1.5796296296296299</v>
      </c>
      <c r="AEC643" s="6">
        <v>0.29986111111111108</v>
      </c>
      <c r="AED643" s="6">
        <v>0.26416666666666672</v>
      </c>
      <c r="AEE643" s="7">
        <v>3.4918981481481481E-2</v>
      </c>
      <c r="AEF643" s="6">
        <v>0.25960648148148152</v>
      </c>
      <c r="AEG643" s="6">
        <v>5.9085648148148151E-2</v>
      </c>
      <c r="AEH643" s="6">
        <v>0.8253935185185185</v>
      </c>
      <c r="AEI643" s="6">
        <v>0.20439814814814811</v>
      </c>
      <c r="AEJ643" s="7">
        <v>0.27931712962962962</v>
      </c>
      <c r="AEK643" s="6">
        <v>5.0613425925925923E-2</v>
      </c>
      <c r="AEL643" s="6">
        <v>0.3605902777777778</v>
      </c>
      <c r="AEM643" s="6">
        <v>1.6184606481481481</v>
      </c>
      <c r="AEN643" s="6">
        <v>1.502673611111111</v>
      </c>
      <c r="AEO643" s="7">
        <v>1.3149999999999999</v>
      </c>
      <c r="AEP643" s="6">
        <v>1.752361111111111</v>
      </c>
      <c r="AEQ643" s="6">
        <v>0.53521990740740744</v>
      </c>
      <c r="AER643" s="6">
        <v>1.697511574074074</v>
      </c>
      <c r="AES643" s="6">
        <v>0.62476851851851856</v>
      </c>
      <c r="AET643" s="7">
        <v>1.195706018518518</v>
      </c>
      <c r="AEU643" s="6">
        <v>1.255717592592593</v>
      </c>
      <c r="AEV643" s="6">
        <v>1.77119212962963</v>
      </c>
      <c r="AEW643" s="6">
        <v>1.5023263888888889</v>
      </c>
      <c r="AEX643" s="6">
        <v>0.6346180555555555</v>
      </c>
      <c r="AEY643" s="7">
        <v>1.067905092592593</v>
      </c>
      <c r="AEZ643" s="6">
        <v>1.6431712962962961</v>
      </c>
      <c r="AFA643" s="6">
        <v>0.27233796296296298</v>
      </c>
      <c r="AFB643" s="6">
        <v>1.123587962962963</v>
      </c>
      <c r="AFC643" s="6">
        <v>1.070555555555555</v>
      </c>
      <c r="AFD643" s="7">
        <v>1.3190972222222219</v>
      </c>
      <c r="AFE643" s="6">
        <v>1.3579976851851849</v>
      </c>
      <c r="AFF643" s="6">
        <v>1.3199305555555561</v>
      </c>
      <c r="AFG643" s="6">
        <v>1.876689814814815</v>
      </c>
      <c r="AFH643" s="6">
        <v>1.3648842592592589</v>
      </c>
      <c r="AFI643" s="7">
        <v>0.28560185185185177</v>
      </c>
      <c r="AFJ643" s="6">
        <v>0.60376157407407405</v>
      </c>
      <c r="AFK643" s="6">
        <v>0.52393518518518523</v>
      </c>
      <c r="AFL643" s="6">
        <v>1.8849768518518519</v>
      </c>
      <c r="AFM643" s="6">
        <v>1.9328703703703699E-2</v>
      </c>
      <c r="AFN643" s="7">
        <v>1.6356250000000001</v>
      </c>
      <c r="AFO643" s="6">
        <v>1.7484606481481479</v>
      </c>
      <c r="AFP643" s="6">
        <v>0.29114583333333333</v>
      </c>
      <c r="AFQ643" s="6">
        <v>1.1858333333333331</v>
      </c>
      <c r="AFR643" s="6">
        <v>1.502349537037037</v>
      </c>
      <c r="AFS643" s="7">
        <v>0.16841435185185191</v>
      </c>
      <c r="AFT643" s="6">
        <v>0.65380787037037036</v>
      </c>
      <c r="AFU643" s="6">
        <v>0.66011574074074075</v>
      </c>
      <c r="AFV643" s="6">
        <v>1.0434027777777779</v>
      </c>
      <c r="AFW643" s="6">
        <v>1.5562384259259261</v>
      </c>
      <c r="AFX643" s="7">
        <v>0.42451388888888891</v>
      </c>
      <c r="AFY643" s="6">
        <v>1.2325578703703699</v>
      </c>
      <c r="AFZ643" s="6">
        <v>1.2911111111111111</v>
      </c>
      <c r="AGA643" s="6">
        <v>1.829270833333333</v>
      </c>
      <c r="AGB643" s="6">
        <v>1.3410532407407409</v>
      </c>
      <c r="AGC643" s="7">
        <v>0.39515046296296302</v>
      </c>
      <c r="AGD643" s="6">
        <v>1.4330092592592589</v>
      </c>
      <c r="AGE643" s="6">
        <v>1.2995254629629629</v>
      </c>
      <c r="AGF643" s="6">
        <v>1.586377314814815</v>
      </c>
      <c r="AGG643" s="6">
        <v>1.774930555555555</v>
      </c>
      <c r="AGH643" s="7">
        <v>1.7667592592592589</v>
      </c>
      <c r="AGI643" s="6">
        <v>1.506643518518519</v>
      </c>
      <c r="AGJ643" s="6">
        <v>1.1537152777777779</v>
      </c>
      <c r="AGK643" s="6">
        <v>5.6064814814814817E-2</v>
      </c>
      <c r="AGL643" s="6">
        <v>1.3692361111111111</v>
      </c>
      <c r="AGM643" s="7">
        <v>1.7949884259259259</v>
      </c>
      <c r="AGN643" s="6">
        <v>1.636331018518518</v>
      </c>
      <c r="AGO643" s="6">
        <v>1.0510416666666671</v>
      </c>
      <c r="AGP643" s="6">
        <v>1.5518634259259261</v>
      </c>
      <c r="AGQ643" s="6">
        <v>1.767037037037037</v>
      </c>
      <c r="AGR643" s="7">
        <v>3.6296296296296299E-2</v>
      </c>
      <c r="AGS643" s="6">
        <v>1.7214930555555561</v>
      </c>
      <c r="AGT643" s="6">
        <v>0.42996527777777782</v>
      </c>
      <c r="AGU643" s="6">
        <v>0.52295138888888892</v>
      </c>
      <c r="AGV643" s="6">
        <v>1.6934953703703699</v>
      </c>
      <c r="AGW643" s="7">
        <v>0.59714120370370372</v>
      </c>
      <c r="AGX643" s="6">
        <v>1.3920023148148151</v>
      </c>
      <c r="AGY643" s="6">
        <v>1.7153240740740741</v>
      </c>
      <c r="AGZ643" s="6">
        <v>1.7371064814814809</v>
      </c>
      <c r="AHA643" s="6">
        <v>1.5765046296296299</v>
      </c>
      <c r="AHB643" s="7">
        <v>1.8584259259259259</v>
      </c>
      <c r="AHC643" s="6">
        <v>1.4903819444444439</v>
      </c>
      <c r="AHD643" s="6">
        <v>0.51773148148148151</v>
      </c>
      <c r="AHE643" s="6">
        <v>0.32256944444444452</v>
      </c>
      <c r="AHF643" s="6">
        <v>0.53275462962962961</v>
      </c>
      <c r="AHG643" s="7">
        <v>0.5318518518518518</v>
      </c>
      <c r="AHH643" s="6">
        <v>1.0483796296296299</v>
      </c>
      <c r="AHI643" s="6">
        <v>1.3456250000000001</v>
      </c>
      <c r="AHJ643" s="6">
        <v>1.0574189814814809</v>
      </c>
      <c r="AHK643" s="6">
        <v>1.765138888888889</v>
      </c>
      <c r="AHL643" s="7">
        <v>1.744525462962963</v>
      </c>
      <c r="AHM643" s="6">
        <v>1.532002314814815</v>
      </c>
      <c r="AHN643" s="6">
        <v>1.0454861111111109</v>
      </c>
      <c r="AHO643" s="6">
        <v>0.77964120370370371</v>
      </c>
      <c r="AHP643" s="6">
        <v>0.27824074074074068</v>
      </c>
      <c r="AHQ643" s="7">
        <v>0.47798611111111111</v>
      </c>
      <c r="AHR643" s="6">
        <v>1.327893518518519</v>
      </c>
      <c r="AHS643" s="6">
        <v>1.6002893518518519</v>
      </c>
      <c r="AHT643" s="6">
        <v>1.453032407407407</v>
      </c>
      <c r="AHU643" s="6">
        <v>1.764293981481482</v>
      </c>
      <c r="AHV643" s="7">
        <v>1.150196759259259</v>
      </c>
      <c r="AHW643" s="6">
        <v>0.28836805555555561</v>
      </c>
      <c r="AHX643" s="6">
        <v>1.5681712962962959</v>
      </c>
      <c r="AHY643" s="6">
        <v>1.6682986111111111</v>
      </c>
      <c r="AHZ643" s="6">
        <v>3.9664351851851853E-2</v>
      </c>
      <c r="AIA643" s="7">
        <v>1.744525462962963</v>
      </c>
      <c r="AIB643" s="6">
        <v>1.507650462962963</v>
      </c>
      <c r="AIC643" s="6">
        <v>1.766331018518519</v>
      </c>
      <c r="AID643" s="6">
        <v>0.60568287037037039</v>
      </c>
      <c r="AIE643" s="6">
        <v>0.16189814814814821</v>
      </c>
      <c r="AIF643" s="7">
        <v>1.1718402777777781</v>
      </c>
      <c r="AIG643" s="6">
        <v>7.4583333333333335E-2</v>
      </c>
      <c r="AIH643" s="6">
        <v>1.213622685185185</v>
      </c>
      <c r="AII643" s="6">
        <v>0.30049768518518521</v>
      </c>
      <c r="AIJ643" s="6">
        <v>0.47424768518518517</v>
      </c>
      <c r="AIK643" s="7">
        <v>1.0503472222222221</v>
      </c>
      <c r="AIL643" s="6">
        <v>1.765625</v>
      </c>
      <c r="AIM643" s="6">
        <v>1.9212962962962959E-2</v>
      </c>
      <c r="AIN643" s="6">
        <v>1.763680555555555</v>
      </c>
      <c r="AIO643" s="6">
        <v>0.30118055555555562</v>
      </c>
      <c r="AIP643" s="7">
        <v>1.7085532407407411</v>
      </c>
      <c r="AIQ643" s="6">
        <v>4.1597222222222223E-2</v>
      </c>
      <c r="AIR643" s="6">
        <v>1.408530092592593</v>
      </c>
      <c r="AIS643" s="6">
        <v>0.25311342592592601</v>
      </c>
      <c r="AIT643" s="6">
        <v>2.403935185185185E-2</v>
      </c>
      <c r="AIU643" s="7">
        <v>0.49306712962962962</v>
      </c>
      <c r="AIV643" s="6">
        <v>0.28572916666666659</v>
      </c>
      <c r="AIW643" s="6">
        <v>1.0692592592592589</v>
      </c>
      <c r="AIX643" s="6">
        <v>0.30785879629629631</v>
      </c>
      <c r="AIY643" s="6">
        <v>1.7462731481481479</v>
      </c>
      <c r="AIZ643" s="7">
        <v>1.645868055555556</v>
      </c>
      <c r="AJA643" s="6">
        <v>0.15459490740740739</v>
      </c>
      <c r="AJB643" s="6">
        <v>0.33589120370370368</v>
      </c>
      <c r="AJC643" s="6">
        <v>1.033587962962963</v>
      </c>
      <c r="AJD643" s="6">
        <v>1.7682638888888891</v>
      </c>
      <c r="AJE643" s="7">
        <v>1.6569907407407409</v>
      </c>
      <c r="AJF643" s="6">
        <v>1.4976851851851851E-2</v>
      </c>
      <c r="AJG643" s="6">
        <v>1.869814814814815</v>
      </c>
      <c r="AJH643" s="6">
        <v>1.3957291666666669</v>
      </c>
      <c r="AJI643" s="6">
        <v>1.50775462962963</v>
      </c>
      <c r="AJJ643" s="7">
        <v>1.8428587962962959</v>
      </c>
      <c r="AJK643" s="6">
        <v>1.762939814814815</v>
      </c>
      <c r="AJL643" s="6">
        <v>1.6381250000000001</v>
      </c>
      <c r="AJM643" s="6">
        <v>1.80474537037037</v>
      </c>
      <c r="AJN643" s="6">
        <v>1.4960763888888891</v>
      </c>
      <c r="AJO643" s="7">
        <v>1.204606481481481</v>
      </c>
      <c r="AJP643" s="6">
        <v>7.0277777777777772E-2</v>
      </c>
      <c r="AJQ643" s="6">
        <v>1.307025462962963</v>
      </c>
      <c r="AJR643" s="6">
        <v>1.275555555555556</v>
      </c>
      <c r="AJS643" s="6">
        <v>1.2682870370370369</v>
      </c>
      <c r="AJT643" s="7">
        <v>1.7640625000000001</v>
      </c>
      <c r="AJU643" s="6">
        <v>1.68974537037037</v>
      </c>
      <c r="AJV643" s="6">
        <v>1.757719907407407</v>
      </c>
      <c r="AJW643" s="6">
        <v>1.269826388888889</v>
      </c>
      <c r="AJX643" s="6">
        <v>1.504108796296296</v>
      </c>
      <c r="AJY643" s="7">
        <v>1.0480902777777781</v>
      </c>
      <c r="AJZ643" s="6">
        <v>0.29273148148148148</v>
      </c>
      <c r="AKA643" s="6">
        <v>1.216400462962963</v>
      </c>
      <c r="AKB643" s="6">
        <v>1.214606481481481</v>
      </c>
      <c r="AKC643" s="6">
        <v>1.8192013888888889</v>
      </c>
      <c r="AKD643" s="7">
        <v>1.805520833333333</v>
      </c>
      <c r="AKE643" s="6">
        <v>0.52069444444444446</v>
      </c>
      <c r="AKF643" s="6">
        <v>1.3584027777777781</v>
      </c>
      <c r="AKG643" s="6">
        <v>1.533159722222222</v>
      </c>
      <c r="AKH643" s="6">
        <v>1.764363425925926</v>
      </c>
      <c r="AKI643" s="7">
        <v>1.766388888888889</v>
      </c>
      <c r="AKJ643" s="6">
        <v>1.683726851851852</v>
      </c>
      <c r="AKK643" s="6">
        <v>6.5879629629629635E-2</v>
      </c>
      <c r="AKL643" s="6">
        <v>0.51400462962962967</v>
      </c>
      <c r="AKM643" s="6">
        <v>1.490833333333333</v>
      </c>
      <c r="AKN643" s="7">
        <v>0.77526620370370369</v>
      </c>
      <c r="AKO643" s="6">
        <v>0.29712962962962958</v>
      </c>
      <c r="AKP643" s="6">
        <v>1.728680555555556</v>
      </c>
      <c r="AKQ643" s="6">
        <v>1.873576388888889</v>
      </c>
      <c r="AKR643" s="6">
        <v>1.319479166666667</v>
      </c>
      <c r="AKS643" s="7">
        <v>1.6445949074074071</v>
      </c>
      <c r="AKT643" s="6">
        <v>1.7684490740740739</v>
      </c>
      <c r="AKU643" s="6">
        <v>0.2916435185185185</v>
      </c>
      <c r="AKV643" s="6">
        <v>1.134560185185185</v>
      </c>
      <c r="AKW643" s="6">
        <v>1.0292592592592591</v>
      </c>
      <c r="AKX643" s="7">
        <v>1.600578703703704</v>
      </c>
      <c r="AKY643" s="6">
        <v>1.7226736111111109</v>
      </c>
      <c r="AKZ643" s="6">
        <v>1.601053240740741</v>
      </c>
      <c r="ALA643" s="6">
        <v>1.5208796296296301</v>
      </c>
      <c r="ALB643" s="6">
        <v>1.058136574074074</v>
      </c>
      <c r="ALC643" s="7">
        <v>6.4953703703703708E-2</v>
      </c>
      <c r="ALD643" s="6">
        <v>1.8409259259259261</v>
      </c>
      <c r="ALE643" s="6">
        <v>1.022094907407407</v>
      </c>
      <c r="ALF643" s="6">
        <v>1.4053587962962959</v>
      </c>
      <c r="ALG643" s="6">
        <v>0.54957175925925927</v>
      </c>
      <c r="ALH643" s="7">
        <v>1.76537037037037</v>
      </c>
      <c r="ALI643" s="6">
        <v>0.30230324074074072</v>
      </c>
      <c r="ALJ643" s="6">
        <v>1.545613425925926</v>
      </c>
      <c r="ALK643" s="6">
        <v>9.8506944444444439E-2</v>
      </c>
      <c r="ALL643" s="6">
        <v>0.31483796296296301</v>
      </c>
      <c r="ALM643" s="7">
        <v>0.4534259259259259</v>
      </c>
    </row>
    <row r="644" spans="1:1001" x14ac:dyDescent="0.45">
      <c r="A644" s="1" t="s">
        <v>643</v>
      </c>
      <c r="B644" s="6">
        <v>0.5400462962962963</v>
      </c>
      <c r="C644" s="6">
        <v>0.96984953703703702</v>
      </c>
      <c r="D644" s="6">
        <v>0.68386574074074069</v>
      </c>
      <c r="E644" s="6">
        <v>7.1574074074074068E-2</v>
      </c>
      <c r="F644" s="7">
        <v>1.504375</v>
      </c>
      <c r="G644" s="6">
        <v>0.75559027777777776</v>
      </c>
      <c r="H644" s="6">
        <v>0.16719907407407411</v>
      </c>
      <c r="I644" s="6">
        <v>1.6642013888888889</v>
      </c>
      <c r="J644" s="6">
        <v>0.83478009259259256</v>
      </c>
      <c r="K644" s="7">
        <v>0.49983796296296301</v>
      </c>
      <c r="L644" s="6">
        <v>0.45607638888888891</v>
      </c>
      <c r="M644" s="6">
        <v>0.98398148148148146</v>
      </c>
      <c r="N644" s="6">
        <v>1.232581018518518</v>
      </c>
      <c r="O644" s="6">
        <v>0.54612268518518514</v>
      </c>
      <c r="P644" s="7">
        <v>1.233043981481482</v>
      </c>
      <c r="Q644" s="6">
        <v>0.22953703703703701</v>
      </c>
      <c r="R644" s="6">
        <v>0.50278935185185181</v>
      </c>
      <c r="S644" s="6">
        <v>0.6310069444444445</v>
      </c>
      <c r="T644" s="6">
        <v>1.62</v>
      </c>
      <c r="U644" s="7">
        <v>0.29575231481481479</v>
      </c>
      <c r="V644" s="6">
        <v>0.69820601851851849</v>
      </c>
      <c r="W644" s="6">
        <v>0.81719907407407411</v>
      </c>
      <c r="X644" s="6">
        <v>0.77491898148148153</v>
      </c>
      <c r="Y644" s="6">
        <v>1.2294791666666669</v>
      </c>
      <c r="Z644" s="7">
        <v>3.0692361111111111</v>
      </c>
      <c r="AA644" s="6">
        <v>0.58427083333333329</v>
      </c>
      <c r="AB644" s="6">
        <v>0.80252314814814818</v>
      </c>
      <c r="AC644" s="6">
        <v>0.68432870370370369</v>
      </c>
      <c r="AD644" s="6">
        <v>1.524918981481481</v>
      </c>
      <c r="AE644" s="7">
        <v>1.5034143518518519</v>
      </c>
      <c r="AF644" s="6">
        <v>0.35817129629629629</v>
      </c>
      <c r="AG644" s="6">
        <v>6.322916666666667E-2</v>
      </c>
      <c r="AH644" s="6">
        <v>1.2408912037037041</v>
      </c>
      <c r="AI644" s="6">
        <v>0.90103009259259259</v>
      </c>
      <c r="AJ644" s="7">
        <v>0.74243055555555559</v>
      </c>
      <c r="AK644" s="6">
        <v>1.235127314814815</v>
      </c>
      <c r="AL644" s="6">
        <v>1.521597222222222</v>
      </c>
      <c r="AM644" s="6">
        <v>0.50430555555555556</v>
      </c>
      <c r="AN644" s="6">
        <v>0.50370370370370365</v>
      </c>
      <c r="AO644" s="7">
        <v>0.65505787037037033</v>
      </c>
      <c r="AP644" s="6">
        <v>0.91618055555555555</v>
      </c>
      <c r="AQ644" s="6">
        <v>0.38146990740740738</v>
      </c>
      <c r="AR644" s="6">
        <v>0.51537037037037037</v>
      </c>
      <c r="AS644" s="6">
        <v>0.67107638888888888</v>
      </c>
      <c r="AT644" s="7">
        <v>0.55057870370370365</v>
      </c>
      <c r="AU644" s="6">
        <v>0.29569444444444443</v>
      </c>
      <c r="AV644" s="6">
        <v>0.27306712962962959</v>
      </c>
      <c r="AW644" s="6">
        <v>1.6860416666666671</v>
      </c>
      <c r="AX644" s="6">
        <v>0.26026620370370368</v>
      </c>
      <c r="AY644" s="7">
        <v>0.90839120370370374</v>
      </c>
      <c r="AZ644" s="6">
        <v>0.65270833333333333</v>
      </c>
      <c r="BA644" s="6">
        <v>0.60091435185185182</v>
      </c>
      <c r="BB644" s="6">
        <v>0.99315972222222226</v>
      </c>
      <c r="BC644" s="6">
        <v>1.225960648148148</v>
      </c>
      <c r="BD644" s="7">
        <v>1.316122685185185</v>
      </c>
      <c r="BE644" s="6">
        <v>1.2265393518518519</v>
      </c>
      <c r="BF644" s="6">
        <v>0.5377777777777778</v>
      </c>
      <c r="BG644" s="6">
        <v>0.79703703703703699</v>
      </c>
      <c r="BH644" s="6">
        <v>0.51177083333333329</v>
      </c>
      <c r="BI644" s="7">
        <v>0.4463078703703704</v>
      </c>
      <c r="BJ644" s="6">
        <v>0.65192129629629625</v>
      </c>
      <c r="BK644" s="6">
        <v>0.66728009259259258</v>
      </c>
      <c r="BL644" s="6">
        <v>0.66927083333333337</v>
      </c>
      <c r="BM644" s="6">
        <v>0.547337962962963</v>
      </c>
      <c r="BN644" s="7">
        <v>0.55010416666666662</v>
      </c>
      <c r="BO644" s="6">
        <v>0.62086805555555558</v>
      </c>
      <c r="BP644" s="6">
        <v>1.616331018518518</v>
      </c>
      <c r="BQ644" s="6">
        <v>0.50488425925925928</v>
      </c>
      <c r="BR644" s="6">
        <v>0.55628472222222225</v>
      </c>
      <c r="BS644" s="7">
        <v>1.6809143518518519</v>
      </c>
      <c r="BT644" s="6">
        <v>0.86922453703703706</v>
      </c>
      <c r="BU644" s="6">
        <v>1.2271296296296299</v>
      </c>
      <c r="BV644" s="6">
        <v>1.754537037037037</v>
      </c>
      <c r="BW644" s="6">
        <v>1.615613425925926</v>
      </c>
      <c r="BX644" s="7">
        <v>0.67496527777777782</v>
      </c>
      <c r="BY644" s="6">
        <v>1.5120370370370371</v>
      </c>
      <c r="BZ644" s="6">
        <v>0.64486111111111111</v>
      </c>
      <c r="CA644" s="6">
        <v>0.50937500000000002</v>
      </c>
      <c r="CB644" s="6">
        <v>0.63609953703703703</v>
      </c>
      <c r="CC644" s="7">
        <v>1.153576388888889</v>
      </c>
      <c r="CD644" s="6">
        <v>0.35957175925925933</v>
      </c>
      <c r="CE644" s="6">
        <v>0.72023148148148153</v>
      </c>
      <c r="CF644" s="6">
        <v>0.33805555555555561</v>
      </c>
      <c r="CG644" s="6">
        <v>1.1980555555555561</v>
      </c>
      <c r="CH644" s="7">
        <v>0.90003472222222225</v>
      </c>
      <c r="CI644" s="6">
        <v>0.67151620370370368</v>
      </c>
      <c r="CJ644" s="6">
        <v>0.90188657407407402</v>
      </c>
      <c r="CK644" s="6">
        <v>0.56403935185185183</v>
      </c>
      <c r="CL644" s="6">
        <v>0.65103009259259259</v>
      </c>
      <c r="CM644" s="7">
        <v>0.78781250000000003</v>
      </c>
      <c r="CN644" s="6">
        <v>0.20105324074074071</v>
      </c>
      <c r="CO644" s="6">
        <v>1.4095486111111111</v>
      </c>
      <c r="CP644" s="6">
        <v>0.64653935185185185</v>
      </c>
      <c r="CQ644" s="6">
        <v>0.18247685185185189</v>
      </c>
      <c r="CR644" s="7">
        <v>0.67719907407407409</v>
      </c>
      <c r="CS644" s="6">
        <v>0.44086805555555558</v>
      </c>
      <c r="CT644" s="6">
        <v>0.77623842592592596</v>
      </c>
      <c r="CU644" s="6">
        <v>0.9322569444444444</v>
      </c>
      <c r="CV644" s="6">
        <v>0.51407407407407413</v>
      </c>
      <c r="CW644" s="7">
        <v>0.45496527777777779</v>
      </c>
      <c r="CX644" s="6">
        <v>0.19016203703703699</v>
      </c>
      <c r="CY644" s="6">
        <v>0.1067939814814815</v>
      </c>
      <c r="CZ644" s="6">
        <v>7.8726851851851853E-2</v>
      </c>
      <c r="DA644" s="6">
        <v>0.67630787037037032</v>
      </c>
      <c r="DB644" s="7">
        <v>1.494768518518518</v>
      </c>
      <c r="DC644" s="6">
        <v>0.67258101851851848</v>
      </c>
      <c r="DD644" s="6">
        <v>0.69444444444444442</v>
      </c>
      <c r="DE644" s="6">
        <v>0.71599537037037042</v>
      </c>
      <c r="DF644" s="6">
        <v>0.77021990740740742</v>
      </c>
      <c r="DG644" s="7">
        <v>0.6128703703703704</v>
      </c>
      <c r="DH644" s="6">
        <v>0.2809490740740741</v>
      </c>
      <c r="DI644" s="6">
        <v>0.77393518518518523</v>
      </c>
      <c r="DJ644" s="6">
        <v>0.67487268518518517</v>
      </c>
      <c r="DK644" s="6">
        <v>0.9019907407407407</v>
      </c>
      <c r="DL644" s="7">
        <v>0.92266203703703709</v>
      </c>
      <c r="DM644" s="6">
        <v>0.7245949074074074</v>
      </c>
      <c r="DN644" s="6">
        <v>0.67494212962962963</v>
      </c>
      <c r="DO644" s="6">
        <v>0.55594907407407412</v>
      </c>
      <c r="DP644" s="6">
        <v>1.009571759259259</v>
      </c>
      <c r="DQ644" s="7">
        <v>1.2289467592592589</v>
      </c>
      <c r="DR644" s="6">
        <v>0.7635763888888889</v>
      </c>
      <c r="DS644" s="6">
        <v>1.240219907407407</v>
      </c>
      <c r="DT644" s="6">
        <v>1.69087962962963</v>
      </c>
      <c r="DU644" s="6">
        <v>0.38365740740740739</v>
      </c>
      <c r="DV644" s="7">
        <v>0.90365740740740741</v>
      </c>
      <c r="DW644" s="6">
        <v>0.67466435185185181</v>
      </c>
      <c r="DX644" s="6">
        <v>1.423576388888889</v>
      </c>
      <c r="DY644" s="6">
        <v>1.2627546296296299</v>
      </c>
      <c r="DZ644" s="6">
        <v>0.77901620370370372</v>
      </c>
      <c r="EA644" s="7">
        <v>0.61111111111111116</v>
      </c>
      <c r="EB644" s="6">
        <v>0.67339120370370376</v>
      </c>
      <c r="EC644" s="6">
        <v>0.69368055555555552</v>
      </c>
      <c r="ED644" s="6">
        <v>0.66981481481481486</v>
      </c>
      <c r="EE644" s="6">
        <v>0.17347222222222219</v>
      </c>
      <c r="EF644" s="7">
        <v>1.207766203703704</v>
      </c>
      <c r="EG644" s="6">
        <v>0.57694444444444448</v>
      </c>
      <c r="EH644" s="6">
        <v>1.523703703703704</v>
      </c>
      <c r="EI644" s="6">
        <v>0.22168981481481481</v>
      </c>
      <c r="EJ644" s="6">
        <v>0.49646990740740737</v>
      </c>
      <c r="EK644" s="7">
        <v>1.229664351851852</v>
      </c>
      <c r="EL644" s="6">
        <v>1.508831018518519</v>
      </c>
      <c r="EM644" s="6">
        <v>0.35403935185185192</v>
      </c>
      <c r="EN644" s="6">
        <v>0.94681712962962961</v>
      </c>
      <c r="EO644" s="6">
        <v>0.90534722222222219</v>
      </c>
      <c r="EP644" s="7">
        <v>1.068125</v>
      </c>
      <c r="EQ644" s="6">
        <v>0.88725694444444447</v>
      </c>
      <c r="ER644" s="6">
        <v>1.498425925925926</v>
      </c>
      <c r="ES644" s="6">
        <v>0.90758101851851847</v>
      </c>
      <c r="ET644" s="6">
        <v>1.172268518518518</v>
      </c>
      <c r="EU644" s="7">
        <v>0.49835648148148148</v>
      </c>
      <c r="EV644" s="6">
        <v>0.59182870370370366</v>
      </c>
      <c r="EW644" s="6">
        <v>0.74807870370370366</v>
      </c>
      <c r="EX644" s="6">
        <v>0.89848379629629627</v>
      </c>
      <c r="EY644" s="6">
        <v>0.50769675925925928</v>
      </c>
      <c r="EZ644" s="7">
        <v>1.457384259259259</v>
      </c>
      <c r="FA644" s="6">
        <v>1.2282986111111109</v>
      </c>
      <c r="FB644" s="6">
        <v>0.61949074074074073</v>
      </c>
      <c r="FC644" s="6">
        <v>0.96437499999999998</v>
      </c>
      <c r="FD644" s="6">
        <v>0.37293981481481481</v>
      </c>
      <c r="FE644" s="7">
        <v>0.25430555555555562</v>
      </c>
      <c r="FF644" s="6">
        <v>0.52885416666666663</v>
      </c>
      <c r="FG644" s="6">
        <v>0.33248842592592592</v>
      </c>
      <c r="FH644" s="6">
        <v>0.47763888888888889</v>
      </c>
      <c r="FI644" s="6">
        <v>0.36243055555555548</v>
      </c>
      <c r="FJ644" s="7">
        <v>0.77204861111111112</v>
      </c>
      <c r="FK644" s="6">
        <v>0.61465277777777783</v>
      </c>
      <c r="FL644" s="6">
        <v>0.42295138888888889</v>
      </c>
      <c r="FM644" s="6">
        <v>0.62859953703703708</v>
      </c>
      <c r="FN644" s="6">
        <v>0.98160879629629627</v>
      </c>
      <c r="FO644" s="7">
        <v>0.64107638888888885</v>
      </c>
      <c r="FP644" s="6">
        <v>1.593483796296296</v>
      </c>
      <c r="FQ644" s="6">
        <v>0.74034722222222227</v>
      </c>
      <c r="FR644" s="6">
        <v>1.215648148148148</v>
      </c>
      <c r="FS644" s="6">
        <v>1.218148148148148</v>
      </c>
      <c r="FT644" s="7">
        <v>1.183668981481482</v>
      </c>
      <c r="FU644" s="6">
        <v>0.64354166666666668</v>
      </c>
      <c r="FV644" s="6">
        <v>0.58013888888888887</v>
      </c>
      <c r="FW644" s="6">
        <v>1.5248842592592591</v>
      </c>
      <c r="FX644" s="6">
        <v>0.7015393518518519</v>
      </c>
      <c r="FY644" s="7">
        <v>1.678819444444444</v>
      </c>
      <c r="FZ644" s="6">
        <v>0.46565972222222218</v>
      </c>
      <c r="GA644" s="6">
        <v>8.819444444444445E-2</v>
      </c>
      <c r="GB644" s="6">
        <v>0.7009143518518518</v>
      </c>
      <c r="GC644" s="6">
        <v>0.67067129629629629</v>
      </c>
      <c r="GD644" s="7">
        <v>0.72077546296296291</v>
      </c>
      <c r="GE644" s="6">
        <v>1.39818287037037</v>
      </c>
      <c r="GF644" s="6">
        <v>0.20601851851851849</v>
      </c>
      <c r="GG644" s="6">
        <v>1.4801388888888889</v>
      </c>
      <c r="GH644" s="6">
        <v>0.55843750000000003</v>
      </c>
      <c r="GI644" s="7">
        <v>0.5005208333333333</v>
      </c>
      <c r="GJ644" s="6">
        <v>0.85785879629629624</v>
      </c>
      <c r="GK644" s="6">
        <v>1.212638888888889</v>
      </c>
      <c r="GL644" s="6">
        <v>0.26581018518518518</v>
      </c>
      <c r="GM644" s="6">
        <v>0.70787037037037037</v>
      </c>
      <c r="GN644" s="7">
        <v>0.5288194444444444</v>
      </c>
      <c r="GO644" s="6">
        <v>0.63015046296296295</v>
      </c>
      <c r="GP644" s="6">
        <v>0.22898148148148151</v>
      </c>
      <c r="GQ644" s="6">
        <v>0.54156249999999995</v>
      </c>
      <c r="GR644" s="6">
        <v>0.91666666666666663</v>
      </c>
      <c r="GS644" s="7">
        <v>1.2292939814814809</v>
      </c>
      <c r="GT644" s="6">
        <v>1.5098148148148149</v>
      </c>
      <c r="GU644" s="6">
        <v>0.34971064814814817</v>
      </c>
      <c r="GV644" s="6">
        <v>0.67584490740740744</v>
      </c>
      <c r="GW644" s="6">
        <v>0.53793981481481479</v>
      </c>
      <c r="GX644" s="7">
        <v>0.53342592592592597</v>
      </c>
      <c r="GY644" s="6">
        <v>0.90230324074074075</v>
      </c>
      <c r="GZ644" s="6">
        <v>0.23761574074074071</v>
      </c>
      <c r="HA644" s="6">
        <v>0.20776620370370369</v>
      </c>
      <c r="HB644" s="6">
        <v>1.221863425925926</v>
      </c>
      <c r="HC644" s="7">
        <v>0.6736226851851852</v>
      </c>
      <c r="HD644" s="6">
        <v>0.64648148148148143</v>
      </c>
      <c r="HE644" s="6">
        <v>1.6684490740740741</v>
      </c>
      <c r="HF644" s="6">
        <v>1.234861111111111</v>
      </c>
      <c r="HG644" s="6">
        <v>0.87274305555555554</v>
      </c>
      <c r="HH644" s="7">
        <v>0.22824074074074069</v>
      </c>
      <c r="HI644" s="6">
        <v>1.2227662037037039</v>
      </c>
      <c r="HJ644" s="6">
        <v>0.74462962962962964</v>
      </c>
      <c r="HK644" s="6">
        <v>1.497743055555556</v>
      </c>
      <c r="HL644" s="6">
        <v>0.68611111111111112</v>
      </c>
      <c r="HM644" s="7">
        <v>1.2314583333333331</v>
      </c>
      <c r="HN644" s="6">
        <v>0.54781250000000004</v>
      </c>
      <c r="HO644" s="6">
        <v>0.6736226851851852</v>
      </c>
      <c r="HP644" s="6">
        <v>0.48879629629629628</v>
      </c>
      <c r="HQ644" s="6">
        <v>0.49466435185185192</v>
      </c>
      <c r="HR644" s="7">
        <v>1.519918981481482</v>
      </c>
      <c r="HS644" s="6">
        <v>0.69081018518518522</v>
      </c>
      <c r="HT644" s="6">
        <v>0.69251157407407404</v>
      </c>
      <c r="HU644" s="6">
        <v>0.21482638888888889</v>
      </c>
      <c r="HV644" s="6">
        <v>1.5289351851851849</v>
      </c>
      <c r="HW644" s="7">
        <v>0.61539351851851853</v>
      </c>
      <c r="HX644" s="6">
        <v>7.677083333333333E-2</v>
      </c>
      <c r="HY644" s="6">
        <v>0.50087962962962962</v>
      </c>
      <c r="HZ644" s="6">
        <v>0.69387731481481485</v>
      </c>
      <c r="IA644" s="6">
        <v>0.69733796296296291</v>
      </c>
      <c r="IB644" s="7">
        <v>0.62113425925925925</v>
      </c>
      <c r="IC644" s="6">
        <v>0.39516203703703712</v>
      </c>
      <c r="ID644" s="6">
        <v>0.99621527777777774</v>
      </c>
      <c r="IE644" s="6">
        <v>0.2021296296296296</v>
      </c>
      <c r="IF644" s="6">
        <v>1.3389236111111109</v>
      </c>
      <c r="IG644" s="7">
        <v>0.19427083333333331</v>
      </c>
      <c r="IH644" s="6">
        <v>7.497685185185185E-2</v>
      </c>
      <c r="II644" s="6">
        <v>0.51252314814814814</v>
      </c>
      <c r="IJ644" s="6">
        <v>0.91109953703703705</v>
      </c>
      <c r="IK644" s="6">
        <v>0.79625000000000001</v>
      </c>
      <c r="IL644" s="7">
        <v>0.65741898148148148</v>
      </c>
      <c r="IM644" s="6">
        <v>0.69739583333333333</v>
      </c>
      <c r="IN644" s="6">
        <v>1.2163541666666671</v>
      </c>
      <c r="IO644" s="6">
        <v>0.22984953703703701</v>
      </c>
      <c r="IP644" s="6">
        <v>0.19410879629629629</v>
      </c>
      <c r="IQ644" s="7">
        <v>0.65188657407407402</v>
      </c>
      <c r="IR644" s="6">
        <v>1.2266782407407411</v>
      </c>
      <c r="IS644" s="6">
        <v>1.1755324074074069</v>
      </c>
      <c r="IT644" s="6">
        <v>1.491793981481482</v>
      </c>
      <c r="IU644" s="6">
        <v>0.71590277777777778</v>
      </c>
      <c r="IV644" s="7">
        <v>0.94806712962962958</v>
      </c>
      <c r="IW644" s="6">
        <v>0.53693287037037041</v>
      </c>
      <c r="IX644" s="6">
        <v>0.2883101851851852</v>
      </c>
      <c r="IY644" s="6">
        <v>0.36692129629629627</v>
      </c>
      <c r="IZ644" s="6">
        <v>0.9007060185185185</v>
      </c>
      <c r="JA644" s="7">
        <v>0.65921296296296295</v>
      </c>
      <c r="JB644" s="6">
        <v>0.3643865740740741</v>
      </c>
      <c r="JC644" s="6">
        <v>0.67484953703703698</v>
      </c>
      <c r="JD644" s="6">
        <v>0.43560185185185191</v>
      </c>
      <c r="JE644" s="6">
        <v>0.66728009259259258</v>
      </c>
      <c r="JF644" s="7">
        <v>0.72112268518518519</v>
      </c>
      <c r="JH644" s="6">
        <v>0.79557870370370365</v>
      </c>
      <c r="JI644" s="6">
        <v>0.66969907407407403</v>
      </c>
      <c r="JJ644" s="6">
        <v>1.229826388888889</v>
      </c>
      <c r="JK644" s="7">
        <v>0.68592592592592594</v>
      </c>
      <c r="JL644" s="6">
        <v>0.6696064814814815</v>
      </c>
      <c r="JM644" s="6">
        <v>0.28275462962962961</v>
      </c>
      <c r="JN644" s="6">
        <v>0.74512731481481487</v>
      </c>
      <c r="JO644" s="6">
        <v>1.2169212962962961</v>
      </c>
      <c r="JP644" s="7">
        <v>0.82805555555555554</v>
      </c>
      <c r="JQ644" s="6">
        <v>0.90962962962962968</v>
      </c>
      <c r="JR644" s="6">
        <v>0.90325231481481483</v>
      </c>
      <c r="JS644" s="6">
        <v>0.72219907407407402</v>
      </c>
      <c r="JT644" s="6">
        <v>0.66099537037037037</v>
      </c>
      <c r="JU644" s="7">
        <v>0.63693287037037039</v>
      </c>
      <c r="JV644" s="6">
        <v>1.1815856481481479</v>
      </c>
      <c r="JW644" s="6">
        <v>1.227488425925926</v>
      </c>
      <c r="JX644" s="6">
        <v>0.73978009259259259</v>
      </c>
      <c r="JY644" s="6">
        <v>0.66234953703703703</v>
      </c>
      <c r="JZ644" s="7">
        <v>0.66674768518518523</v>
      </c>
      <c r="KA644" s="6">
        <v>1.509513888888889</v>
      </c>
      <c r="KB644" s="6">
        <v>0.65</v>
      </c>
      <c r="KC644" s="6">
        <v>0.53024305555555551</v>
      </c>
      <c r="KD644" s="6">
        <v>0.67296296296296299</v>
      </c>
      <c r="KE644" s="7">
        <v>0.65231481481481479</v>
      </c>
      <c r="KF644" s="6">
        <v>0.68671296296296291</v>
      </c>
      <c r="KG644" s="6">
        <v>0.84943287037037041</v>
      </c>
      <c r="KH644" s="6">
        <v>1.201273148148148</v>
      </c>
      <c r="KI644" s="6">
        <v>0.69217592592592592</v>
      </c>
      <c r="KJ644" s="7">
        <v>1.2098148148148149</v>
      </c>
      <c r="KK644" s="6">
        <v>0.70623842592592589</v>
      </c>
      <c r="KL644" s="6">
        <v>1.1953587962962959</v>
      </c>
      <c r="KM644" s="6">
        <v>0.70289351851851856</v>
      </c>
      <c r="KN644" s="6">
        <v>1.683969907407407</v>
      </c>
      <c r="KO644" s="7">
        <v>0.50113425925925925</v>
      </c>
      <c r="KP644" s="6">
        <v>0.65155092592592589</v>
      </c>
      <c r="KQ644" s="6">
        <v>0.50516203703703699</v>
      </c>
      <c r="KR644" s="6">
        <v>1.7040625</v>
      </c>
      <c r="KS644" s="6">
        <v>0.77952546296296299</v>
      </c>
      <c r="KT644" s="7">
        <v>1.5299652777777779</v>
      </c>
      <c r="KU644" s="6">
        <v>0.68956018518518514</v>
      </c>
      <c r="KV644" s="6">
        <v>0.75792824074074072</v>
      </c>
      <c r="KW644" s="6">
        <v>1.0626504629629629</v>
      </c>
      <c r="KX644" s="6">
        <v>0.70560185185185187</v>
      </c>
      <c r="KY644" s="7">
        <v>0.33861111111111108</v>
      </c>
      <c r="KZ644" s="6">
        <v>0.61842592592592593</v>
      </c>
      <c r="LA644" s="6">
        <v>1.69212962962963</v>
      </c>
      <c r="LB644" s="6">
        <v>0.57311342592592596</v>
      </c>
      <c r="LC644" s="6">
        <v>0.23222222222222219</v>
      </c>
      <c r="LD644" s="7">
        <v>1.0545370370370371</v>
      </c>
      <c r="LE644" s="6">
        <v>0.67415509259259254</v>
      </c>
      <c r="LF644" s="6">
        <v>0.67371527777777773</v>
      </c>
      <c r="LG644" s="6">
        <v>0.70488425925925924</v>
      </c>
      <c r="LH644" s="6">
        <v>1.230266203703704</v>
      </c>
      <c r="LI644" s="7">
        <v>1.514699074074074</v>
      </c>
      <c r="LJ644" s="6">
        <v>0.62870370370370365</v>
      </c>
      <c r="LK644" s="6">
        <v>0.50739583333333338</v>
      </c>
      <c r="LL644" s="6">
        <v>1.5285416666666669</v>
      </c>
      <c r="LM644" s="6">
        <v>1.216342592592593</v>
      </c>
      <c r="LN644" s="7">
        <v>0.66696759259259264</v>
      </c>
      <c r="LO644" s="6">
        <v>0.67466435185185181</v>
      </c>
      <c r="LP644" s="6">
        <v>0.95811342592592597</v>
      </c>
      <c r="LQ644" s="6">
        <v>0.21501157407407409</v>
      </c>
      <c r="LR644" s="6">
        <v>0.16895833333333329</v>
      </c>
      <c r="LS644" s="7">
        <v>0.57697916666666671</v>
      </c>
      <c r="LT644" s="6">
        <v>0.60968750000000005</v>
      </c>
      <c r="LU644" s="6">
        <v>0.51398148148148148</v>
      </c>
      <c r="LV644" s="6">
        <v>1.234768518518518</v>
      </c>
      <c r="LW644" s="6">
        <v>0.23399305555555561</v>
      </c>
      <c r="LX644" s="7">
        <v>0.76526620370370368</v>
      </c>
      <c r="LY644" s="6">
        <v>0.76224537037037032</v>
      </c>
      <c r="LZ644" s="6">
        <v>0.4410648148148148</v>
      </c>
      <c r="MA644" s="6">
        <v>0.53927083333333337</v>
      </c>
      <c r="MB644" s="6">
        <v>1.5049305555555561</v>
      </c>
      <c r="MC644" s="7">
        <v>1.3926041666666671</v>
      </c>
      <c r="MD644" s="6">
        <v>0.50614583333333329</v>
      </c>
      <c r="ME644" s="6">
        <v>1.226782407407407</v>
      </c>
      <c r="MF644" s="6">
        <v>3.3368055555555547E-2</v>
      </c>
      <c r="MG644" s="6">
        <v>0.5201041666666667</v>
      </c>
      <c r="MH644" s="7">
        <v>0.55373842592592593</v>
      </c>
      <c r="MI644" s="6">
        <v>1.2319907407407411</v>
      </c>
      <c r="MJ644" s="6">
        <v>1.230011574074074</v>
      </c>
      <c r="MK644" s="6">
        <v>0.49334490740740738</v>
      </c>
      <c r="ML644" s="6">
        <v>0.62959490740740742</v>
      </c>
      <c r="MM644" s="7">
        <v>0.33078703703703699</v>
      </c>
      <c r="MN644" s="6">
        <v>0.58094907407407403</v>
      </c>
      <c r="MO644" s="6">
        <v>0.52471064814814816</v>
      </c>
      <c r="MP644" s="6">
        <v>0.97115740740740741</v>
      </c>
      <c r="MQ644" s="6">
        <v>1.4672800925925931</v>
      </c>
      <c r="MR644" s="7">
        <v>0.52680555555555553</v>
      </c>
      <c r="MS644" s="6">
        <v>0.98864583333333333</v>
      </c>
      <c r="MT644" s="6">
        <v>1.236990740740741</v>
      </c>
      <c r="MU644" s="6">
        <v>1.2266087962962959</v>
      </c>
      <c r="MV644" s="6">
        <v>0.65530092592592593</v>
      </c>
      <c r="MW644" s="7">
        <v>0.99424768518518514</v>
      </c>
      <c r="MX644" s="6">
        <v>1.0782523148148151</v>
      </c>
      <c r="MY644" s="6">
        <v>0.93758101851851849</v>
      </c>
      <c r="MZ644" s="6">
        <v>0.98989583333333331</v>
      </c>
      <c r="NA644" s="6">
        <v>0.50195601851851857</v>
      </c>
      <c r="NB644" s="7">
        <v>0.69665509259259262</v>
      </c>
      <c r="NC644" s="6">
        <v>0.50206018518518514</v>
      </c>
      <c r="ND644" s="6">
        <v>0.67459490740740746</v>
      </c>
      <c r="NE644" s="6">
        <v>1.308634259259259</v>
      </c>
      <c r="NF644" s="6">
        <v>0.95693287037037034</v>
      </c>
      <c r="NG644" s="7">
        <v>0.7241319444444444</v>
      </c>
      <c r="NH644" s="6">
        <v>0.66825231481481484</v>
      </c>
      <c r="NI644" s="6">
        <v>0.36891203703703701</v>
      </c>
      <c r="NJ644" s="6">
        <v>0.37486111111111109</v>
      </c>
      <c r="NK644" s="6">
        <v>0.33870370370370367</v>
      </c>
      <c r="NL644" s="7">
        <v>0.55395833333333333</v>
      </c>
      <c r="NM644" s="6">
        <v>1.598449074074074</v>
      </c>
      <c r="NN644" s="6">
        <v>0.36761574074074072</v>
      </c>
      <c r="NO644" s="6">
        <v>1.2235995370370369</v>
      </c>
      <c r="NP644" s="6">
        <v>0.70871527777777776</v>
      </c>
      <c r="NQ644" s="7">
        <v>0.59113425925925922</v>
      </c>
      <c r="NR644" s="6">
        <v>0.63094907407407408</v>
      </c>
      <c r="NS644" s="6">
        <v>0.43583333333333341</v>
      </c>
      <c r="NT644" s="6">
        <v>1.36962962962963</v>
      </c>
      <c r="NU644" s="6">
        <v>0.6672569444444445</v>
      </c>
      <c r="NV644" s="7">
        <v>0.70565972222222217</v>
      </c>
      <c r="NW644" s="6">
        <v>0.59222222222222221</v>
      </c>
      <c r="NX644" s="6">
        <v>0.5135763888888889</v>
      </c>
      <c r="NY644" s="6">
        <v>0.72039351851851852</v>
      </c>
      <c r="NZ644" s="6">
        <v>0.39583333333333331</v>
      </c>
      <c r="OA644" s="7">
        <v>0.79273148148148154</v>
      </c>
      <c r="OB644" s="6">
        <v>1.229131944444444</v>
      </c>
      <c r="OC644" s="6">
        <v>1.5001967592592591</v>
      </c>
      <c r="OD644" s="6">
        <v>1.2070370370370369</v>
      </c>
      <c r="OE644" s="6">
        <v>0.67381944444444442</v>
      </c>
      <c r="OF644" s="7">
        <v>1.193946759259259</v>
      </c>
      <c r="OG644" s="6">
        <v>0.44287037037037041</v>
      </c>
      <c r="OH644" s="6">
        <v>1.2417361111111109</v>
      </c>
      <c r="OI644" s="6">
        <v>0.22888888888888889</v>
      </c>
      <c r="OJ644" s="6">
        <v>0.3646759259259259</v>
      </c>
      <c r="OK644" s="7">
        <v>1.21119212962963</v>
      </c>
      <c r="OL644" s="6">
        <v>0.9026967592592593</v>
      </c>
      <c r="OM644" s="6">
        <v>1.627361111111111</v>
      </c>
      <c r="ON644" s="6">
        <v>0.66745370370370372</v>
      </c>
      <c r="OO644" s="6">
        <v>0.65437500000000004</v>
      </c>
      <c r="OP644" s="7">
        <v>0.21910879629629629</v>
      </c>
      <c r="OQ644" s="6">
        <v>0.25376157407407413</v>
      </c>
      <c r="OS644" s="6">
        <v>0.33224537037037039</v>
      </c>
      <c r="OT644" s="6">
        <v>0.5431597222222222</v>
      </c>
      <c r="OU644" s="7">
        <v>0.34469907407407407</v>
      </c>
      <c r="OV644" s="6">
        <v>0.5486226851851852</v>
      </c>
      <c r="OW644" s="6">
        <v>1.2415624999999999</v>
      </c>
      <c r="OX644" s="6">
        <v>1.2309606481481481</v>
      </c>
      <c r="OY644" s="6">
        <v>0.39140046296296288</v>
      </c>
      <c r="OZ644" s="7">
        <v>1.2745023148148149</v>
      </c>
      <c r="PA644" s="6">
        <v>0.79481481481481486</v>
      </c>
      <c r="PB644" s="6">
        <v>0.56216435185185187</v>
      </c>
      <c r="PC644" s="6">
        <v>1.158877314814815</v>
      </c>
      <c r="PD644" s="6">
        <v>1.2298611111111111</v>
      </c>
      <c r="PE644" s="7">
        <v>0.73451388888888891</v>
      </c>
      <c r="PF644" s="6">
        <v>0.78957175925925926</v>
      </c>
      <c r="PG644" s="6">
        <v>0.54087962962962965</v>
      </c>
      <c r="PH644" s="6">
        <v>1.230613425925926</v>
      </c>
      <c r="PI644" s="6">
        <v>0.49693287037037043</v>
      </c>
      <c r="PJ644" s="7">
        <v>0.66810185185185189</v>
      </c>
      <c r="PK644" s="6">
        <v>0.37925925925925918</v>
      </c>
      <c r="PL644" s="6">
        <v>0.4979513888888889</v>
      </c>
      <c r="PM644" s="6">
        <v>0.6225694444444444</v>
      </c>
      <c r="PN644" s="6">
        <v>0.67246527777777776</v>
      </c>
      <c r="PO644" s="7">
        <v>9.239583333333333E-2</v>
      </c>
      <c r="PP644" s="6">
        <v>0.36989583333333331</v>
      </c>
      <c r="PQ644" s="6">
        <v>0.67318287037037039</v>
      </c>
      <c r="PR644" s="6">
        <v>0.68133101851851852</v>
      </c>
      <c r="PS644" s="6">
        <v>0.52141203703703709</v>
      </c>
      <c r="PT644" s="7">
        <v>0.6670949074074074</v>
      </c>
      <c r="PU644" s="6">
        <v>0.2940625</v>
      </c>
      <c r="PV644" s="6">
        <v>0.41954861111111108</v>
      </c>
      <c r="PW644" s="6">
        <v>0.63849537037037041</v>
      </c>
      <c r="PX644" s="6">
        <v>0.52946759259259257</v>
      </c>
      <c r="PY644" s="7">
        <v>0.68603009259259262</v>
      </c>
      <c r="PZ644" s="6">
        <v>0.1692939814814815</v>
      </c>
      <c r="QA644" s="6">
        <v>0.67025462962962967</v>
      </c>
      <c r="QB644" s="6">
        <v>0.35438657407407409</v>
      </c>
      <c r="QC644" s="6">
        <v>0.78903935185185181</v>
      </c>
      <c r="QD644" s="7">
        <v>0.78767361111111112</v>
      </c>
      <c r="QE644" s="6">
        <v>0.50900462962962967</v>
      </c>
      <c r="QF644" s="6">
        <v>0.23678240740740741</v>
      </c>
      <c r="QG644" s="6">
        <v>0.2376388888888889</v>
      </c>
      <c r="QH644" s="6">
        <v>0.42928240740740742</v>
      </c>
      <c r="QI644" s="7">
        <v>1.522731481481481</v>
      </c>
      <c r="QJ644" s="6">
        <v>0.68336805555555558</v>
      </c>
      <c r="QK644" s="6">
        <v>1.6874189814814819</v>
      </c>
      <c r="QL644" s="6">
        <v>0.69446759259259261</v>
      </c>
      <c r="QM644" s="6">
        <v>0.6147569444444444</v>
      </c>
      <c r="QN644" s="7">
        <v>0.56204861111111115</v>
      </c>
      <c r="QO644" s="6">
        <v>0.66732638888888884</v>
      </c>
      <c r="QP644" s="6">
        <v>0.43331018518518521</v>
      </c>
      <c r="QQ644" s="6">
        <v>0.54751157407407403</v>
      </c>
      <c r="QR644" s="6">
        <v>1.6858333333333331</v>
      </c>
      <c r="QS644" s="7">
        <v>7.076388888888889E-2</v>
      </c>
      <c r="QT644" s="6">
        <v>0.42158564814814808</v>
      </c>
      <c r="QU644" s="6">
        <v>0.59968750000000004</v>
      </c>
      <c r="QV644" s="6">
        <v>0.79825231481481485</v>
      </c>
      <c r="QW644" s="6">
        <v>1.224490740740741</v>
      </c>
      <c r="QX644" s="7">
        <v>1.181701388888889</v>
      </c>
      <c r="QY644" s="6">
        <v>1.226793981481481</v>
      </c>
      <c r="QZ644" s="6">
        <v>1.6912499999999999</v>
      </c>
      <c r="RA644" s="6">
        <v>0.46649305555555548</v>
      </c>
      <c r="RB644" s="6">
        <v>0.60444444444444445</v>
      </c>
      <c r="RC644" s="7">
        <v>1.2359837962962961</v>
      </c>
      <c r="RD644" s="6">
        <v>0.51438657407407407</v>
      </c>
      <c r="RE644" s="6">
        <v>1.222523148148148</v>
      </c>
      <c r="RF644" s="6">
        <v>1.229351851851852</v>
      </c>
      <c r="RG644" s="6">
        <v>1.120023148148148</v>
      </c>
      <c r="RH644" s="7">
        <v>8.1979166666666672E-2</v>
      </c>
      <c r="RI644" s="6">
        <v>0.90986111111111112</v>
      </c>
      <c r="RJ644" s="6">
        <v>0.9117939814814815</v>
      </c>
      <c r="RK644" s="6">
        <v>1.228912037037037</v>
      </c>
      <c r="RL644" s="6">
        <v>1.703784722222222</v>
      </c>
      <c r="RM644" s="7">
        <v>0.65033564814814815</v>
      </c>
      <c r="RN644" s="6">
        <v>0.69443287037037038</v>
      </c>
      <c r="RO644" s="6">
        <v>1.261203703703704</v>
      </c>
      <c r="RP644" s="6">
        <v>0.58986111111111106</v>
      </c>
      <c r="RQ644" s="6">
        <v>0.6693634259259259</v>
      </c>
      <c r="RR644" s="7">
        <v>0.73128472222222218</v>
      </c>
      <c r="RS644" s="6">
        <v>9.1631944444444446E-2</v>
      </c>
      <c r="RT644" s="6">
        <v>0.77094907407407409</v>
      </c>
      <c r="RU644" s="6">
        <v>1.204710648148148</v>
      </c>
      <c r="RV644" s="6">
        <v>0.20989583333333331</v>
      </c>
      <c r="RW644" s="7">
        <v>0.78827546296296291</v>
      </c>
      <c r="RX644" s="6">
        <v>0.78765046296296293</v>
      </c>
      <c r="RY644" s="6">
        <v>0.5644675925925926</v>
      </c>
      <c r="RZ644" s="6">
        <v>0.58440972222222221</v>
      </c>
      <c r="SA644" s="6">
        <v>1.203831018518519</v>
      </c>
      <c r="SB644" s="7">
        <v>0.55131944444444447</v>
      </c>
      <c r="SC644" s="6">
        <v>0.78158564814814813</v>
      </c>
      <c r="SD644" s="6">
        <v>0.53114583333333332</v>
      </c>
      <c r="SE644" s="6">
        <v>1.167337962962963</v>
      </c>
      <c r="SF644" s="6">
        <v>0.18096064814814811</v>
      </c>
      <c r="SG644" s="7">
        <v>0.77833333333333332</v>
      </c>
      <c r="SH644" s="6">
        <v>0.63189814814814815</v>
      </c>
      <c r="SI644" s="6">
        <v>0.67516203703703703</v>
      </c>
      <c r="SJ644" s="6">
        <v>0.50146990740740738</v>
      </c>
      <c r="SK644" s="6">
        <v>0.51662037037037034</v>
      </c>
      <c r="SL644" s="7">
        <v>0.51817129629629632</v>
      </c>
      <c r="SM644" s="6">
        <v>0.89068287037037042</v>
      </c>
      <c r="SN644" s="6">
        <v>1.536655092592593</v>
      </c>
      <c r="SO644" s="6">
        <v>0.51785879629629628</v>
      </c>
      <c r="SP644" s="6">
        <v>0.90689814814814818</v>
      </c>
      <c r="SQ644" s="7">
        <v>1.486284722222222</v>
      </c>
      <c r="SR644" s="6">
        <v>0.69793981481481482</v>
      </c>
      <c r="SS644" s="6">
        <v>1.4929282407407409</v>
      </c>
      <c r="ST644" s="6">
        <v>1.2486921296296301</v>
      </c>
      <c r="SU644" s="6">
        <v>1.2335648148148151</v>
      </c>
      <c r="SV644" s="7">
        <v>0.93609953703703708</v>
      </c>
      <c r="SW644" s="6">
        <v>0.4568402777777778</v>
      </c>
      <c r="SX644" s="6">
        <v>0.68655092592592593</v>
      </c>
      <c r="SY644" s="6">
        <v>1.2318171296296301</v>
      </c>
      <c r="SZ644" s="6">
        <v>0.52106481481481481</v>
      </c>
      <c r="TA644" s="7">
        <v>0.9487268518518519</v>
      </c>
      <c r="TB644" s="6">
        <v>0.77846064814814819</v>
      </c>
      <c r="TC644" s="6">
        <v>0.61265046296296299</v>
      </c>
      <c r="TD644" s="6">
        <v>0.46412037037037029</v>
      </c>
      <c r="TE644" s="6">
        <v>0.78423611111111113</v>
      </c>
      <c r="TF644" s="7">
        <v>1.2272800925925931</v>
      </c>
      <c r="TG644" s="6">
        <v>0.21785879629629629</v>
      </c>
      <c r="TH644" s="6">
        <v>1.4075231481481481</v>
      </c>
      <c r="TI644" s="6">
        <v>0.71103009259259264</v>
      </c>
      <c r="TJ644" s="6">
        <v>0.39962962962962961</v>
      </c>
      <c r="TK644" s="7">
        <v>0.78138888888888891</v>
      </c>
      <c r="TL644" s="6">
        <v>0.79643518518518519</v>
      </c>
      <c r="TM644" s="6">
        <v>0.6680787037037037</v>
      </c>
      <c r="TN644" s="6">
        <v>0.82950231481481485</v>
      </c>
      <c r="TO644" s="6">
        <v>0.50681712962962966</v>
      </c>
      <c r="TP644" s="7">
        <v>0.67954861111111109</v>
      </c>
      <c r="TQ644" s="6">
        <v>1.474305555555556</v>
      </c>
      <c r="TR644" s="6">
        <v>0.9068518518518518</v>
      </c>
      <c r="TS644" s="6">
        <v>0.2058564814814815</v>
      </c>
      <c r="TT644" s="6">
        <v>0.96972222222222226</v>
      </c>
      <c r="TU644" s="7">
        <v>0.29113425925925918</v>
      </c>
      <c r="TV644" s="6">
        <v>1.70875</v>
      </c>
      <c r="TW644" s="6">
        <v>0.98795138888888889</v>
      </c>
      <c r="TX644" s="6">
        <v>0.67098379629629634</v>
      </c>
      <c r="TY644" s="6">
        <v>0.71878472222222223</v>
      </c>
      <c r="TZ644" s="7">
        <v>0.50150462962962961</v>
      </c>
      <c r="UA644" s="6">
        <v>0.50739583333333338</v>
      </c>
      <c r="UB644" s="6">
        <v>0.53620370370370374</v>
      </c>
      <c r="UC644" s="6">
        <v>1.6958564814814809</v>
      </c>
      <c r="UD644" s="6">
        <v>0.78040509259259261</v>
      </c>
      <c r="UE644" s="7">
        <v>0.1178703703703704</v>
      </c>
      <c r="UF644" s="6">
        <v>0.51012731481481477</v>
      </c>
      <c r="UG644" s="6">
        <v>1.2176157407407411</v>
      </c>
      <c r="UH644" s="6">
        <v>0.69399305555555557</v>
      </c>
      <c r="UI644" s="6">
        <v>1.434710648148148</v>
      </c>
      <c r="UJ644" s="7">
        <v>0.71136574074074077</v>
      </c>
      <c r="UK644" s="6">
        <v>1.4134259259259261</v>
      </c>
      <c r="UL644" s="6">
        <v>0.97204861111111107</v>
      </c>
      <c r="UM644" s="6">
        <v>0.49260416666666668</v>
      </c>
      <c r="UN644" s="6">
        <v>0.42506944444444439</v>
      </c>
      <c r="UO644" s="7">
        <v>0.4254398148148148</v>
      </c>
      <c r="UP644" s="6">
        <v>0.78653935185185186</v>
      </c>
      <c r="UQ644" s="6">
        <v>0.2313425925925926</v>
      </c>
      <c r="UR644" s="6">
        <v>0.23679398148148151</v>
      </c>
      <c r="US644" s="6">
        <v>0.22100694444444441</v>
      </c>
      <c r="UT644" s="7">
        <v>0.60017361111111112</v>
      </c>
      <c r="UU644" s="6">
        <v>0.7161805555555556</v>
      </c>
      <c r="UV644" s="6">
        <v>0.56137731481481479</v>
      </c>
      <c r="UW644" s="6">
        <v>0.62449074074074074</v>
      </c>
      <c r="UX644" s="6">
        <v>0.70204861111111116</v>
      </c>
      <c r="UY644" s="7">
        <v>1.1844097222222221</v>
      </c>
      <c r="UZ644" s="6">
        <v>1.496643518518519</v>
      </c>
      <c r="VA644" s="6">
        <v>0.69415509259259256</v>
      </c>
      <c r="VB644" s="6">
        <v>0.90028935185185188</v>
      </c>
      <c r="VC644" s="6">
        <v>0.90993055555555558</v>
      </c>
      <c r="VD644" s="7">
        <v>0.9089814814814815</v>
      </c>
      <c r="VE644" s="6">
        <v>1.2278472222222221</v>
      </c>
      <c r="VF644" s="6">
        <v>0.22057870370370369</v>
      </c>
      <c r="VG644" s="6">
        <v>0.65482638888888889</v>
      </c>
      <c r="VH644" s="6">
        <v>0.72341435185185188</v>
      </c>
      <c r="VI644" s="7">
        <v>1.2326388888888891</v>
      </c>
      <c r="VJ644" s="6">
        <v>1.359861111111111</v>
      </c>
      <c r="VK644" s="6">
        <v>0.54560185185185184</v>
      </c>
      <c r="VL644" s="6">
        <v>0.3134953703703704</v>
      </c>
      <c r="VM644" s="6">
        <v>1.461157407407407</v>
      </c>
      <c r="VN644" s="7">
        <v>0.41728009259259258</v>
      </c>
      <c r="VO644" s="6">
        <v>1.2283796296296301</v>
      </c>
      <c r="VP644" s="6">
        <v>1.2304513888888891</v>
      </c>
      <c r="VQ644" s="6">
        <v>0.27045138888888892</v>
      </c>
      <c r="VR644" s="6">
        <v>0.62609953703703702</v>
      </c>
      <c r="VS644" s="7">
        <v>1.2068171296296299</v>
      </c>
      <c r="VT644" s="6">
        <v>0.66721064814814812</v>
      </c>
      <c r="VU644" s="6">
        <v>0.25886574074074081</v>
      </c>
      <c r="VV644" s="6">
        <v>0.65643518518518518</v>
      </c>
      <c r="VW644" s="6">
        <v>0.66974537037037041</v>
      </c>
      <c r="VX644" s="7">
        <v>1.5012847222222221</v>
      </c>
      <c r="VY644" s="6">
        <v>0.59001157407407412</v>
      </c>
      <c r="VZ644" s="6">
        <v>0.42061342592592588</v>
      </c>
      <c r="WA644" s="6">
        <v>1.182800925925926</v>
      </c>
      <c r="WB644" s="6">
        <v>1.218043981481481</v>
      </c>
      <c r="WC644" s="7">
        <v>1.4248611111111109</v>
      </c>
      <c r="WD644" s="6">
        <v>1.531666666666667</v>
      </c>
      <c r="WE644" s="6">
        <v>0.65394675925925927</v>
      </c>
      <c r="WF644" s="6">
        <v>0.7923958333333333</v>
      </c>
      <c r="WG644" s="6">
        <v>0.44094907407407408</v>
      </c>
      <c r="WH644" s="7">
        <v>1.183715277777778</v>
      </c>
      <c r="WI644" s="6">
        <v>0.76925925925925931</v>
      </c>
      <c r="WJ644" s="6">
        <v>0.6371296296296296</v>
      </c>
      <c r="WK644" s="6">
        <v>0.71671296296296294</v>
      </c>
      <c r="WL644" s="6">
        <v>0.65915509259259264</v>
      </c>
      <c r="WM644" s="7">
        <v>0.70811342592592597</v>
      </c>
      <c r="WN644" s="6">
        <v>0.42075231481481479</v>
      </c>
      <c r="WO644" s="6">
        <v>0.67252314814814818</v>
      </c>
      <c r="WP644" s="6">
        <v>0.66903935185185182</v>
      </c>
      <c r="WQ644" s="6">
        <v>0.66653935185185187</v>
      </c>
      <c r="WR644" s="7">
        <v>0.64241898148148147</v>
      </c>
      <c r="WS644" s="6">
        <v>1.237222222222222</v>
      </c>
      <c r="WT644" s="6">
        <v>0.43865740740740738</v>
      </c>
      <c r="WU644" s="6">
        <v>0.77318287037037037</v>
      </c>
      <c r="WV644" s="6">
        <v>0.78292824074074074</v>
      </c>
      <c r="WW644" s="7">
        <v>0.57747685185185182</v>
      </c>
      <c r="WX644" s="6">
        <v>0.42228009259259258</v>
      </c>
      <c r="WY644" s="6">
        <v>0.6549652777777778</v>
      </c>
      <c r="WZ644" s="6">
        <v>0.62406249999999996</v>
      </c>
      <c r="XA644" s="6">
        <v>0.6673958333333333</v>
      </c>
      <c r="XB644" s="7">
        <v>0.24929398148148149</v>
      </c>
      <c r="XC644" s="6">
        <v>0.74434027777777778</v>
      </c>
      <c r="XD644" s="6">
        <v>0.79612268518518514</v>
      </c>
      <c r="XE644" s="6">
        <v>1.206342592592593</v>
      </c>
      <c r="XF644" s="6">
        <v>0.51605324074074077</v>
      </c>
      <c r="XG644" s="7">
        <v>0.2258333333333333</v>
      </c>
      <c r="XH644" s="6">
        <v>0.65648148148148144</v>
      </c>
      <c r="XI644" s="6">
        <v>0.13524305555555549</v>
      </c>
      <c r="XJ644" s="6">
        <v>0.50898148148148148</v>
      </c>
      <c r="XK644" s="6">
        <v>0.68298611111111107</v>
      </c>
      <c r="XL644" s="7">
        <v>1.227071759259259</v>
      </c>
      <c r="XM644" s="6">
        <v>0.68461805555555555</v>
      </c>
      <c r="XN644" s="6">
        <v>1.5333912037037041</v>
      </c>
      <c r="XO644" s="6">
        <v>0.70163194444444443</v>
      </c>
      <c r="XP644" s="6">
        <v>0.64075231481481476</v>
      </c>
      <c r="XQ644" s="7">
        <v>0.64129629629629625</v>
      </c>
      <c r="XR644" s="6">
        <v>0.64718750000000003</v>
      </c>
      <c r="XS644" s="6">
        <v>1.5042361111111111</v>
      </c>
      <c r="XU644" s="6">
        <v>1.2095601851851849</v>
      </c>
      <c r="XV644" s="7">
        <v>0.5720601851851852</v>
      </c>
      <c r="XW644" s="6">
        <v>1.2143981481481481</v>
      </c>
      <c r="XX644" s="6">
        <v>0.62634259259259262</v>
      </c>
      <c r="XY644" s="6">
        <v>0.78166666666666662</v>
      </c>
      <c r="XZ644" s="6">
        <v>1.6880671296296299</v>
      </c>
      <c r="YA644" s="7">
        <v>0.87532407407407409</v>
      </c>
      <c r="YB644" s="6">
        <v>1.2155092592592589</v>
      </c>
      <c r="YC644" s="6">
        <v>1.2281828703703701</v>
      </c>
      <c r="YD644" s="6">
        <v>1.1601736111111109</v>
      </c>
      <c r="YE644" s="6">
        <v>0.64109953703703704</v>
      </c>
      <c r="YF644" s="7">
        <v>6.2106481481481478E-2</v>
      </c>
      <c r="YG644" s="6">
        <v>0.73726851851851849</v>
      </c>
      <c r="YH644" s="6">
        <v>0.78033564814814815</v>
      </c>
      <c r="YI644" s="6">
        <v>0.49812499999999998</v>
      </c>
      <c r="YJ644" s="6">
        <v>1.2690277777777781</v>
      </c>
      <c r="YK644" s="7">
        <v>0.67237268518518523</v>
      </c>
      <c r="YL644" s="6">
        <v>0.653900462962963</v>
      </c>
      <c r="YM644" s="6">
        <v>0.11858796296296301</v>
      </c>
      <c r="YN644" s="6">
        <v>0.17512731481481481</v>
      </c>
      <c r="YO644" s="6">
        <v>8.3321759259259262E-2</v>
      </c>
      <c r="YP644" s="7">
        <v>1.1678703703703699</v>
      </c>
      <c r="YQ644" s="6">
        <v>8.0104166666666671E-2</v>
      </c>
      <c r="YR644" s="6">
        <v>1.1749652777777779</v>
      </c>
      <c r="YS644" s="6">
        <v>1.254699074074074</v>
      </c>
      <c r="YT644" s="6">
        <v>1.5081134259259259</v>
      </c>
      <c r="YU644" s="7">
        <v>1.2056828703703699</v>
      </c>
      <c r="YV644" s="6">
        <v>1.2295370370370371</v>
      </c>
      <c r="YW644" s="6">
        <v>0.66703703703703698</v>
      </c>
      <c r="YX644" s="6">
        <v>0.90149305555555559</v>
      </c>
      <c r="YY644" s="6">
        <v>0.7011574074074074</v>
      </c>
      <c r="YZ644" s="7">
        <v>0.671412037037037</v>
      </c>
      <c r="ZA644" s="6">
        <v>0.54576388888888894</v>
      </c>
      <c r="ZB644" s="6">
        <v>1.237893518518518</v>
      </c>
      <c r="ZC644" s="6">
        <v>1.5255902777777779</v>
      </c>
      <c r="ZD644" s="6">
        <v>0.66861111111111116</v>
      </c>
      <c r="ZE644" s="7">
        <v>0.66812499999999997</v>
      </c>
      <c r="ZF644" s="6">
        <v>0.74516203703703698</v>
      </c>
      <c r="ZG644" s="6">
        <v>0.78899305555555554</v>
      </c>
      <c r="ZI644" s="6">
        <v>0.54618055555555556</v>
      </c>
      <c r="ZJ644" s="7">
        <v>0.21758101851851849</v>
      </c>
      <c r="ZK644" s="6">
        <v>0.2825347222222222</v>
      </c>
      <c r="ZL644" s="6">
        <v>0.99412037037037038</v>
      </c>
      <c r="ZM644" s="6">
        <v>0.6542824074074074</v>
      </c>
      <c r="ZN644" s="6">
        <v>1.217893518518518</v>
      </c>
      <c r="ZO644" s="7">
        <v>0.66353009259259255</v>
      </c>
      <c r="ZP644" s="6">
        <v>1.5421412037037041</v>
      </c>
      <c r="ZQ644" s="6">
        <v>0.59209490740740744</v>
      </c>
      <c r="ZR644" s="6">
        <v>0.716400462962963</v>
      </c>
      <c r="ZS644" s="6">
        <v>0.61313657407407407</v>
      </c>
      <c r="ZT644" s="7">
        <v>0.97799768518518515</v>
      </c>
      <c r="ZU644" s="6">
        <v>1.2259259259259261</v>
      </c>
      <c r="ZV644" s="6">
        <v>5.814814814814815E-2</v>
      </c>
      <c r="ZW644" s="6">
        <v>8.7013888888888891E-2</v>
      </c>
      <c r="ZX644" s="6">
        <v>0.6582986111111111</v>
      </c>
      <c r="ZY644" s="7">
        <v>1.507314814814815</v>
      </c>
      <c r="ZZ644" s="6">
        <v>0.63457175925925924</v>
      </c>
      <c r="AAA644" s="6">
        <v>1.2261921296296301</v>
      </c>
      <c r="AAB644" s="6">
        <v>0.67033564814814817</v>
      </c>
      <c r="AAC644" s="6">
        <v>0.49834490740740739</v>
      </c>
      <c r="AAD644" s="7">
        <v>0.2115046296296296</v>
      </c>
      <c r="AAE644" s="6">
        <v>1.4914699074074069</v>
      </c>
      <c r="AAF644" s="6">
        <v>0.90984953703703708</v>
      </c>
      <c r="AAG644" s="6">
        <v>1.2716666666666669</v>
      </c>
      <c r="AAH644" s="6">
        <v>8.1516203703703702E-2</v>
      </c>
      <c r="AAI644" s="7">
        <v>1.2174768518518519</v>
      </c>
      <c r="AAJ644" s="6">
        <v>0.2059259259259259</v>
      </c>
      <c r="AAK644" s="6">
        <v>0.71922453703703704</v>
      </c>
      <c r="AAL644" s="6">
        <v>0.55349537037037033</v>
      </c>
      <c r="AAM644" s="6">
        <v>0.1441435185185185</v>
      </c>
      <c r="AAN644" s="7">
        <v>7.9629629629629634E-2</v>
      </c>
      <c r="AAO644" s="6">
        <v>0.14846064814814819</v>
      </c>
      <c r="AAP644" s="6">
        <v>0.66866898148148146</v>
      </c>
      <c r="AAQ644" s="6">
        <v>1.350150462962963</v>
      </c>
      <c r="AAR644" s="6">
        <v>1.607893518518519</v>
      </c>
      <c r="AAS644" s="7">
        <v>0.85261574074074076</v>
      </c>
      <c r="AAT644" s="6">
        <v>0.42247685185185191</v>
      </c>
      <c r="AAU644" s="6">
        <v>0.42399305555555561</v>
      </c>
      <c r="AAV644" s="6">
        <v>1.1920717592592589</v>
      </c>
      <c r="AAW644" s="6">
        <v>0.74262731481481481</v>
      </c>
      <c r="AAX644" s="7">
        <v>1.1551967592592589</v>
      </c>
      <c r="AAY644" s="6">
        <v>0.82579861111111108</v>
      </c>
      <c r="AAZ644" s="6">
        <v>0.67359953703703701</v>
      </c>
      <c r="ABA644" s="6">
        <v>0.66958333333333331</v>
      </c>
      <c r="ABB644" s="6">
        <v>0.77248842592592593</v>
      </c>
      <c r="ABC644" s="7">
        <v>0.69035879629629626</v>
      </c>
      <c r="ABD644" s="6">
        <v>0.34545138888888888</v>
      </c>
      <c r="ABE644" s="6">
        <v>1.5220601851851849</v>
      </c>
      <c r="ABF644" s="6">
        <v>1.2198032407407411</v>
      </c>
      <c r="ABG644" s="6">
        <v>1.226064814814815</v>
      </c>
      <c r="ABH644" s="7">
        <v>1.198587962962963</v>
      </c>
      <c r="ABI644" s="6">
        <v>0.60626157407407411</v>
      </c>
      <c r="ABJ644" s="6">
        <v>1.6406597222222219</v>
      </c>
      <c r="ABK644" s="6">
        <v>0.69983796296296297</v>
      </c>
      <c r="ABL644" s="6">
        <v>1.2058333333333331</v>
      </c>
      <c r="ABM644" s="7">
        <v>1.686168981481482</v>
      </c>
      <c r="ABN644" s="6">
        <v>1.2326504629629631</v>
      </c>
      <c r="ABO644" s="6">
        <v>1.5093634259259261</v>
      </c>
      <c r="ABP644" s="6">
        <v>1.5069097222222221</v>
      </c>
      <c r="ABQ644" s="6">
        <v>1.685405092592593</v>
      </c>
      <c r="ABR644" s="7">
        <v>0.51831018518518523</v>
      </c>
      <c r="ABS644" s="6">
        <v>0.77935185185185185</v>
      </c>
      <c r="ABT644" s="6">
        <v>1.216145833333333</v>
      </c>
      <c r="ABU644" s="6">
        <v>0.49313657407407407</v>
      </c>
      <c r="ABV644" s="6">
        <v>1.53125</v>
      </c>
      <c r="ABW644" s="7">
        <v>0.4281712962962963</v>
      </c>
      <c r="ABX644" s="6">
        <v>1.514965277777778</v>
      </c>
      <c r="ABY644" s="6">
        <v>0.67296296296296299</v>
      </c>
      <c r="ABZ644" s="6">
        <v>0.84556712962962965</v>
      </c>
      <c r="ACA644" s="6">
        <v>1.214293981481481</v>
      </c>
      <c r="ACB644" s="7">
        <v>8.1481481481481488E-2</v>
      </c>
      <c r="ACC644" s="6">
        <v>0.43343749999999998</v>
      </c>
      <c r="ACD644" s="6">
        <v>0.78501157407407407</v>
      </c>
      <c r="ACE644" s="6">
        <v>0.85068287037037038</v>
      </c>
      <c r="ACF644" s="6">
        <v>0.7199768518518519</v>
      </c>
      <c r="ACG644" s="7">
        <v>0.31457175925925918</v>
      </c>
      <c r="ACH644" s="6">
        <v>0.6606481481481481</v>
      </c>
      <c r="ACI644" s="6">
        <v>1.529814814814815</v>
      </c>
      <c r="ACJ644" s="6">
        <v>0.51619212962962968</v>
      </c>
      <c r="ACK644" s="6">
        <v>0.35098379629629628</v>
      </c>
      <c r="ACL644" s="7">
        <v>0.63567129629629626</v>
      </c>
      <c r="ACM644" s="6">
        <v>1.22775462962963</v>
      </c>
      <c r="ACN644" s="6">
        <v>1.528668981481482</v>
      </c>
      <c r="ACO644" s="6">
        <v>0.7119212962962963</v>
      </c>
      <c r="ACP644" s="6">
        <v>0.29402777777777778</v>
      </c>
      <c r="ACQ644" s="7">
        <v>0.70754629629629628</v>
      </c>
      <c r="ACR644" s="6">
        <v>0.58678240740740739</v>
      </c>
      <c r="ACS644" s="6">
        <v>1.221585648148148</v>
      </c>
      <c r="ACT644" s="6">
        <v>0.49129629629629629</v>
      </c>
      <c r="ACU644" s="6">
        <v>0.7085069444444444</v>
      </c>
      <c r="ACV644" s="7">
        <v>1.5201388888888889</v>
      </c>
      <c r="ACW644" s="6">
        <v>0.7267824074074074</v>
      </c>
      <c r="ACX644" s="6">
        <v>0.63194444444444442</v>
      </c>
      <c r="ACY644" s="6">
        <v>0.71251157407407406</v>
      </c>
      <c r="ACZ644" s="6">
        <v>0.94016203703703705</v>
      </c>
      <c r="ADA644" s="7">
        <v>1.22412037037037</v>
      </c>
      <c r="ADB644" s="6">
        <v>0.78260416666666666</v>
      </c>
      <c r="ADC644" s="6">
        <v>0.88995370370370375</v>
      </c>
      <c r="ADD644" s="6">
        <v>0.63658564814814811</v>
      </c>
      <c r="ADE644" s="6">
        <v>1.643622685185185</v>
      </c>
      <c r="ADF644" s="7">
        <v>0.79701388888888891</v>
      </c>
      <c r="ADG644" s="6">
        <v>1.466412037037037</v>
      </c>
      <c r="ADH644" s="6">
        <v>1.1876388888888889</v>
      </c>
      <c r="ADI644" s="6">
        <v>1.6827662037037041</v>
      </c>
      <c r="ADJ644" s="6">
        <v>0.59100694444444446</v>
      </c>
      <c r="ADK644" s="7">
        <v>0.65887731481481482</v>
      </c>
      <c r="ADL644" s="6">
        <v>1.2141898148148149</v>
      </c>
      <c r="ADM644" s="6">
        <v>1.2261111111111109</v>
      </c>
      <c r="ADN644" s="6">
        <v>1.1819212962962959</v>
      </c>
      <c r="ADO644" s="6">
        <v>1.51681712962963</v>
      </c>
      <c r="ADP644" s="7">
        <v>1.2042013888888889</v>
      </c>
      <c r="ADQ644" s="6">
        <v>1.4905671296296299</v>
      </c>
      <c r="ADR644" s="6">
        <v>1.501956018518519</v>
      </c>
      <c r="ADS644" s="6">
        <v>1.382592592592593</v>
      </c>
      <c r="ADT644" s="6">
        <v>1.1976851851851851</v>
      </c>
      <c r="ADU644" s="7">
        <v>0.62457175925925923</v>
      </c>
      <c r="ADV644" s="6">
        <v>1.514618055555556</v>
      </c>
      <c r="ADW644" s="6">
        <v>1.525127314814815</v>
      </c>
      <c r="ADX644" s="6">
        <v>1.4968634259259259</v>
      </c>
      <c r="ADY644" s="6">
        <v>0.97111111111111115</v>
      </c>
      <c r="ADZ644" s="7">
        <v>1.178761574074074</v>
      </c>
      <c r="AEA644" s="6">
        <v>0.28745370370370371</v>
      </c>
      <c r="AEB644" s="6">
        <v>7.3842592592592599E-2</v>
      </c>
      <c r="AEC644" s="6">
        <v>1.2311458333333329</v>
      </c>
      <c r="AED644" s="6">
        <v>1.2974305555555561</v>
      </c>
      <c r="AEE644" s="7">
        <v>1.495543981481481</v>
      </c>
      <c r="AEF644" s="6">
        <v>1.256215277777778</v>
      </c>
      <c r="AEG644" s="6">
        <v>1.494050925925926</v>
      </c>
      <c r="AEH644" s="6">
        <v>0.83091435185185181</v>
      </c>
      <c r="AEI644" s="6">
        <v>1.3579282407407409</v>
      </c>
      <c r="AEJ644" s="7">
        <v>1.233449074074074</v>
      </c>
      <c r="AEK644" s="6">
        <v>1.5543055555555561</v>
      </c>
      <c r="AEL644" s="6">
        <v>1.182303240740741</v>
      </c>
      <c r="AEM644" s="6">
        <v>0.1165046296296296</v>
      </c>
      <c r="AEN644" s="6">
        <v>0.16795138888888889</v>
      </c>
      <c r="AEO644" s="7">
        <v>0.65576388888888892</v>
      </c>
      <c r="AEP644" s="6">
        <v>0.76734953703703701</v>
      </c>
      <c r="AEQ644" s="6">
        <v>0.97950231481481487</v>
      </c>
      <c r="AER644" s="6">
        <v>0.67393518518518514</v>
      </c>
      <c r="AES644" s="6">
        <v>1.684722222222222</v>
      </c>
      <c r="AET644" s="7">
        <v>0.78479166666666667</v>
      </c>
      <c r="AEU644" s="6">
        <v>0.71103009259259264</v>
      </c>
      <c r="AEV644" s="6">
        <v>0.67358796296296297</v>
      </c>
      <c r="AEW644" s="6">
        <v>0.7248148148148148</v>
      </c>
      <c r="AEX644" s="6">
        <v>1.695069444444445</v>
      </c>
      <c r="AEY644" s="7">
        <v>0.44179398148148152</v>
      </c>
      <c r="AEZ644" s="6">
        <v>0.50826388888888885</v>
      </c>
      <c r="AFA644" s="6">
        <v>1.2558217592592591</v>
      </c>
      <c r="AFB644" s="6">
        <v>0.93159722222222219</v>
      </c>
      <c r="AFC644" s="6">
        <v>0.98797453703703708</v>
      </c>
      <c r="AFD644" s="7">
        <v>0.65287037037037032</v>
      </c>
      <c r="AFE644" s="6">
        <v>0.28793981481481479</v>
      </c>
      <c r="AFF644" s="6">
        <v>0.42842592592592588</v>
      </c>
      <c r="AFG644" s="6">
        <v>0.77932870370370366</v>
      </c>
      <c r="AFH644" s="6">
        <v>0.65498842592592588</v>
      </c>
      <c r="AFI644" s="7">
        <v>1.229085648148148</v>
      </c>
      <c r="AFJ644" s="6">
        <v>1.7023148148148151</v>
      </c>
      <c r="AFK644" s="6">
        <v>1.177766203703704</v>
      </c>
      <c r="AFL644" s="6">
        <v>0.7876157407407407</v>
      </c>
      <c r="AFM644" s="6">
        <v>1.5206828703703701</v>
      </c>
      <c r="AFN644" s="7">
        <v>0.41398148148148151</v>
      </c>
      <c r="AFO644" s="6">
        <v>0.61597222222222225</v>
      </c>
      <c r="AFP644" s="6">
        <v>1.228634259259259</v>
      </c>
      <c r="AFQ644" s="6">
        <v>0.50502314814814819</v>
      </c>
      <c r="AFR644" s="6">
        <v>0.70468750000000002</v>
      </c>
      <c r="AFS644" s="7">
        <v>1.503356481481481</v>
      </c>
      <c r="AFT644" s="6">
        <v>1.506631944444444</v>
      </c>
      <c r="AFU644" s="6">
        <v>1.4981018518518521</v>
      </c>
      <c r="AFV644" s="6">
        <v>0.53961805555555553</v>
      </c>
      <c r="AFW644" s="6">
        <v>6.3148148148148148E-2</v>
      </c>
      <c r="AFX644" s="7">
        <v>1.2125694444444439</v>
      </c>
      <c r="AFY644" s="6">
        <v>0.62709490740740736</v>
      </c>
      <c r="AFZ644" s="6">
        <v>0.66796296296296298</v>
      </c>
      <c r="AGA644" s="6">
        <v>0.73670138888888892</v>
      </c>
      <c r="AGB644" s="6">
        <v>0.6239351851851852</v>
      </c>
      <c r="AGC644" s="7">
        <v>1.684895833333333</v>
      </c>
      <c r="AGD644" s="6">
        <v>0.63215277777777779</v>
      </c>
      <c r="AGE644" s="6">
        <v>0.61679398148148146</v>
      </c>
      <c r="AGF644" s="6">
        <v>9.3287037037037043E-2</v>
      </c>
      <c r="AGG644" s="6">
        <v>0.67756944444444445</v>
      </c>
      <c r="AGH644" s="7">
        <v>0.67056712962962961</v>
      </c>
      <c r="AGI644" s="6">
        <v>0.7169444444444445</v>
      </c>
      <c r="AGJ644" s="6">
        <v>0.65093749999999995</v>
      </c>
      <c r="AGK644" s="6">
        <v>1.48443287037037</v>
      </c>
      <c r="AGL644" s="6">
        <v>0.2772337962962963</v>
      </c>
      <c r="AGM644" s="7">
        <v>0.69762731481481477</v>
      </c>
      <c r="AGN644" s="6">
        <v>0.41484953703703698</v>
      </c>
      <c r="AGO644" s="6">
        <v>0.54725694444444439</v>
      </c>
      <c r="AGP644" s="6">
        <v>0.23689814814814811</v>
      </c>
      <c r="AGQ644" s="6">
        <v>0.66943287037037036</v>
      </c>
      <c r="AGR644" s="7">
        <v>1.499780092592593</v>
      </c>
      <c r="AGS644" s="6">
        <v>0.21762731481481479</v>
      </c>
      <c r="AGT644" s="6">
        <v>1.2085648148148149</v>
      </c>
      <c r="AGU644" s="6">
        <v>1.002604166666667</v>
      </c>
      <c r="AGV644" s="6">
        <v>0.77489583333333334</v>
      </c>
      <c r="AGW644" s="7">
        <v>1.6981250000000001</v>
      </c>
      <c r="AGX644" s="6">
        <v>0.1429282407407407</v>
      </c>
      <c r="AGY644" s="6">
        <v>0.2114583333333333</v>
      </c>
      <c r="AGZ644" s="6">
        <v>0.23325231481481479</v>
      </c>
      <c r="AHA644" s="6">
        <v>7.6979166666666668E-2</v>
      </c>
      <c r="AHB644" s="7">
        <v>0.76106481481481481</v>
      </c>
      <c r="AHC644" s="6">
        <v>0.68952546296296291</v>
      </c>
      <c r="AHD644" s="6">
        <v>1.1836111111111109</v>
      </c>
      <c r="AHE644" s="6">
        <v>1.212349537037037</v>
      </c>
      <c r="AHF644" s="6">
        <v>0.97494212962962967</v>
      </c>
      <c r="AHG644" s="7">
        <v>0.97471064814814812</v>
      </c>
      <c r="AHH644" s="6">
        <v>0.55631944444444448</v>
      </c>
      <c r="AHI644" s="6">
        <v>0.58491898148148147</v>
      </c>
      <c r="AHJ644" s="6">
        <v>0.55363425925925924</v>
      </c>
      <c r="AHK644" s="6">
        <v>0.66753472222222221</v>
      </c>
      <c r="AHL644" s="7">
        <v>0.2406712962962963</v>
      </c>
      <c r="AHM644" s="6">
        <v>2.4282407407407409E-2</v>
      </c>
      <c r="AHN644" s="6">
        <v>0.54170138888888886</v>
      </c>
      <c r="AHO644" s="6">
        <v>0.91831018518518515</v>
      </c>
      <c r="AHP644" s="6">
        <v>1.2598032407407409</v>
      </c>
      <c r="AHQ644" s="7">
        <v>1.6163425925925921</v>
      </c>
      <c r="AHR644" s="6">
        <v>0.63663194444444449</v>
      </c>
      <c r="AHS644" s="6">
        <v>9.7546296296296298E-2</v>
      </c>
      <c r="AHT644" s="6">
        <v>0.65217592592592588</v>
      </c>
      <c r="AHU644" s="6">
        <v>0.64770833333333333</v>
      </c>
      <c r="AHV644" s="7">
        <v>0.79195601851851849</v>
      </c>
      <c r="AHW644" s="6">
        <v>1.2327314814814809</v>
      </c>
      <c r="AHX644" s="6">
        <v>7.5069444444444439E-2</v>
      </c>
      <c r="AHY644" s="6">
        <v>0.54723379629629632</v>
      </c>
      <c r="AHZ644" s="6">
        <v>1.475138888888889</v>
      </c>
      <c r="AIA644" s="7">
        <v>0.63840277777777776</v>
      </c>
      <c r="AIB644" s="6">
        <v>0.71510416666666665</v>
      </c>
      <c r="AIC644" s="6">
        <v>0.76262731481481483</v>
      </c>
      <c r="AID644" s="6">
        <v>0.89846064814814819</v>
      </c>
      <c r="AIE644" s="6">
        <v>1.3625</v>
      </c>
      <c r="AIF644" s="7">
        <v>0.60828703703703701</v>
      </c>
      <c r="AIG644" s="6">
        <v>1.4504629629629631</v>
      </c>
      <c r="AIH644" s="6">
        <v>0.35869212962962971</v>
      </c>
      <c r="AII644" s="6">
        <v>1.229502314814815</v>
      </c>
      <c r="AIJ644" s="6">
        <v>1.331840277777778</v>
      </c>
      <c r="AIK644" s="7">
        <v>0.4700462962962963</v>
      </c>
      <c r="AIL644" s="6">
        <v>0.66802083333333329</v>
      </c>
      <c r="AIM644" s="6">
        <v>1.5072916666666669</v>
      </c>
      <c r="AIN644" s="6">
        <v>0.66608796296296291</v>
      </c>
      <c r="AIO644" s="6">
        <v>1.217569444444444</v>
      </c>
      <c r="AIP644" s="7">
        <v>0.77871527777777783</v>
      </c>
      <c r="AIQ644" s="6">
        <v>1.5360995370370369</v>
      </c>
      <c r="AIR644" s="6">
        <v>0.10758101851851851</v>
      </c>
      <c r="AIS644" s="6">
        <v>1.258460648148148</v>
      </c>
      <c r="AIT644" s="6">
        <v>1.522071759259259</v>
      </c>
      <c r="AIU644" s="7">
        <v>1.611481481481482</v>
      </c>
      <c r="AIV644" s="6">
        <v>1.275613425925926</v>
      </c>
      <c r="AIW644" s="6">
        <v>0.60075231481481484</v>
      </c>
      <c r="AIX644" s="6">
        <v>1.2437384259259261</v>
      </c>
      <c r="AIY644" s="6">
        <v>0.6137731481481481</v>
      </c>
      <c r="AIZ644" s="7">
        <v>0.42471064814814807</v>
      </c>
      <c r="AJA644" s="6">
        <v>1.366527777777778</v>
      </c>
      <c r="AJB644" s="6">
        <v>1.2034374999999999</v>
      </c>
      <c r="AJC644" s="6">
        <v>0.53908564814814819</v>
      </c>
      <c r="AJD644" s="6">
        <v>0.67065972222222225</v>
      </c>
      <c r="AJE644" s="7">
        <v>0.51430555555555557</v>
      </c>
      <c r="AJF644" s="6">
        <v>1.505358796296296</v>
      </c>
      <c r="AJG644" s="6">
        <v>0.7724537037037037</v>
      </c>
      <c r="AJH644" s="6">
        <v>0.21151620370370369</v>
      </c>
      <c r="AJI644" s="6">
        <v>0.71060185185185187</v>
      </c>
      <c r="AJJ644" s="7">
        <v>0.74549768518518522</v>
      </c>
      <c r="AJK644" s="6">
        <v>0.66533564814814816</v>
      </c>
      <c r="AJL644" s="6">
        <v>0.50304398148148144</v>
      </c>
      <c r="AJM644" s="6">
        <v>0.7073842592592593</v>
      </c>
      <c r="AJN644" s="6">
        <v>0.71327546296296296</v>
      </c>
      <c r="AJO644" s="7">
        <v>0.78681712962962957</v>
      </c>
      <c r="AJP644" s="6">
        <v>1.479085648148148</v>
      </c>
      <c r="AJQ644" s="6">
        <v>0.66958333333333331</v>
      </c>
      <c r="AJR644" s="6">
        <v>0.68550925925925921</v>
      </c>
      <c r="AJS644" s="6">
        <v>0.69167824074074069</v>
      </c>
      <c r="AJT644" s="7">
        <v>0.67023148148148148</v>
      </c>
      <c r="AJU644" s="6">
        <v>0.18589120370370371</v>
      </c>
      <c r="AJV644" s="6">
        <v>0.7596180555555555</v>
      </c>
      <c r="AJW644" s="6">
        <v>0.69076388888888884</v>
      </c>
      <c r="AJX644" s="6">
        <v>0.71021990740740737</v>
      </c>
      <c r="AJY644" s="7">
        <v>0.90203703703703708</v>
      </c>
      <c r="AJZ644" s="6">
        <v>1.2248495370370369</v>
      </c>
      <c r="AKA644" s="6">
        <v>0.79871527777777773</v>
      </c>
      <c r="AKB644" s="6">
        <v>0.36738425925925933</v>
      </c>
      <c r="AKC644" s="6">
        <v>0.72184027777777782</v>
      </c>
      <c r="AKD644" s="7">
        <v>0.70815972222222223</v>
      </c>
      <c r="AKE644" s="6">
        <v>1.180833333333333</v>
      </c>
      <c r="AKF644" s="6">
        <v>0.60685185185185186</v>
      </c>
      <c r="AKG644" s="6">
        <v>0.46328703703703711</v>
      </c>
      <c r="AKH644" s="6">
        <v>0.66675925925925927</v>
      </c>
      <c r="AKI644" s="7">
        <v>0.67174768518518524</v>
      </c>
      <c r="AKJ644" s="6">
        <v>0.17986111111111111</v>
      </c>
      <c r="AKK644" s="6">
        <v>1.5200231481481481</v>
      </c>
      <c r="AKL644" s="6">
        <v>1.1901967592592591</v>
      </c>
      <c r="AKM644" s="6">
        <v>0.69284722222222217</v>
      </c>
      <c r="AKN644" s="7">
        <v>0.91814814814814816</v>
      </c>
      <c r="AKO644" s="6">
        <v>1.233055555555556</v>
      </c>
      <c r="AKP644" s="6">
        <v>0.2248148148148148</v>
      </c>
      <c r="AKQ644" s="6">
        <v>0.77621527777777777</v>
      </c>
      <c r="AKR644" s="6">
        <v>0.6567708333333333</v>
      </c>
      <c r="AKS644" s="7">
        <v>0.51210648148148152</v>
      </c>
      <c r="AKT644" s="6">
        <v>0.67108796296296291</v>
      </c>
      <c r="AKU644" s="6">
        <v>1.22849537037037</v>
      </c>
      <c r="AKV644" s="6">
        <v>0.73366898148148152</v>
      </c>
      <c r="AKW644" s="6">
        <v>0.56857638888888884</v>
      </c>
      <c r="AKX644" s="7">
        <v>0.34712962962962962</v>
      </c>
      <c r="AKY644" s="6">
        <v>0.59018518518518515</v>
      </c>
      <c r="AKZ644" s="6">
        <v>0.34761574074074081</v>
      </c>
      <c r="ALA644" s="6">
        <v>0.38043981481481481</v>
      </c>
      <c r="ALB644" s="6">
        <v>0.88868055555555558</v>
      </c>
      <c r="ALC644" s="7">
        <v>1.5358333333333329</v>
      </c>
      <c r="ALD644" s="6">
        <v>0.74356481481481485</v>
      </c>
      <c r="ALE644" s="6">
        <v>0.49805555555555547</v>
      </c>
      <c r="ALF644" s="6">
        <v>0.69546296296296295</v>
      </c>
      <c r="ALG644" s="6">
        <v>1.580324074074074</v>
      </c>
      <c r="ALH644" s="7">
        <v>0.66776620370370365</v>
      </c>
      <c r="ALI644" s="6">
        <v>1.2280324074074069</v>
      </c>
      <c r="ALJ644" s="6">
        <v>0.66145833333333337</v>
      </c>
      <c r="ALK644" s="6">
        <v>1.554178240740741</v>
      </c>
      <c r="ALL644" s="6">
        <v>1.204722222222222</v>
      </c>
      <c r="ALM644" s="7">
        <v>1.066111111111111</v>
      </c>
    </row>
    <row r="645" spans="1:1001" x14ac:dyDescent="0.45">
      <c r="A645" s="1" t="s">
        <v>644</v>
      </c>
      <c r="B645" s="6">
        <v>0.66881944444444441</v>
      </c>
      <c r="C645" s="6">
        <v>0.28136574074074072</v>
      </c>
      <c r="D645" s="6">
        <v>1.2334953703703699</v>
      </c>
      <c r="E645" s="6">
        <v>1.28587962962963</v>
      </c>
      <c r="F645" s="7">
        <v>0.32556712962962958</v>
      </c>
      <c r="G645" s="6">
        <v>1.4715740740740739</v>
      </c>
      <c r="H645" s="6">
        <v>1.0631365740740739</v>
      </c>
      <c r="I645" s="6">
        <v>0.72896990740740741</v>
      </c>
      <c r="J645" s="6">
        <v>0.5191203703703704</v>
      </c>
      <c r="K645" s="7">
        <v>1.3463425925925929</v>
      </c>
      <c r="L645" s="6">
        <v>0.79</v>
      </c>
      <c r="M645" s="6">
        <v>0.27003472222222219</v>
      </c>
      <c r="N645" s="6">
        <v>5.6377314814814818E-2</v>
      </c>
      <c r="O645" s="6">
        <v>0.76035879629629632</v>
      </c>
      <c r="P645" s="7">
        <v>3.1168981481481482E-2</v>
      </c>
      <c r="Q645" s="6">
        <v>1.4438541666666671</v>
      </c>
      <c r="R645" s="6">
        <v>0.7308217592592593</v>
      </c>
      <c r="S645" s="6">
        <v>1.421168981481481</v>
      </c>
      <c r="T645" s="6">
        <v>0.78429398148148144</v>
      </c>
      <c r="U645" s="7">
        <v>1.0842708333333331</v>
      </c>
      <c r="V645" s="6">
        <v>0.72031250000000002</v>
      </c>
      <c r="W645" s="6">
        <v>1.1261342592592589</v>
      </c>
      <c r="X645" s="6">
        <v>1.351840277777778</v>
      </c>
      <c r="Y645" s="6">
        <v>4.189814814814815E-2</v>
      </c>
      <c r="Z645" s="7">
        <v>2.385520833333334</v>
      </c>
      <c r="AA645" s="6">
        <v>1.0955787037037039</v>
      </c>
      <c r="AB645" s="6">
        <v>1.1156250000000001</v>
      </c>
      <c r="AC645" s="6">
        <v>1.1956249999999999</v>
      </c>
      <c r="AD645" s="6">
        <v>0.34612268518518519</v>
      </c>
      <c r="AE645" s="7">
        <v>0.32461805555555562</v>
      </c>
      <c r="AF645" s="6">
        <v>1.30150462962963</v>
      </c>
      <c r="AG645" s="6">
        <v>1.277638888888889</v>
      </c>
      <c r="AH645" s="6">
        <v>8.9664351851851856E-2</v>
      </c>
      <c r="AI645" s="6">
        <v>1.1117708333333329</v>
      </c>
      <c r="AJ645" s="7">
        <v>1.1956134259259259</v>
      </c>
      <c r="AK645" s="6">
        <v>5.7453703703703701E-2</v>
      </c>
      <c r="AL645" s="6">
        <v>0.34280092592592593</v>
      </c>
      <c r="AM645" s="6">
        <v>0.70513888888888887</v>
      </c>
      <c r="AN645" s="6">
        <v>1.3445370370370371</v>
      </c>
      <c r="AO645" s="7">
        <v>1.110023148148148</v>
      </c>
      <c r="AP645" s="6">
        <v>0.6487384259259259</v>
      </c>
      <c r="AQ645" s="6">
        <v>1.184930555555556</v>
      </c>
      <c r="AR645" s="6">
        <v>1.3566203703703701</v>
      </c>
      <c r="AS645" s="6">
        <v>1.4791203703703699</v>
      </c>
      <c r="AT645" s="7">
        <v>0.76480324074074069</v>
      </c>
      <c r="AU645" s="6">
        <v>1.1147106481481479</v>
      </c>
      <c r="AV645" s="6">
        <v>1.0648726851851851</v>
      </c>
      <c r="AW645" s="6">
        <v>0.90650462962962963</v>
      </c>
      <c r="AX645" s="6">
        <v>1.0020023148148149</v>
      </c>
      <c r="AY645" s="7">
        <v>0.66289351851851852</v>
      </c>
      <c r="AZ645" s="6">
        <v>1.106863425925926</v>
      </c>
      <c r="BA645" s="6">
        <v>0.74366898148148153</v>
      </c>
      <c r="BB645" s="6">
        <v>0.25817129629629632</v>
      </c>
      <c r="BC645" s="6">
        <v>5.5150462962962957E-2</v>
      </c>
      <c r="BD645" s="7">
        <v>0.1373263888888889</v>
      </c>
      <c r="BE645" s="6">
        <v>5.1238425925925923E-2</v>
      </c>
      <c r="BF645" s="6">
        <v>1.3768750000000001</v>
      </c>
      <c r="BG645" s="6">
        <v>1.604849537037037</v>
      </c>
      <c r="BH645" s="6">
        <v>0.89686342592592594</v>
      </c>
      <c r="BI645" s="7">
        <v>0.82898148148148143</v>
      </c>
      <c r="BJ645" s="6">
        <v>1.163229166666667</v>
      </c>
      <c r="BK645" s="6">
        <v>1.4753240740740741</v>
      </c>
      <c r="BL645" s="6">
        <v>1.477314814814815</v>
      </c>
      <c r="BM645" s="6">
        <v>0.76157407407407407</v>
      </c>
      <c r="BN645" s="7">
        <v>0.80299768518518522</v>
      </c>
      <c r="BO645" s="6">
        <v>1.132164351851852</v>
      </c>
      <c r="BP645" s="6">
        <v>0.77982638888888889</v>
      </c>
      <c r="BQ645" s="6">
        <v>0.70706018518518521</v>
      </c>
      <c r="BR645" s="6">
        <v>1.3992245370370371</v>
      </c>
      <c r="BS645" s="7">
        <v>0.91425925925925922</v>
      </c>
      <c r="BT645" s="6">
        <v>1.018472222222222</v>
      </c>
      <c r="BU645" s="6">
        <v>4.8055555555555553E-2</v>
      </c>
      <c r="BV645" s="6">
        <v>0.98788194444444444</v>
      </c>
      <c r="BW645" s="6">
        <v>0.68314814814814817</v>
      </c>
      <c r="BX645" s="7">
        <v>1.483020833333333</v>
      </c>
      <c r="BY645" s="6">
        <v>0.33324074074074073</v>
      </c>
      <c r="BZ645" s="6">
        <v>1.101168981481482</v>
      </c>
      <c r="CA645" s="6">
        <v>1.3507638888888891</v>
      </c>
      <c r="CB645" s="6">
        <v>1.4262615740740741</v>
      </c>
      <c r="CC645" s="7">
        <v>0.73195601851851855</v>
      </c>
      <c r="CD645" s="6">
        <v>0.93656249999999996</v>
      </c>
      <c r="CE645" s="6">
        <v>1.360520833333333</v>
      </c>
      <c r="CF645" s="6">
        <v>0.95371527777777776</v>
      </c>
      <c r="CG645" s="6">
        <v>0.84250000000000003</v>
      </c>
      <c r="CH645" s="7">
        <v>1.095706018518519</v>
      </c>
      <c r="CI645" s="6">
        <v>1.477152777777778</v>
      </c>
      <c r="CJ645" s="6">
        <v>1.105671296296296</v>
      </c>
      <c r="CK645" s="6">
        <v>1.075347222222222</v>
      </c>
      <c r="CL645" s="6">
        <v>1.0785879629629631</v>
      </c>
      <c r="CM645" s="7">
        <v>1.072164351851852</v>
      </c>
      <c r="CN645" s="6">
        <v>1.4153587962962959</v>
      </c>
      <c r="CO645" s="6">
        <v>0.64288194444444446</v>
      </c>
      <c r="CP645" s="6">
        <v>1.1020833333333331</v>
      </c>
      <c r="CQ645" s="6">
        <v>1.3967824074074069</v>
      </c>
      <c r="CR645" s="7">
        <v>1.485243055555556</v>
      </c>
      <c r="CS645" s="6">
        <v>0.77700231481481485</v>
      </c>
      <c r="CT645" s="6">
        <v>1.5840509259259259</v>
      </c>
      <c r="CU645" s="6">
        <v>0.66115740740740736</v>
      </c>
      <c r="CV645" s="6">
        <v>1.3610069444444439</v>
      </c>
      <c r="CW645" s="7">
        <v>1.017800925925926</v>
      </c>
      <c r="CX645" s="6">
        <v>1.4044791666666669</v>
      </c>
      <c r="CY645" s="6">
        <v>1.3173842592592591</v>
      </c>
      <c r="CZ645" s="6">
        <v>1.2930324074074071</v>
      </c>
      <c r="DA645" s="6">
        <v>1.4843518518518519</v>
      </c>
      <c r="DB645" s="7">
        <v>0.31596064814814823</v>
      </c>
      <c r="DC645" s="6">
        <v>1.4806250000000001</v>
      </c>
      <c r="DD645" s="6">
        <v>1.502256944444444</v>
      </c>
      <c r="DE645" s="6">
        <v>1.5238078703703699</v>
      </c>
      <c r="DF645" s="6">
        <v>1.578032407407407</v>
      </c>
      <c r="DG645" s="7">
        <v>0.88687499999999997</v>
      </c>
      <c r="DH645" s="6">
        <v>1.072997685185185</v>
      </c>
      <c r="DI645" s="6">
        <v>1.581747685185185</v>
      </c>
      <c r="DJ645" s="6">
        <v>1.4829166666666671</v>
      </c>
      <c r="DK645" s="6">
        <v>1.0962152777777781</v>
      </c>
      <c r="DL645" s="7">
        <v>0.65672453703703704</v>
      </c>
      <c r="DM645" s="6">
        <v>0.86302083333333335</v>
      </c>
      <c r="DN645" s="6">
        <v>1.4829861111111109</v>
      </c>
      <c r="DO645" s="6">
        <v>0.77018518518518519</v>
      </c>
      <c r="DP645" s="6">
        <v>0.25049768518518523</v>
      </c>
      <c r="DQ645" s="7">
        <v>4.3877314814814813E-2</v>
      </c>
      <c r="DR645" s="6">
        <v>1.3404976851851851</v>
      </c>
      <c r="DS645" s="6">
        <v>6.0821759259259263E-2</v>
      </c>
      <c r="DT645" s="6">
        <v>0.91734953703703703</v>
      </c>
      <c r="DU645" s="6">
        <v>1.2649999999999999</v>
      </c>
      <c r="DV645" s="7">
        <v>1.1109259259259261</v>
      </c>
      <c r="DW645" s="6">
        <v>1.4827083333333331</v>
      </c>
      <c r="DX645" s="6">
        <v>0.65692129629629625</v>
      </c>
      <c r="DY645" s="6">
        <v>8.3958333333333329E-2</v>
      </c>
      <c r="DZ645" s="6">
        <v>1.5868287037037041</v>
      </c>
      <c r="EA645" s="7">
        <v>1.442256944444444</v>
      </c>
      <c r="EB645" s="6">
        <v>1.481435185185185</v>
      </c>
      <c r="EC645" s="6">
        <v>1.204976851851852</v>
      </c>
      <c r="ED645" s="6">
        <v>1.2186111111111111</v>
      </c>
      <c r="EE645" s="6">
        <v>1.387789351851852</v>
      </c>
      <c r="EF645" s="7">
        <v>5.5439814814814813E-3</v>
      </c>
      <c r="EG645" s="6">
        <v>1.0882523148148151</v>
      </c>
      <c r="EH645" s="6">
        <v>0.34490740740740738</v>
      </c>
      <c r="EI645" s="6">
        <v>1.436006944444445</v>
      </c>
      <c r="EJ645" s="6">
        <v>0.72201388888888884</v>
      </c>
      <c r="EK645" s="7">
        <v>5.0266203703703702E-2</v>
      </c>
      <c r="EL645" s="6">
        <v>0.3967013888888889</v>
      </c>
      <c r="EM645" s="6">
        <v>1.305277777777778</v>
      </c>
      <c r="EN645" s="6">
        <v>0.27662037037037029</v>
      </c>
      <c r="EO645" s="6">
        <v>0.31284722222222222</v>
      </c>
      <c r="EP645" s="7">
        <v>0.75918981481481485</v>
      </c>
      <c r="EQ645" s="6">
        <v>0.66998842592592589</v>
      </c>
      <c r="ER645" s="6">
        <v>0.31962962962962971</v>
      </c>
      <c r="ES645" s="6">
        <v>0.3195486111111111</v>
      </c>
      <c r="ET645" s="6">
        <v>8.4861111111111109E-2</v>
      </c>
      <c r="EU645" s="7">
        <v>0.71424768518518522</v>
      </c>
      <c r="EV645" s="6">
        <v>0.7537152777777778</v>
      </c>
      <c r="EW645" s="6">
        <v>1.1887384259259259</v>
      </c>
      <c r="EX645" s="6">
        <v>0.65871527777777783</v>
      </c>
      <c r="EY645" s="6">
        <v>1.3261226851851851</v>
      </c>
      <c r="EZ645" s="7">
        <v>0.27857638888888892</v>
      </c>
      <c r="FA645" s="6">
        <v>4.7199074074074067E-2</v>
      </c>
      <c r="FB645" s="6">
        <v>1.0470601851851851</v>
      </c>
      <c r="FC645" s="6">
        <v>0.28766203703703702</v>
      </c>
      <c r="FD645" s="6">
        <v>1.2914467592592589</v>
      </c>
      <c r="FE645" s="7">
        <v>1.2796180555555561</v>
      </c>
      <c r="FF645" s="6">
        <v>1.1118402777777781</v>
      </c>
      <c r="FG645" s="6">
        <v>1.2559259259259259</v>
      </c>
      <c r="FH645" s="6">
        <v>1.2512962962962959</v>
      </c>
      <c r="FI645" s="6">
        <v>1.050486111111111</v>
      </c>
      <c r="FJ645" s="7">
        <v>1.3489699074074071</v>
      </c>
      <c r="FK645" s="6">
        <v>1.442418981481481</v>
      </c>
      <c r="FL645" s="6">
        <v>1.3545486111111109</v>
      </c>
      <c r="FM645" s="6">
        <v>1.019247685185185</v>
      </c>
      <c r="FN645" s="6">
        <v>0.72100694444444446</v>
      </c>
      <c r="FO645" s="7">
        <v>1.0973842592592591</v>
      </c>
      <c r="FP645" s="6">
        <v>0.41468749999999999</v>
      </c>
      <c r="FQ645" s="6">
        <v>1.5387731481481479</v>
      </c>
      <c r="FR645" s="6">
        <v>5.0393518518518518E-2</v>
      </c>
      <c r="FS645" s="6">
        <v>5.0949074074074077E-2</v>
      </c>
      <c r="FT645" s="7">
        <v>3.5532407407407408E-2</v>
      </c>
      <c r="FU645" s="6">
        <v>1.0998495370370369</v>
      </c>
      <c r="FV645" s="6">
        <v>1.1004976851851851</v>
      </c>
      <c r="FW645" s="6">
        <v>0.34608796296296301</v>
      </c>
      <c r="FX645" s="6">
        <v>1.5093518518518521</v>
      </c>
      <c r="FY645" s="7">
        <v>0.91216435185185185</v>
      </c>
      <c r="FZ645" s="6">
        <v>1.0128009259259261</v>
      </c>
      <c r="GA645" s="6">
        <v>1.291736111111111</v>
      </c>
      <c r="GB645" s="6">
        <v>1.2122106481481481</v>
      </c>
      <c r="GC645" s="6">
        <v>1.474594907407407</v>
      </c>
      <c r="GD645" s="7">
        <v>1.2320717592592589</v>
      </c>
      <c r="GE645" s="6">
        <v>0.21938657407407411</v>
      </c>
      <c r="GF645" s="6">
        <v>1.4203240740740739</v>
      </c>
      <c r="GG645" s="6">
        <v>0.79642361111111115</v>
      </c>
      <c r="GH645" s="6">
        <v>0.7726736111111111</v>
      </c>
      <c r="GI645" s="7">
        <v>0.91070601851851851</v>
      </c>
      <c r="GJ645" s="6">
        <v>0.66678240740740746</v>
      </c>
      <c r="GK645" s="6">
        <v>5.6319444444444443E-2</v>
      </c>
      <c r="GL645" s="6">
        <v>1.2181134259259261</v>
      </c>
      <c r="GM645" s="6">
        <v>1.077268518518518</v>
      </c>
      <c r="GN645" s="7">
        <v>1.3615162037037041</v>
      </c>
      <c r="GO645" s="6">
        <v>1.1589583333333331</v>
      </c>
      <c r="GP645" s="6">
        <v>1.03119212962963</v>
      </c>
      <c r="GQ645" s="6">
        <v>1.0528587962962961</v>
      </c>
      <c r="GR645" s="6">
        <v>0.65585648148148146</v>
      </c>
      <c r="GS645" s="7">
        <v>4.9907407407407407E-2</v>
      </c>
      <c r="GT645" s="6">
        <v>0.33101851851851849</v>
      </c>
      <c r="GU645" s="6">
        <v>1.2637384259259259</v>
      </c>
      <c r="GV645" s="6">
        <v>1.483888888888889</v>
      </c>
      <c r="GW645" s="6">
        <v>0.75217592592592597</v>
      </c>
      <c r="GX645" s="7">
        <v>0.86702546296296301</v>
      </c>
      <c r="GY645" s="6">
        <v>1.095324074074074</v>
      </c>
      <c r="GZ645" s="6">
        <v>1.45193287037037</v>
      </c>
      <c r="HA645" s="6">
        <v>1.4220833333333329</v>
      </c>
      <c r="HB645" s="6">
        <v>4.7731481481481479E-2</v>
      </c>
      <c r="HC645" s="7">
        <v>1.4816666666666669</v>
      </c>
      <c r="HD645" s="6">
        <v>0.7902893518518519</v>
      </c>
      <c r="HE645" s="6">
        <v>0.72508101851851847</v>
      </c>
      <c r="HF645" s="6">
        <v>3.4386574074074083E-2</v>
      </c>
      <c r="HG645" s="6">
        <v>1.016481481481482</v>
      </c>
      <c r="HH645" s="7">
        <v>1.4425578703703701</v>
      </c>
      <c r="HI645" s="6">
        <v>5.4884259259259258E-2</v>
      </c>
      <c r="HJ645" s="6">
        <v>1.55244212962963</v>
      </c>
      <c r="HK645" s="6">
        <v>0.31893518518518521</v>
      </c>
      <c r="HL645" s="6">
        <v>1.2319907407407411</v>
      </c>
      <c r="HM645" s="7">
        <v>4.2893518518518518E-2</v>
      </c>
      <c r="HN645" s="6">
        <v>0.76203703703703707</v>
      </c>
      <c r="HO645" s="6">
        <v>1.4816666666666669</v>
      </c>
      <c r="HP645" s="6">
        <v>1.335763888888889</v>
      </c>
      <c r="HQ645" s="6">
        <v>0.71813657407407405</v>
      </c>
      <c r="HR645" s="7">
        <v>0.34112268518518518</v>
      </c>
      <c r="HS645" s="6">
        <v>1.4961805555555561</v>
      </c>
      <c r="HT645" s="6">
        <v>1.1466666666666669</v>
      </c>
      <c r="HU645" s="6">
        <v>1.4291435185185191</v>
      </c>
      <c r="HV645" s="6">
        <v>0.35013888888888889</v>
      </c>
      <c r="HW645" s="7">
        <v>1.126689814814815</v>
      </c>
      <c r="HX645" s="6">
        <v>1.2798032407407409</v>
      </c>
      <c r="HY645" s="6">
        <v>0.71732638888888889</v>
      </c>
      <c r="HZ645" s="6">
        <v>1.2051736111111111</v>
      </c>
      <c r="IA645" s="6">
        <v>1.2086342592592589</v>
      </c>
      <c r="IB645" s="7">
        <v>1.0487037037037039</v>
      </c>
      <c r="IC645" s="6">
        <v>1.01</v>
      </c>
      <c r="ID645" s="6">
        <v>0.27777777777777779</v>
      </c>
      <c r="IE645" s="6">
        <v>1.4164351851851851</v>
      </c>
      <c r="IF645" s="6">
        <v>0.16011574074074081</v>
      </c>
      <c r="IG645" s="7">
        <v>1.4085763888888889</v>
      </c>
      <c r="IH645" s="6">
        <v>1.29119212962963</v>
      </c>
      <c r="II645" s="6">
        <v>0.72349537037037037</v>
      </c>
      <c r="IJ645" s="6">
        <v>0.65155092592592589</v>
      </c>
      <c r="IK645" s="6">
        <v>1.1106828703703699</v>
      </c>
      <c r="IL645" s="7">
        <v>1.113425925925926</v>
      </c>
      <c r="IM645" s="6">
        <v>1.2087037037037041</v>
      </c>
      <c r="IN645" s="6">
        <v>4.9918981481481481E-2</v>
      </c>
      <c r="IO645" s="6">
        <v>1.444155092592593</v>
      </c>
      <c r="IP645" s="6">
        <v>1.0275925925925931</v>
      </c>
      <c r="IQ645" s="7">
        <v>1.10744212962963</v>
      </c>
      <c r="IR645" s="6">
        <v>4.8541666666666657E-2</v>
      </c>
      <c r="IS645" s="6">
        <v>0.49181712962962959</v>
      </c>
      <c r="IT645" s="6">
        <v>0.31298611111111108</v>
      </c>
      <c r="IU645" s="6">
        <v>1.1690740740740739</v>
      </c>
      <c r="IV645" s="7">
        <v>1.1409259259259259</v>
      </c>
      <c r="IW645" s="6">
        <v>1.379814814814815</v>
      </c>
      <c r="IX645" s="6">
        <v>1.0766550925925931</v>
      </c>
      <c r="IY645" s="6">
        <v>1.292349537037037</v>
      </c>
      <c r="IZ645" s="6">
        <v>1.1126851851851851</v>
      </c>
      <c r="JA645" s="7">
        <v>1.4745601851851851</v>
      </c>
      <c r="JB645" s="6">
        <v>1.0546527777777781</v>
      </c>
      <c r="JC645" s="6">
        <v>1.482893518518519</v>
      </c>
      <c r="JD645" s="6">
        <v>1.359201388888889</v>
      </c>
      <c r="JE645" s="6">
        <v>1.4753240740740741</v>
      </c>
      <c r="JF645" s="7">
        <v>1.5289351851851849</v>
      </c>
      <c r="JH645" s="6">
        <v>1.074606481481482</v>
      </c>
      <c r="JI645" s="6">
        <v>1.181006944444444</v>
      </c>
      <c r="JJ645" s="6">
        <v>5.3622685185185183E-2</v>
      </c>
      <c r="JK645" s="7">
        <v>1.4937384259259261</v>
      </c>
      <c r="JL645" s="6">
        <v>1.476064814814815</v>
      </c>
      <c r="JM645" s="6">
        <v>1.0060300925925929</v>
      </c>
      <c r="JN645" s="6">
        <v>1.552939814814815</v>
      </c>
      <c r="JO645" s="6">
        <v>5.3263888888888888E-2</v>
      </c>
      <c r="JP645" s="7">
        <v>1.162152777777778</v>
      </c>
      <c r="JQ645" s="6">
        <v>1.102395833333333</v>
      </c>
      <c r="JR645" s="6">
        <v>1.100069444444445</v>
      </c>
      <c r="JS645" s="6">
        <v>0.85653935185185182</v>
      </c>
      <c r="JT645" s="6">
        <v>1.4710648148148151</v>
      </c>
      <c r="JU645" s="7">
        <v>0.82528935185185182</v>
      </c>
      <c r="JV645" s="6">
        <v>3.5960648148148151E-2</v>
      </c>
      <c r="JW645" s="6">
        <v>4.974537037037037E-2</v>
      </c>
      <c r="JX645" s="6">
        <v>0.46828703703703711</v>
      </c>
      <c r="JY645" s="6">
        <v>1.1173263888888889</v>
      </c>
      <c r="JZ645" s="7">
        <v>1.4747916666666669</v>
      </c>
      <c r="KA645" s="6">
        <v>0.33071759259259259</v>
      </c>
      <c r="KB645" s="6">
        <v>1.142731481481482</v>
      </c>
      <c r="KC645" s="6">
        <v>1.3640625</v>
      </c>
      <c r="KD645" s="6">
        <v>1.481018518518519</v>
      </c>
      <c r="KE645" s="7">
        <v>1.107858796296296</v>
      </c>
      <c r="KF645" s="6">
        <v>1.1980092592592591</v>
      </c>
      <c r="KG645" s="6">
        <v>0.53680555555555554</v>
      </c>
      <c r="KH645" s="6">
        <v>1.3333333333333331E-2</v>
      </c>
      <c r="KI645" s="6">
        <v>0.87129629629629635</v>
      </c>
      <c r="KJ645" s="7">
        <v>0.2199652777777778</v>
      </c>
      <c r="KK645" s="6">
        <v>1.2831481481481479</v>
      </c>
      <c r="KL645" s="6">
        <v>1.8726851851851849E-2</v>
      </c>
      <c r="KM645" s="6">
        <v>1.220543981481482</v>
      </c>
      <c r="KN645" s="6">
        <v>0.69434027777777774</v>
      </c>
      <c r="KO645" s="7">
        <v>0.70799768518518513</v>
      </c>
      <c r="KP645" s="6">
        <v>1.107847222222222</v>
      </c>
      <c r="KQ645" s="6">
        <v>1.009293981481481</v>
      </c>
      <c r="KR645" s="6">
        <v>0.93740740740740736</v>
      </c>
      <c r="KS645" s="6">
        <v>1.5873379629629629</v>
      </c>
      <c r="KT645" s="7">
        <v>0.35116898148148151</v>
      </c>
      <c r="KU645" s="6">
        <v>1.4973611111111109</v>
      </c>
      <c r="KV645" s="6">
        <v>1.5657407407407411</v>
      </c>
      <c r="KW645" s="6">
        <v>0.97855324074074079</v>
      </c>
      <c r="KX645" s="6">
        <v>1.216898148148148</v>
      </c>
      <c r="KY645" s="7">
        <v>1.3025</v>
      </c>
      <c r="KZ645" s="6">
        <v>0.93668981481481484</v>
      </c>
      <c r="LA645" s="6">
        <v>0.90559027777777779</v>
      </c>
      <c r="LB645" s="6">
        <v>1.084421296296296</v>
      </c>
      <c r="LC645" s="6">
        <v>1.4465277777777781</v>
      </c>
      <c r="LD645" s="7">
        <v>0.35974537037037041</v>
      </c>
      <c r="LE645" s="6">
        <v>1.482199074074074</v>
      </c>
      <c r="LF645" s="6">
        <v>1.481770833333333</v>
      </c>
      <c r="LG645" s="6">
        <v>1.2161921296296301</v>
      </c>
      <c r="LH645" s="6">
        <v>5.0879629629629629E-2</v>
      </c>
      <c r="LI645" s="7">
        <v>0.33590277777777777</v>
      </c>
      <c r="LJ645" s="6">
        <v>1.019756944444445</v>
      </c>
      <c r="LK645" s="6">
        <v>0.7221643518518519</v>
      </c>
      <c r="LL645" s="6">
        <v>0.34973379629629631</v>
      </c>
      <c r="LM645" s="6">
        <v>5.4988425925925927E-2</v>
      </c>
      <c r="LN645" s="7">
        <v>1.4750115740740739</v>
      </c>
      <c r="LO645" s="6">
        <v>1.4827199074074069</v>
      </c>
      <c r="LP645" s="6">
        <v>0.69751157407407405</v>
      </c>
      <c r="LQ645" s="6">
        <v>1.4293171296296301</v>
      </c>
      <c r="LR645" s="6">
        <v>1.3832638888888891</v>
      </c>
      <c r="LS645" s="7">
        <v>0.89578703703703699</v>
      </c>
      <c r="LT645" s="6">
        <v>1.1209953703703699</v>
      </c>
      <c r="LU645" s="6">
        <v>0.6960763888888889</v>
      </c>
      <c r="LV645" s="6">
        <v>3.4282407407407407E-2</v>
      </c>
      <c r="LW645" s="6">
        <v>1.4482986111111109</v>
      </c>
      <c r="LX645" s="7">
        <v>1.573078703703704</v>
      </c>
      <c r="LY645" s="6">
        <v>1.57005787037037</v>
      </c>
      <c r="LZ645" s="6">
        <v>1.0223032407407411</v>
      </c>
      <c r="MA645" s="6">
        <v>1.33787037037037</v>
      </c>
      <c r="MB645" s="6">
        <v>0.32613425925925932</v>
      </c>
      <c r="MC645" s="7">
        <v>0.21379629629629629</v>
      </c>
      <c r="MD645" s="6">
        <v>0.73013888888888889</v>
      </c>
      <c r="ME645" s="6">
        <v>4.3379629629629629E-2</v>
      </c>
      <c r="MF645" s="6">
        <v>1.200694444444445</v>
      </c>
      <c r="MG645" s="6">
        <v>1.353576388888889</v>
      </c>
      <c r="MH645" s="7">
        <v>0.767974537037037</v>
      </c>
      <c r="MI645" s="6">
        <v>3.8958333333333331E-2</v>
      </c>
      <c r="MJ645" s="6">
        <v>5.0613425925925923E-2</v>
      </c>
      <c r="MK645" s="6">
        <v>0.72378472222222223</v>
      </c>
      <c r="ML645" s="6">
        <v>1.1033680555555561</v>
      </c>
      <c r="MM645" s="7">
        <v>1.2380671296296299</v>
      </c>
      <c r="MN645" s="6">
        <v>0.75540509259259259</v>
      </c>
      <c r="MO645" s="6">
        <v>1.352060185185185</v>
      </c>
      <c r="MP645" s="6">
        <v>0.2898148148148148</v>
      </c>
      <c r="MQ645" s="6">
        <v>0.28847222222222219</v>
      </c>
      <c r="MR645" s="7">
        <v>1.373738425925926</v>
      </c>
      <c r="MS645" s="6">
        <v>0.27206018518518521</v>
      </c>
      <c r="MT645" s="6">
        <v>5.7604166666666658E-2</v>
      </c>
      <c r="MU645" s="6">
        <v>5.8217592592592592E-2</v>
      </c>
      <c r="MV645" s="6">
        <v>1.1115972222222219</v>
      </c>
      <c r="MW645" s="7">
        <v>0.25777777777777777</v>
      </c>
      <c r="MX645" s="6">
        <v>0.98824074074074075</v>
      </c>
      <c r="MY645" s="6">
        <v>0.93254629629629626</v>
      </c>
      <c r="MZ645" s="6">
        <v>0.5720601851851852</v>
      </c>
      <c r="NA645" s="6">
        <v>0.70960648148148153</v>
      </c>
      <c r="NB645" s="7">
        <v>1.174444444444444</v>
      </c>
      <c r="NC645" s="6">
        <v>0.71118055555555559</v>
      </c>
      <c r="ND645" s="6">
        <v>1.4826504629629631</v>
      </c>
      <c r="NE645" s="6">
        <v>0.62491898148148151</v>
      </c>
      <c r="NF645" s="6">
        <v>0.69708333333333339</v>
      </c>
      <c r="NG645" s="7">
        <v>1.1773148148148149</v>
      </c>
      <c r="NH645" s="6">
        <v>1.476296296296296</v>
      </c>
      <c r="NI645" s="6">
        <v>1.25025462962963</v>
      </c>
      <c r="NJ645" s="6">
        <v>1.3387615740740739</v>
      </c>
      <c r="NK645" s="6">
        <v>1.178668981481481</v>
      </c>
      <c r="NL645" s="7">
        <v>1.0652546296296299</v>
      </c>
      <c r="NM645" s="6">
        <v>0.79087962962962965</v>
      </c>
      <c r="NN645" s="6">
        <v>0.92446759259259259</v>
      </c>
      <c r="NO645" s="6">
        <v>4.9641203703703701E-2</v>
      </c>
      <c r="NP645" s="6">
        <v>1.5165277777777779</v>
      </c>
      <c r="NQ645" s="7">
        <v>1.102430555555556</v>
      </c>
      <c r="NR645" s="6">
        <v>1.097615740740741</v>
      </c>
      <c r="NS645" s="6">
        <v>1.357962962962963</v>
      </c>
      <c r="NT645" s="6">
        <v>0.19082175925925929</v>
      </c>
      <c r="NU645" s="6">
        <v>1.4753125</v>
      </c>
      <c r="NV645" s="7">
        <v>0.84408564814814813</v>
      </c>
      <c r="NW645" s="6">
        <v>1.3651388888888889</v>
      </c>
      <c r="NX645" s="6">
        <v>1.2484490740740739</v>
      </c>
      <c r="NY645" s="6">
        <v>1.528206018518518</v>
      </c>
      <c r="NZ645" s="6">
        <v>0.90817129629629634</v>
      </c>
      <c r="OA645" s="7">
        <v>1.600543981481481</v>
      </c>
      <c r="OB645" s="6">
        <v>4.974537037037037E-2</v>
      </c>
      <c r="OC645" s="6">
        <v>0.32138888888888889</v>
      </c>
      <c r="OD645" s="6">
        <v>5.4178240740740742E-2</v>
      </c>
      <c r="OE645" s="6">
        <v>1.4818750000000001</v>
      </c>
      <c r="OF645" s="7">
        <v>0.22179398148148149</v>
      </c>
      <c r="OG645" s="6">
        <v>1.0227199074074069</v>
      </c>
      <c r="OH645" s="6">
        <v>8.3009259259259255E-2</v>
      </c>
      <c r="OI645" s="6">
        <v>1.443194444444444</v>
      </c>
      <c r="OJ645" s="6">
        <v>1.2491550925925921</v>
      </c>
      <c r="OK645" s="7">
        <v>6.3032407407407412E-2</v>
      </c>
      <c r="OL645" s="6">
        <v>0.66028935185185189</v>
      </c>
      <c r="OM645" s="6">
        <v>0.78047453703703706</v>
      </c>
      <c r="ON645" s="6">
        <v>1.4755092592592589</v>
      </c>
      <c r="OO645" s="6">
        <v>1.1093402777777781</v>
      </c>
      <c r="OP645" s="7">
        <v>1.4334259259259261</v>
      </c>
      <c r="OQ645" s="6">
        <v>1.4680671296296299</v>
      </c>
      <c r="OS645" s="6">
        <v>0.96054398148148146</v>
      </c>
      <c r="OT645" s="6">
        <v>0.75738425925925923</v>
      </c>
      <c r="OU645" s="7">
        <v>1.259895833333333</v>
      </c>
      <c r="OV645" s="6">
        <v>1.077418981481481</v>
      </c>
      <c r="OW645" s="6">
        <v>4.1076388888888891E-2</v>
      </c>
      <c r="OX645" s="6">
        <v>5.1574074074074071E-2</v>
      </c>
      <c r="OY645" s="6">
        <v>1.019571759259259</v>
      </c>
      <c r="OZ645" s="7">
        <v>0.59078703703703705</v>
      </c>
      <c r="PA645" s="6">
        <v>1.069560185185185</v>
      </c>
      <c r="PB645" s="6">
        <v>1.0734722222222219</v>
      </c>
      <c r="PC645" s="6">
        <v>9.0821759259259255E-2</v>
      </c>
      <c r="PD645" s="6">
        <v>5.0462962962962973E-2</v>
      </c>
      <c r="PE645" s="7">
        <v>1.168333333333333</v>
      </c>
      <c r="PF645" s="6">
        <v>1.3713541666666671</v>
      </c>
      <c r="PG645" s="6">
        <v>1.0696759259259261</v>
      </c>
      <c r="PH645" s="6">
        <v>3.4363425925925929E-2</v>
      </c>
      <c r="PI645" s="6">
        <v>0.71505787037037039</v>
      </c>
      <c r="PJ645" s="7">
        <v>1.476145833333333</v>
      </c>
      <c r="PK645" s="6">
        <v>0.84557870370370369</v>
      </c>
      <c r="PL645" s="6">
        <v>0.94512731481481482</v>
      </c>
      <c r="PM645" s="6">
        <v>1.455891203703704</v>
      </c>
      <c r="PN645" s="6">
        <v>1.480509259259259</v>
      </c>
      <c r="PO645" s="7">
        <v>1.209097222222222</v>
      </c>
      <c r="PP645" s="6">
        <v>1.3337847222222221</v>
      </c>
      <c r="PQ645" s="6">
        <v>1.4812268518518521</v>
      </c>
      <c r="PR645" s="6">
        <v>1.134513888888889</v>
      </c>
      <c r="PS645" s="6">
        <v>1.0327199074074069</v>
      </c>
      <c r="PT645" s="7">
        <v>1.475138888888889</v>
      </c>
      <c r="PU645" s="6">
        <v>1.088229166666667</v>
      </c>
      <c r="PV645" s="6">
        <v>1.1533680555555561</v>
      </c>
      <c r="PW645" s="6">
        <v>1.0918634259259259</v>
      </c>
      <c r="PX645" s="6">
        <v>0.87171296296296297</v>
      </c>
      <c r="PY645" s="7">
        <v>0.96003472222222219</v>
      </c>
      <c r="PZ645" s="6">
        <v>1.3836111111111109</v>
      </c>
      <c r="QA645" s="6">
        <v>1.181111111111111</v>
      </c>
      <c r="QB645" s="6">
        <v>1.2603009259259259</v>
      </c>
      <c r="QC645" s="6">
        <v>1.0630439814814809</v>
      </c>
      <c r="QD645" s="7">
        <v>1.061678240740741</v>
      </c>
      <c r="QE645" s="6">
        <v>0.70703703703703702</v>
      </c>
      <c r="QF645" s="6">
        <v>1.451099537037037</v>
      </c>
      <c r="QG645" s="6">
        <v>1.451956018518519</v>
      </c>
      <c r="QH645" s="6">
        <v>0.86700231481481482</v>
      </c>
      <c r="QI645" s="7">
        <v>0.75607638888888884</v>
      </c>
      <c r="QJ645" s="6">
        <v>1.1396643518518521</v>
      </c>
      <c r="QK645" s="6">
        <v>0.91121527777777778</v>
      </c>
      <c r="QL645" s="6">
        <v>1.1781365740740739</v>
      </c>
      <c r="QM645" s="6">
        <v>1.1260532407407411</v>
      </c>
      <c r="QN645" s="7">
        <v>0.76459490740740743</v>
      </c>
      <c r="QO645" s="6">
        <v>1.475381944444444</v>
      </c>
      <c r="QP645" s="6">
        <v>1.1419097222222221</v>
      </c>
      <c r="QQ645" s="6">
        <v>0.76173611111111106</v>
      </c>
      <c r="QR645" s="6">
        <v>0.91917824074074073</v>
      </c>
      <c r="QS645" s="7">
        <v>1.2850694444444439</v>
      </c>
      <c r="QT645" s="6">
        <v>1.118287037037037</v>
      </c>
      <c r="QU645" s="6">
        <v>1.1109837962962961</v>
      </c>
      <c r="QV645" s="6">
        <v>1.1990624999999999</v>
      </c>
      <c r="QW645" s="6">
        <v>4.7662037037037037E-2</v>
      </c>
      <c r="QX645" s="7">
        <v>3.3900462962962973E-2</v>
      </c>
      <c r="QY645" s="6">
        <v>4.6828703703703713E-2</v>
      </c>
      <c r="QZ645" s="6">
        <v>0.87520833333333337</v>
      </c>
      <c r="RA645" s="6">
        <v>0.8127199074074074</v>
      </c>
      <c r="RB645" s="6">
        <v>1.095162037037037</v>
      </c>
      <c r="RC645" s="7">
        <v>2.989583333333333E-2</v>
      </c>
      <c r="RD645" s="6">
        <v>0.84203703703703703</v>
      </c>
      <c r="RE645" s="6">
        <v>3.9004629629629632E-2</v>
      </c>
      <c r="RF645" s="6">
        <v>3.4768518518518518E-2</v>
      </c>
      <c r="RG645" s="6">
        <v>0.220462962962963</v>
      </c>
      <c r="RH645" s="7">
        <v>1.296284722222222</v>
      </c>
      <c r="RI645" s="6">
        <v>1.120891203703704</v>
      </c>
      <c r="RJ645" s="6">
        <v>0.64537037037037037</v>
      </c>
      <c r="RK645" s="6">
        <v>4.6932870370370368E-2</v>
      </c>
      <c r="RL645" s="6">
        <v>0.89133101851851848</v>
      </c>
      <c r="RM645" s="7">
        <v>1.474386574074074</v>
      </c>
      <c r="RN645" s="6">
        <v>1.205740740740741</v>
      </c>
      <c r="RO645" s="6">
        <v>8.2407407407407401E-2</v>
      </c>
      <c r="RP645" s="6">
        <v>1.389953703703704</v>
      </c>
      <c r="RQ645" s="6">
        <v>1.1806597222222219</v>
      </c>
      <c r="RR645" s="7">
        <v>0.80847222222222226</v>
      </c>
      <c r="RS645" s="6">
        <v>1.295185185185185</v>
      </c>
      <c r="RT645" s="6">
        <v>0.44032407407407409</v>
      </c>
      <c r="RU645" s="6">
        <v>0.22413194444444451</v>
      </c>
      <c r="RV645" s="6">
        <v>1.424212962962963</v>
      </c>
      <c r="RW645" s="7">
        <v>1.040243055555556</v>
      </c>
      <c r="RX645" s="6">
        <v>1.5954629629629631</v>
      </c>
      <c r="RY645" s="6">
        <v>1.075763888888889</v>
      </c>
      <c r="RZ645" s="6">
        <v>0.75555555555555554</v>
      </c>
      <c r="SA645" s="6">
        <v>0.52011574074074074</v>
      </c>
      <c r="SB645" s="7">
        <v>0.76555555555555554</v>
      </c>
      <c r="SC645" s="6">
        <v>1.063657407407407</v>
      </c>
      <c r="SD645" s="6">
        <v>1.330740740740741</v>
      </c>
      <c r="SE645" s="6">
        <v>0.4836226851851852</v>
      </c>
      <c r="SF645" s="6">
        <v>1.395266203703704</v>
      </c>
      <c r="SG645" s="7">
        <v>1.052337962962963</v>
      </c>
      <c r="SH645" s="6">
        <v>1.4513194444444439</v>
      </c>
      <c r="SI645" s="6">
        <v>1.483217592592593</v>
      </c>
      <c r="SJ645" s="6">
        <v>0.71920138888888885</v>
      </c>
      <c r="SK645" s="6">
        <v>1.0398726851851849</v>
      </c>
      <c r="SL645" s="7">
        <v>1.0385300925925931</v>
      </c>
      <c r="SM645" s="6">
        <v>0.98796296296296293</v>
      </c>
      <c r="SN645" s="6">
        <v>0.3578587962962963</v>
      </c>
      <c r="SO645" s="6">
        <v>0.85145833333333332</v>
      </c>
      <c r="SP645" s="6">
        <v>0.65314814814814814</v>
      </c>
      <c r="SQ645" s="7">
        <v>0.3074884259259259</v>
      </c>
      <c r="SR645" s="6">
        <v>1.209236111111111</v>
      </c>
      <c r="SS645" s="6">
        <v>0.31413194444444442</v>
      </c>
      <c r="ST645" s="6">
        <v>0.56496527777777783</v>
      </c>
      <c r="SU645" s="6">
        <v>4.8252314814814817E-2</v>
      </c>
      <c r="SV645" s="7">
        <v>0.67016203703703703</v>
      </c>
      <c r="SW645" s="6">
        <v>0.7694212962962963</v>
      </c>
      <c r="SX645" s="6">
        <v>1.1978472222222221</v>
      </c>
      <c r="SY645" s="6">
        <v>5.2499999999999998E-2</v>
      </c>
      <c r="SZ645" s="6">
        <v>1.0323611111111111</v>
      </c>
      <c r="TA645" s="7">
        <v>0.68579861111111107</v>
      </c>
      <c r="TB645" s="6">
        <v>1.586273148148148</v>
      </c>
      <c r="TC645" s="6">
        <v>0.69460648148148152</v>
      </c>
      <c r="TD645" s="6">
        <v>1.24125</v>
      </c>
      <c r="TE645" s="6">
        <v>1.592048611111111</v>
      </c>
      <c r="TF645" s="7">
        <v>4.7893518518518523E-2</v>
      </c>
      <c r="TG645" s="6">
        <v>1.1099421296296299</v>
      </c>
      <c r="TH645" s="6">
        <v>0.22872685185185179</v>
      </c>
      <c r="TI645" s="6">
        <v>1.1642129629629629</v>
      </c>
      <c r="TJ645" s="6">
        <v>1.021365740740741</v>
      </c>
      <c r="TK645" s="7">
        <v>1.589201388888889</v>
      </c>
      <c r="TL645" s="6">
        <v>1.604247685185185</v>
      </c>
      <c r="TM645" s="6">
        <v>1.476134259259259</v>
      </c>
      <c r="TN645" s="6">
        <v>0.99847222222222221</v>
      </c>
      <c r="TO645" s="6">
        <v>0.70490740740740743</v>
      </c>
      <c r="TP645" s="7">
        <v>1.197106481481482</v>
      </c>
      <c r="TQ645" s="6">
        <v>0.29550925925925919</v>
      </c>
      <c r="TR645" s="6">
        <v>1.0939467592592591</v>
      </c>
      <c r="TS645" s="6">
        <v>1.4201620370370369</v>
      </c>
      <c r="TT645" s="6">
        <v>0.26715277777777779</v>
      </c>
      <c r="TU645" s="7">
        <v>1.0651967592592591</v>
      </c>
      <c r="TV645" s="6">
        <v>0.94209490740740742</v>
      </c>
      <c r="TW645" s="6">
        <v>0.26886574074074082</v>
      </c>
      <c r="TX645" s="6">
        <v>1.4790277777777781</v>
      </c>
      <c r="TY645" s="6">
        <v>0.85721064814814818</v>
      </c>
      <c r="TZ645" s="7">
        <v>0.72909722222222217</v>
      </c>
      <c r="UA645" s="6">
        <v>1.343738425925926</v>
      </c>
      <c r="UB645" s="6">
        <v>1.0649999999999999</v>
      </c>
      <c r="UC645" s="6">
        <v>0.58810185185185182</v>
      </c>
      <c r="UD645" s="6">
        <v>1.588217592592593</v>
      </c>
      <c r="UE645" s="7">
        <v>1.3321875000000001</v>
      </c>
      <c r="UF645" s="6">
        <v>0.8863657407407407</v>
      </c>
      <c r="UG645" s="6">
        <v>4.8055555555555553E-2</v>
      </c>
      <c r="UH645" s="6">
        <v>1.2288310185185189</v>
      </c>
      <c r="UI645" s="6">
        <v>0.25591435185185191</v>
      </c>
      <c r="UJ645" s="7">
        <v>1.519178240740741</v>
      </c>
      <c r="UK645" s="6">
        <v>0.64677083333333329</v>
      </c>
      <c r="UL645" s="6">
        <v>0.28543981481481479</v>
      </c>
      <c r="UM645" s="6">
        <v>0.71937499999999999</v>
      </c>
      <c r="UN645" s="6">
        <v>0.87206018518518513</v>
      </c>
      <c r="UO645" s="7">
        <v>0.87134259259259261</v>
      </c>
      <c r="UP645" s="6">
        <v>1.594351851851852</v>
      </c>
      <c r="UQ645" s="6">
        <v>1.445648148148148</v>
      </c>
      <c r="UR645" s="6">
        <v>1.451099537037037</v>
      </c>
      <c r="US645" s="6">
        <v>1.4353125</v>
      </c>
      <c r="UT645" s="7">
        <v>1.111469907407407</v>
      </c>
      <c r="UU645" s="6">
        <v>1.5239930555555561</v>
      </c>
      <c r="UV645" s="6">
        <v>0.64310185185185187</v>
      </c>
      <c r="UW645" s="6">
        <v>0.82199074074074074</v>
      </c>
      <c r="UX645" s="6">
        <v>1.5098611111111111</v>
      </c>
      <c r="UY645" s="7">
        <v>0.50069444444444444</v>
      </c>
      <c r="UZ645" s="6">
        <v>0.31783564814814808</v>
      </c>
      <c r="VA645" s="6">
        <v>1.1473263888888889</v>
      </c>
      <c r="VB645" s="6">
        <v>1.0990277777777779</v>
      </c>
      <c r="VC645" s="6">
        <v>1.098206018518519</v>
      </c>
      <c r="VD645" s="7">
        <v>1.0957870370370371</v>
      </c>
      <c r="VE645" s="6">
        <v>0.89406249999999998</v>
      </c>
      <c r="VF645" s="6">
        <v>1.434895833333333</v>
      </c>
      <c r="VG645" s="6">
        <v>1.134247685185185</v>
      </c>
      <c r="VH645" s="6">
        <v>0.86184027777777783</v>
      </c>
      <c r="VI645" s="7">
        <v>3.0868055555555551E-2</v>
      </c>
      <c r="VJ645" s="6">
        <v>0.67614583333333333</v>
      </c>
      <c r="VK645" s="6">
        <v>0.75982638888888887</v>
      </c>
      <c r="VL645" s="6">
        <v>0.96105324074074072</v>
      </c>
      <c r="VM645" s="6">
        <v>0.28236111111111112</v>
      </c>
      <c r="VN645" s="7">
        <v>0.79447916666666663</v>
      </c>
      <c r="VO645" s="6">
        <v>5.016203703703704E-2</v>
      </c>
      <c r="VP645" s="6">
        <v>5.4247685185185177E-2</v>
      </c>
      <c r="VQ645" s="6">
        <v>0.96300925925925929</v>
      </c>
      <c r="VR645" s="6">
        <v>0.81495370370370368</v>
      </c>
      <c r="VS645" s="7">
        <v>5.2187499999999998E-2</v>
      </c>
      <c r="VT645" s="6">
        <v>1.4752546296296301</v>
      </c>
      <c r="VU645" s="6">
        <v>1.2841782407407409</v>
      </c>
      <c r="VV645" s="6">
        <v>1.1114120370370371</v>
      </c>
      <c r="VW645" s="6">
        <v>1.4778009259259259</v>
      </c>
      <c r="VX645" s="7">
        <v>0.32247685185185188</v>
      </c>
      <c r="VY645" s="6">
        <v>1.101319444444445</v>
      </c>
      <c r="VZ645" s="6">
        <v>1.038969907407407</v>
      </c>
      <c r="WA645" s="6">
        <v>0.49908564814814821</v>
      </c>
      <c r="WB645" s="6">
        <v>3.4513888888888893E-2</v>
      </c>
      <c r="WC645" s="7">
        <v>0.65819444444444442</v>
      </c>
      <c r="WD645" s="6">
        <v>0.35287037037037039</v>
      </c>
      <c r="WE645" s="6">
        <v>1.1081018518518519</v>
      </c>
      <c r="WF645" s="6">
        <v>1.600208333333333</v>
      </c>
      <c r="WG645" s="6">
        <v>1.020671296296296</v>
      </c>
      <c r="WH645" s="7">
        <v>3.4166666666666658E-2</v>
      </c>
      <c r="WI645" s="6">
        <v>1.5770717592592589</v>
      </c>
      <c r="WJ645" s="6">
        <v>0.71043981481481477</v>
      </c>
      <c r="WK645" s="6">
        <v>1.524525462962963</v>
      </c>
      <c r="WL645" s="6">
        <v>1.470104166666667</v>
      </c>
      <c r="WM645" s="7">
        <v>1.5159259259259259</v>
      </c>
      <c r="WN645" s="6">
        <v>0.87597222222222226</v>
      </c>
      <c r="WO645" s="6">
        <v>1.4805787037037039</v>
      </c>
      <c r="WP645" s="6">
        <v>1.4770833333333331</v>
      </c>
      <c r="WQ645" s="6">
        <v>1.474594907407407</v>
      </c>
      <c r="WR645" s="7">
        <v>1.171226851851852</v>
      </c>
      <c r="WS645" s="6">
        <v>3.6736111111111108E-2</v>
      </c>
      <c r="WT645" s="6">
        <v>1.3515856481481481</v>
      </c>
      <c r="WU645" s="6">
        <v>1.5809953703703701</v>
      </c>
      <c r="WV645" s="6">
        <v>1.3598379629629631</v>
      </c>
      <c r="WW645" s="7">
        <v>1.088773148148148</v>
      </c>
      <c r="WX645" s="6">
        <v>1.3538773148148151</v>
      </c>
      <c r="WY645" s="6">
        <v>1.0825347222222219</v>
      </c>
      <c r="WZ645" s="6">
        <v>0.81156249999999996</v>
      </c>
      <c r="XA645" s="6">
        <v>1.4754513888888889</v>
      </c>
      <c r="XB645" s="7">
        <v>1.274606481481481</v>
      </c>
      <c r="XC645" s="6">
        <v>1.538368055555555</v>
      </c>
      <c r="XD645" s="6">
        <v>1.196655092592593</v>
      </c>
      <c r="XE645" s="6">
        <v>0.22684027777777779</v>
      </c>
      <c r="XF645" s="6">
        <v>0.84965277777777781</v>
      </c>
      <c r="XG645" s="7">
        <v>1.4401388888888891</v>
      </c>
      <c r="XH645" s="6">
        <v>1.0840509259259259</v>
      </c>
      <c r="XI645" s="6">
        <v>1.349548611111111</v>
      </c>
      <c r="XJ645" s="6">
        <v>0.70326388888888891</v>
      </c>
      <c r="XK645" s="6">
        <v>1.4907986111111109</v>
      </c>
      <c r="XL645" s="7">
        <v>4.7418981481481479E-2</v>
      </c>
      <c r="XM645" s="6">
        <v>1.492430555555555</v>
      </c>
      <c r="XN645" s="6">
        <v>0.3545949074074074</v>
      </c>
      <c r="XO645" s="6">
        <v>1.2129398148148149</v>
      </c>
      <c r="XP645" s="6">
        <v>1.0316203703703699</v>
      </c>
      <c r="XQ645" s="7">
        <v>1.0957870370370371</v>
      </c>
      <c r="XR645" s="6">
        <v>1.10349537037037</v>
      </c>
      <c r="XS645" s="6">
        <v>0.32542824074074073</v>
      </c>
      <c r="XT645" s="6">
        <v>1.222256944444444</v>
      </c>
      <c r="XV645" s="7">
        <v>0.63348379629629625</v>
      </c>
      <c r="XW645" s="6">
        <v>0.53068287037037032</v>
      </c>
      <c r="XX645" s="6">
        <v>0.81790509259259259</v>
      </c>
      <c r="XY645" s="6">
        <v>1.050543981481481</v>
      </c>
      <c r="XZ645" s="6">
        <v>0.87202546296296302</v>
      </c>
      <c r="YA645" s="7">
        <v>1.0138425925925929</v>
      </c>
      <c r="YB645" s="6">
        <v>5.1932870370370372E-2</v>
      </c>
      <c r="YC645" s="6">
        <v>3.9907407407407412E-2</v>
      </c>
      <c r="YD645" s="6">
        <v>0.47644675925925928</v>
      </c>
      <c r="YE645" s="6">
        <v>1.094895833333333</v>
      </c>
      <c r="YF645" s="7">
        <v>1.2764120370370371</v>
      </c>
      <c r="YG645" s="6">
        <v>1.190439814814815</v>
      </c>
      <c r="YH645" s="6">
        <v>1.0543402777777779</v>
      </c>
      <c r="YI645" s="6">
        <v>1.00224537037037</v>
      </c>
      <c r="YJ645" s="6">
        <v>9.0231481481481482E-2</v>
      </c>
      <c r="YK645" s="7">
        <v>1.4804166666666669</v>
      </c>
      <c r="YL645" s="6">
        <v>1.108877314814815</v>
      </c>
      <c r="YM645" s="6">
        <v>1.332893518518518</v>
      </c>
      <c r="YN645" s="6">
        <v>1.389444444444444</v>
      </c>
      <c r="YO645" s="6">
        <v>1.256828703703704</v>
      </c>
      <c r="YP645" s="7">
        <v>8.1064814814814812E-2</v>
      </c>
      <c r="YQ645" s="6">
        <v>1.283657407407407</v>
      </c>
      <c r="YR645" s="6">
        <v>8.1493055555555555E-2</v>
      </c>
      <c r="YS645" s="6">
        <v>7.5891203703703697E-2</v>
      </c>
      <c r="YT645" s="6">
        <v>0.32930555555555557</v>
      </c>
      <c r="YU645" s="7">
        <v>0.22199074074074071</v>
      </c>
      <c r="YV645" s="6">
        <v>4.9907407407407407E-2</v>
      </c>
      <c r="YW645" s="6">
        <v>1.475081018518519</v>
      </c>
      <c r="YX645" s="6">
        <v>0.66592592592592592</v>
      </c>
      <c r="YY645" s="6">
        <v>1.212465277777778</v>
      </c>
      <c r="YZ645" s="7">
        <v>1.469166666666667</v>
      </c>
      <c r="ZA645" s="6">
        <v>0.76</v>
      </c>
      <c r="ZB645" s="6">
        <v>6.1122685185185183E-2</v>
      </c>
      <c r="ZC645" s="6">
        <v>0.75893518518518521</v>
      </c>
      <c r="ZD645" s="6">
        <v>1.4730787037037041</v>
      </c>
      <c r="ZE645" s="7">
        <v>1.4722337962962959</v>
      </c>
      <c r="ZF645" s="6">
        <v>1.5529629629629631</v>
      </c>
      <c r="ZG645" s="6">
        <v>1.596805555555556</v>
      </c>
      <c r="ZI645" s="6">
        <v>0.76040509259259259</v>
      </c>
      <c r="ZJ645" s="7">
        <v>1.431886574074074</v>
      </c>
      <c r="ZK645" s="6">
        <v>1.0023032407407411</v>
      </c>
      <c r="ZL645" s="6">
        <v>0.26898148148148149</v>
      </c>
      <c r="ZM645" s="6">
        <v>1.0818518518518521</v>
      </c>
      <c r="ZN645" s="6">
        <v>4.5324074074074072E-2</v>
      </c>
      <c r="ZO645" s="7">
        <v>1.470173611111111</v>
      </c>
      <c r="ZP645" s="6">
        <v>0.36333333333333329</v>
      </c>
      <c r="ZQ645" s="6">
        <v>0.75770833333333332</v>
      </c>
      <c r="ZR645" s="6">
        <v>0.85482638888888884</v>
      </c>
      <c r="ZS645" s="6">
        <v>1.4384027777777779</v>
      </c>
      <c r="ZT645" s="7">
        <v>0.27113425925925932</v>
      </c>
      <c r="ZU645" s="6">
        <v>4.7824074074074067E-2</v>
      </c>
      <c r="ZV645" s="6">
        <v>1.272453703703704</v>
      </c>
      <c r="ZW645" s="6">
        <v>1.290555555555555</v>
      </c>
      <c r="ZX645" s="6">
        <v>1.470335648148148</v>
      </c>
      <c r="ZY645" s="7">
        <v>0.32851851851851849</v>
      </c>
      <c r="ZZ645" s="6">
        <v>1.2505439814814809</v>
      </c>
      <c r="AAA645" s="6">
        <v>4.5254629629629631E-2</v>
      </c>
      <c r="AAB645" s="6">
        <v>1.474282407407407</v>
      </c>
      <c r="AAC645" s="6">
        <v>0.72876157407407405</v>
      </c>
      <c r="AAD645" s="7">
        <v>1.425821759259259</v>
      </c>
      <c r="AAE645" s="6">
        <v>0.31267361111111108</v>
      </c>
      <c r="AAF645" s="6">
        <v>1.09025462962963</v>
      </c>
      <c r="AAG645" s="6">
        <v>0.58795138888888887</v>
      </c>
      <c r="AAH645" s="6">
        <v>1.2958217592592589</v>
      </c>
      <c r="AAI645" s="7">
        <v>5.0219907407407408E-2</v>
      </c>
      <c r="AAJ645" s="6">
        <v>1.4202314814814809</v>
      </c>
      <c r="AAK645" s="6">
        <v>1.2305324074074071</v>
      </c>
      <c r="AAL645" s="6">
        <v>0.80556712962962962</v>
      </c>
      <c r="AAM645" s="6">
        <v>1.358449074074074</v>
      </c>
      <c r="AAN645" s="7">
        <v>1.283506944444444</v>
      </c>
      <c r="AAO645" s="6">
        <v>1.362766203703704</v>
      </c>
      <c r="AAP645" s="6">
        <v>1.1799768518518521</v>
      </c>
      <c r="AAQ645" s="6">
        <v>0.1713425925925926</v>
      </c>
      <c r="AAR645" s="6">
        <v>0.78456018518518522</v>
      </c>
      <c r="AAS645" s="7">
        <v>1.6604282407407409</v>
      </c>
      <c r="AAT645" s="6">
        <v>1.354074074074074</v>
      </c>
      <c r="AAU645" s="6">
        <v>1.355590277777778</v>
      </c>
      <c r="AAV645" s="6">
        <v>3.048611111111111E-2</v>
      </c>
      <c r="AAW645" s="6">
        <v>1.5504398148148151</v>
      </c>
      <c r="AAX645" s="7">
        <v>0.4714814814814815</v>
      </c>
      <c r="AAY645" s="6">
        <v>0.63471064814814815</v>
      </c>
      <c r="AAZ645" s="6">
        <v>1.4816550925925931</v>
      </c>
      <c r="ABA645" s="6">
        <v>1.4776273148148149</v>
      </c>
      <c r="ABB645" s="6">
        <v>1.580300925925926</v>
      </c>
      <c r="ABC645" s="7">
        <v>1.1466666666666669</v>
      </c>
      <c r="ABD645" s="6">
        <v>1.3093402777777781</v>
      </c>
      <c r="ABE645" s="6">
        <v>0.34326388888888892</v>
      </c>
      <c r="ABF645" s="6">
        <v>5.6944444444444443E-2</v>
      </c>
      <c r="ABG645" s="6">
        <v>3.726851851851852E-2</v>
      </c>
      <c r="ABH645" s="7">
        <v>0.8913078703703704</v>
      </c>
      <c r="ABI645" s="6">
        <v>1.396423611111111</v>
      </c>
      <c r="ABJ645" s="6">
        <v>0.46186342592592589</v>
      </c>
      <c r="ABK645" s="6">
        <v>1.2111458333333329</v>
      </c>
      <c r="ABL645" s="6">
        <v>6.0312499999999998E-2</v>
      </c>
      <c r="ABM645" s="7">
        <v>0.91951388888888885</v>
      </c>
      <c r="ABN645" s="6">
        <v>5.3252314814814808E-2</v>
      </c>
      <c r="ABO645" s="6">
        <v>0.33056712962962959</v>
      </c>
      <c r="ABP645" s="6">
        <v>0.4228703703703704</v>
      </c>
      <c r="ABQ645" s="6">
        <v>0.91741898148148149</v>
      </c>
      <c r="ABR645" s="7">
        <v>1.3413541666666671</v>
      </c>
      <c r="ABS645" s="6">
        <v>1.5871643518518519</v>
      </c>
      <c r="ABT645" s="6">
        <v>5.5462962962962957E-2</v>
      </c>
      <c r="ABU645" s="6">
        <v>0.72351851851851856</v>
      </c>
      <c r="ABV645" s="6">
        <v>0.76459490740740743</v>
      </c>
      <c r="ABW645" s="7">
        <v>1.301238425925926</v>
      </c>
      <c r="ABX645" s="6">
        <v>0.3361574074074074</v>
      </c>
      <c r="ABY645" s="6">
        <v>1.481006944444444</v>
      </c>
      <c r="ABZ645" s="6">
        <v>0.53292824074074074</v>
      </c>
      <c r="ACA645" s="6">
        <v>5.3009259259259263E-2</v>
      </c>
      <c r="ACB645" s="7">
        <v>1.2957986111111111</v>
      </c>
      <c r="ACC645" s="6">
        <v>1.2233333333333329</v>
      </c>
      <c r="ACD645" s="6">
        <v>1.366793981481482</v>
      </c>
      <c r="ACE645" s="6">
        <v>1.163842592592593</v>
      </c>
      <c r="ACF645" s="6">
        <v>1.231273148148148</v>
      </c>
      <c r="ACG645" s="7">
        <v>1.2467592592592589</v>
      </c>
      <c r="ACH645" s="6">
        <v>1.113831018518519</v>
      </c>
      <c r="ACI645" s="6">
        <v>0.35101851851851851</v>
      </c>
      <c r="ACJ645" s="6">
        <v>1.353587962962963</v>
      </c>
      <c r="ACK645" s="6">
        <v>1.3148726851851851</v>
      </c>
      <c r="ACL645" s="7">
        <v>0.95104166666666667</v>
      </c>
      <c r="ACM645" s="6">
        <v>5.1550925925925917E-2</v>
      </c>
      <c r="ACN645" s="6">
        <v>0.34986111111111112</v>
      </c>
      <c r="ACO645" s="6">
        <v>1.223229166666667</v>
      </c>
      <c r="ACP645" s="6">
        <v>1.0817708333333329</v>
      </c>
      <c r="ACQ645" s="7">
        <v>0.58302083333333332</v>
      </c>
      <c r="ACR645" s="6">
        <v>0.75876157407407407</v>
      </c>
      <c r="ACS645" s="6">
        <v>4.9918981481481481E-2</v>
      </c>
      <c r="ACT645" s="6">
        <v>0.72627314814814814</v>
      </c>
      <c r="ACU645" s="6">
        <v>1.2198148148148149</v>
      </c>
      <c r="ACV645" s="7">
        <v>0.34134259259259259</v>
      </c>
      <c r="ACW645" s="6">
        <v>1.235462962962963</v>
      </c>
      <c r="ACX645" s="6">
        <v>1.0228124999999999</v>
      </c>
      <c r="ACY645" s="6">
        <v>1.2238078703703701</v>
      </c>
      <c r="ACZ645" s="6">
        <v>1.060138888888889</v>
      </c>
      <c r="ADA645" s="7">
        <v>0.31158564814814821</v>
      </c>
      <c r="ADB645" s="6">
        <v>1.080034722222222</v>
      </c>
      <c r="ADC645" s="6">
        <v>1.101238425925926</v>
      </c>
      <c r="ADD645" s="6">
        <v>1.0274537037037039</v>
      </c>
      <c r="ADE645" s="6">
        <v>0.74429398148148151</v>
      </c>
      <c r="ADF645" s="7">
        <v>0.95399305555555558</v>
      </c>
      <c r="ADG645" s="6">
        <v>0.28761574074074081</v>
      </c>
      <c r="ADH645" s="6">
        <v>0.50391203703703702</v>
      </c>
      <c r="ADI645" s="6">
        <v>0.9161111111111111</v>
      </c>
      <c r="ADJ645" s="6">
        <v>0.68222222222222217</v>
      </c>
      <c r="ADK645" s="7">
        <v>0.69778935185185187</v>
      </c>
      <c r="ADL645" s="6">
        <v>5.8344907407407408E-2</v>
      </c>
      <c r="ADM645" s="6">
        <v>1.8726851851851849E-2</v>
      </c>
      <c r="ADN645" s="6">
        <v>3.1898148148148148E-2</v>
      </c>
      <c r="ADO645" s="6">
        <v>0.33802083333333333</v>
      </c>
      <c r="ADP645" s="7">
        <v>5.7928240740740738E-2</v>
      </c>
      <c r="ADQ645" s="6">
        <v>0.31177083333333327</v>
      </c>
      <c r="ADR645" s="6">
        <v>0.32315972222222222</v>
      </c>
      <c r="ADS645" s="6">
        <v>0.20378472222222219</v>
      </c>
      <c r="ADT645" s="6">
        <v>1.44212962962963E-2</v>
      </c>
      <c r="ADU645" s="7">
        <v>0.72628472222222218</v>
      </c>
      <c r="ADV645" s="6">
        <v>0.33582175925925928</v>
      </c>
      <c r="ADW645" s="6">
        <v>0.3463310185185185</v>
      </c>
      <c r="ADX645" s="6">
        <v>0.31805555555555548</v>
      </c>
      <c r="ADY645" s="6">
        <v>0.30751157407407409</v>
      </c>
      <c r="ADZ645" s="7">
        <v>0.49504629629629632</v>
      </c>
      <c r="AEA645" s="6">
        <v>1.0729745370370369</v>
      </c>
      <c r="AEB645" s="6">
        <v>1.290081018518519</v>
      </c>
      <c r="AEC645" s="6">
        <v>3.7037037037037028E-2</v>
      </c>
      <c r="AED645" s="6">
        <v>0.1186342592592593</v>
      </c>
      <c r="AEE645" s="7">
        <v>0.31673611111111111</v>
      </c>
      <c r="AEF645" s="6">
        <v>7.7418981481481478E-2</v>
      </c>
      <c r="AEG645" s="6">
        <v>0.31524305555555548</v>
      </c>
      <c r="AEH645" s="6">
        <v>0.56254629629629627</v>
      </c>
      <c r="AEI645" s="6">
        <v>0.17913194444444441</v>
      </c>
      <c r="AEJ645" s="7">
        <v>5.4652777777777779E-2</v>
      </c>
      <c r="AEK645" s="6">
        <v>0.37550925925925932</v>
      </c>
      <c r="AEL645" s="6">
        <v>3.4351851851851849E-2</v>
      </c>
      <c r="AEM645" s="6">
        <v>1.3289120370370371</v>
      </c>
      <c r="AEN645" s="6">
        <v>1.213125</v>
      </c>
      <c r="AEO645" s="7">
        <v>1.110729166666667</v>
      </c>
      <c r="AEP645" s="6">
        <v>1.4628125000000001</v>
      </c>
      <c r="AEQ645" s="6">
        <v>0.28259259259259262</v>
      </c>
      <c r="AER645" s="6">
        <v>1.4079629629629631</v>
      </c>
      <c r="AES645" s="6">
        <v>0.91806712962962966</v>
      </c>
      <c r="AET645" s="7">
        <v>1.058796296296296</v>
      </c>
      <c r="AEU645" s="6">
        <v>1.1642013888888889</v>
      </c>
      <c r="AEV645" s="6">
        <v>1.4816435185185191</v>
      </c>
      <c r="AEW645" s="6">
        <v>1.236122685185185</v>
      </c>
      <c r="AEX645" s="6">
        <v>0.92841435185185184</v>
      </c>
      <c r="AEY645" s="7">
        <v>0.77835648148148151</v>
      </c>
      <c r="AEZ645" s="6">
        <v>1.3536111111111111</v>
      </c>
      <c r="AFA645" s="6">
        <v>7.7025462962962962E-2</v>
      </c>
      <c r="AFB645" s="6">
        <v>1.0807754629629629</v>
      </c>
      <c r="AFC645" s="6">
        <v>1.0931944444444439</v>
      </c>
      <c r="AFD645" s="7">
        <v>1.1091782407407409</v>
      </c>
      <c r="AFE645" s="6">
        <v>1.068449074074074</v>
      </c>
      <c r="AFF645" s="6">
        <v>1.030381944444444</v>
      </c>
      <c r="AFG645" s="6">
        <v>1.587141203703704</v>
      </c>
      <c r="AFH645" s="6">
        <v>1.131782407407407</v>
      </c>
      <c r="AFI645" s="7">
        <v>4.9687500000000002E-2</v>
      </c>
      <c r="AFJ645" s="6">
        <v>0.90216435185185184</v>
      </c>
      <c r="AFK645" s="6">
        <v>0.49403935185185183</v>
      </c>
      <c r="AFL645" s="6">
        <v>1.595428240740741</v>
      </c>
      <c r="AFM645" s="6">
        <v>0.34188657407407408</v>
      </c>
      <c r="AFN645" s="7">
        <v>1.3460763888888889</v>
      </c>
      <c r="AFO645" s="6">
        <v>1.458912037037037</v>
      </c>
      <c r="AFP645" s="6">
        <v>4.9930555555555547E-2</v>
      </c>
      <c r="AFQ645" s="6">
        <v>0.89628472222222222</v>
      </c>
      <c r="AFR645" s="6">
        <v>1.215983796296296</v>
      </c>
      <c r="AFS645" s="7">
        <v>0.42233796296296289</v>
      </c>
      <c r="AFT645" s="6">
        <v>0.82291666666666663</v>
      </c>
      <c r="AFU645" s="6">
        <v>0.81438657407407411</v>
      </c>
      <c r="AFV645" s="6">
        <v>0.75385416666666671</v>
      </c>
      <c r="AFW645" s="6">
        <v>1.2666898148148149</v>
      </c>
      <c r="AFX645" s="7">
        <v>0.22535879629629629</v>
      </c>
      <c r="AFY645" s="6">
        <v>0.94300925925925927</v>
      </c>
      <c r="AFZ645" s="6">
        <v>1.0015624999999999</v>
      </c>
      <c r="AGA645" s="6">
        <v>1.539722222222222</v>
      </c>
      <c r="AGB645" s="6">
        <v>1.05150462962963</v>
      </c>
      <c r="AGC645" s="7">
        <v>0.69355324074074076</v>
      </c>
      <c r="AGD645" s="6">
        <v>1.143460648148148</v>
      </c>
      <c r="AGE645" s="6">
        <v>1.0099768518518519</v>
      </c>
      <c r="AGF645" s="6">
        <v>1.2968287037037041</v>
      </c>
      <c r="AGG645" s="6">
        <v>1.485381944444444</v>
      </c>
      <c r="AGH645" s="7">
        <v>1.477210648148148</v>
      </c>
      <c r="AGI645" s="6">
        <v>1.228240740740741</v>
      </c>
      <c r="AGJ645" s="6">
        <v>0.86416666666666664</v>
      </c>
      <c r="AGK645" s="6">
        <v>0.30562499999999998</v>
      </c>
      <c r="AGL645" s="6">
        <v>1.0796874999999999</v>
      </c>
      <c r="AGM645" s="7">
        <v>1.5054398148148149</v>
      </c>
      <c r="AGN645" s="6">
        <v>1.346782407407408</v>
      </c>
      <c r="AGO645" s="6">
        <v>0.76149305555555558</v>
      </c>
      <c r="AGP645" s="6">
        <v>1.2623148148148149</v>
      </c>
      <c r="AGQ645" s="6">
        <v>1.477476851851852</v>
      </c>
      <c r="AGR645" s="7">
        <v>0.32098379629629631</v>
      </c>
      <c r="AGS645" s="6">
        <v>1.431944444444444</v>
      </c>
      <c r="AGT645" s="6">
        <v>0.2308217592592593</v>
      </c>
      <c r="AGU645" s="6">
        <v>0.27032407407407399</v>
      </c>
      <c r="AGV645" s="6">
        <v>1.4039467592592589</v>
      </c>
      <c r="AGW645" s="7">
        <v>0.89553240740740736</v>
      </c>
      <c r="AGX645" s="6">
        <v>1.1024537037037041</v>
      </c>
      <c r="AGY645" s="6">
        <v>1.4257754629629631</v>
      </c>
      <c r="AGZ645" s="6">
        <v>1.44755787037037</v>
      </c>
      <c r="AHA645" s="6">
        <v>1.286956018518518</v>
      </c>
      <c r="AHB645" s="7">
        <v>1.568877314814815</v>
      </c>
      <c r="AHC645" s="6">
        <v>1.200833333333333</v>
      </c>
      <c r="AHD645" s="6">
        <v>0.49988425925925928</v>
      </c>
      <c r="AHE645" s="6">
        <v>2.9363425925925921E-2</v>
      </c>
      <c r="AHF645" s="6">
        <v>0.28013888888888888</v>
      </c>
      <c r="AHG645" s="7">
        <v>0.27922453703703698</v>
      </c>
      <c r="AHH645" s="6">
        <v>0.75883101851851853</v>
      </c>
      <c r="AHI645" s="6">
        <v>1.0560763888888891</v>
      </c>
      <c r="AHJ645" s="6">
        <v>0.76787037037037043</v>
      </c>
      <c r="AHK645" s="6">
        <v>1.4755902777777781</v>
      </c>
      <c r="AHL645" s="7">
        <v>1.454976851851852</v>
      </c>
      <c r="AHM645" s="6">
        <v>1.242453703703704</v>
      </c>
      <c r="AHN645" s="6">
        <v>0.75593750000000004</v>
      </c>
      <c r="AHO645" s="6">
        <v>0.6576967592592593</v>
      </c>
      <c r="AHP645" s="6">
        <v>8.1006944444444451E-2</v>
      </c>
      <c r="AHQ645" s="7">
        <v>0.77637731481481487</v>
      </c>
      <c r="AHR645" s="6">
        <v>1.091678240740741</v>
      </c>
      <c r="AHS645" s="6">
        <v>1.310740740740741</v>
      </c>
      <c r="AHT645" s="6">
        <v>1.1634837962962961</v>
      </c>
      <c r="AHU645" s="6">
        <v>1.4747453703703699</v>
      </c>
      <c r="AHV645" s="7">
        <v>1.0244097222222219</v>
      </c>
      <c r="AHW645" s="6">
        <v>5.334490740740741E-2</v>
      </c>
      <c r="AHX645" s="6">
        <v>1.278622685185185</v>
      </c>
      <c r="AHY645" s="6">
        <v>1.3787499999999999</v>
      </c>
      <c r="AHZ645" s="6">
        <v>0.2963425925925926</v>
      </c>
      <c r="AIA645" s="7">
        <v>1.454976851851852</v>
      </c>
      <c r="AIB645" s="6">
        <v>1.226400462962963</v>
      </c>
      <c r="AIC645" s="6">
        <v>1.476782407407407</v>
      </c>
      <c r="AID645" s="6">
        <v>0.31613425925925931</v>
      </c>
      <c r="AIE645" s="6">
        <v>0.1837037037037037</v>
      </c>
      <c r="AIF645" s="7">
        <v>0.8822916666666667</v>
      </c>
      <c r="AIG645" s="6">
        <v>0.27166666666666672</v>
      </c>
      <c r="AIH645" s="6">
        <v>0.92407407407407405</v>
      </c>
      <c r="AII645" s="6">
        <v>3.7511574074074072E-2</v>
      </c>
      <c r="AIJ645" s="6">
        <v>0.5590856481481481</v>
      </c>
      <c r="AIK645" s="7">
        <v>0.76079861111111113</v>
      </c>
      <c r="AIL645" s="6">
        <v>1.476076388888889</v>
      </c>
      <c r="AIM645" s="6">
        <v>0.32849537037037041</v>
      </c>
      <c r="AIN645" s="6">
        <v>1.474131944444445</v>
      </c>
      <c r="AIO645" s="6">
        <v>5.4074074074074073E-2</v>
      </c>
      <c r="AIP645" s="7">
        <v>1.4190046296296299</v>
      </c>
      <c r="AIQ645" s="6">
        <v>0.35730324074074082</v>
      </c>
      <c r="AIR645" s="6">
        <v>1.118981481481482</v>
      </c>
      <c r="AIS645" s="6">
        <v>7.9664351851851847E-2</v>
      </c>
      <c r="AIT645" s="6">
        <v>0.34327546296296302</v>
      </c>
      <c r="AIU645" s="7">
        <v>0.79146990740740741</v>
      </c>
      <c r="AIV645" s="6">
        <v>9.6817129629629628E-2</v>
      </c>
      <c r="AIW645" s="6">
        <v>0.77971064814814817</v>
      </c>
      <c r="AIX645" s="6">
        <v>8.5011574074074073E-2</v>
      </c>
      <c r="AIY645" s="6">
        <v>1.4567129629629629</v>
      </c>
      <c r="AIZ645" s="7">
        <v>1.356319444444444</v>
      </c>
      <c r="AJA645" s="6">
        <v>0.1877314814814815</v>
      </c>
      <c r="AJB645" s="6">
        <v>9.6412037037037039E-3</v>
      </c>
      <c r="AJC645" s="6">
        <v>0.74403935185185188</v>
      </c>
      <c r="AJD645" s="6">
        <v>1.4787152777777779</v>
      </c>
      <c r="AJE645" s="7">
        <v>1.36744212962963</v>
      </c>
      <c r="AJF645" s="6">
        <v>0.32656249999999998</v>
      </c>
      <c r="AJG645" s="6">
        <v>1.5802662037037041</v>
      </c>
      <c r="AJH645" s="6">
        <v>1.1061805555555559</v>
      </c>
      <c r="AJI645" s="6">
        <v>1.2218981481481479</v>
      </c>
      <c r="AJJ645" s="7">
        <v>1.5533101851851849</v>
      </c>
      <c r="AJK645" s="6">
        <v>1.47337962962963</v>
      </c>
      <c r="AJL645" s="6">
        <v>1.3485763888888891</v>
      </c>
      <c r="AJM645" s="6">
        <v>1.515196759259259</v>
      </c>
      <c r="AJN645" s="6">
        <v>1.2245717592592591</v>
      </c>
      <c r="AJO645" s="7">
        <v>1.1890509259259261</v>
      </c>
      <c r="AJP645" s="6">
        <v>0.30028935185185179</v>
      </c>
      <c r="AJQ645" s="6">
        <v>1.1258796296296301</v>
      </c>
      <c r="AJR645" s="6">
        <v>1.138680555555555</v>
      </c>
      <c r="AJS645" s="6">
        <v>1.1448611111111111</v>
      </c>
      <c r="AJT645" s="7">
        <v>1.4745138888888889</v>
      </c>
      <c r="AJU645" s="6">
        <v>1.400196759259259</v>
      </c>
      <c r="AJV645" s="6">
        <v>1.4681712962962961</v>
      </c>
      <c r="AJW645" s="6">
        <v>1.1439351851851851</v>
      </c>
      <c r="AJX645" s="6">
        <v>1.221527777777778</v>
      </c>
      <c r="AJY645" s="7">
        <v>1.0969791666666671</v>
      </c>
      <c r="AJZ645" s="6">
        <v>5.1516203703703703E-2</v>
      </c>
      <c r="AKA645" s="6">
        <v>1.106585648148148</v>
      </c>
      <c r="AKB645" s="6">
        <v>0.92505787037037035</v>
      </c>
      <c r="AKC645" s="6">
        <v>1.529652777777778</v>
      </c>
      <c r="AKD645" s="7">
        <v>1.5159722222222221</v>
      </c>
      <c r="AKE645" s="6">
        <v>0.49710648148148151</v>
      </c>
      <c r="AKF645" s="6">
        <v>1.0975694444444439</v>
      </c>
      <c r="AKG645" s="6">
        <v>1.243611111111111</v>
      </c>
      <c r="AKH645" s="6">
        <v>1.474814814814815</v>
      </c>
      <c r="AKI645" s="7">
        <v>1.476840277777778</v>
      </c>
      <c r="AKJ645" s="6">
        <v>1.394178240740741</v>
      </c>
      <c r="AKK645" s="6">
        <v>0.34122685185185192</v>
      </c>
      <c r="AKL645" s="6">
        <v>0.50648148148148153</v>
      </c>
      <c r="AKM645" s="6">
        <v>1.204155092592593</v>
      </c>
      <c r="AKN645" s="7">
        <v>0.65333333333333332</v>
      </c>
      <c r="AKO645" s="6">
        <v>3.9409722222222221E-2</v>
      </c>
      <c r="AKP645" s="6">
        <v>1.4391319444444439</v>
      </c>
      <c r="AKQ645" s="6">
        <v>1.584027777777778</v>
      </c>
      <c r="AKR645" s="6">
        <v>1.112326388888889</v>
      </c>
      <c r="AKS645" s="7">
        <v>1.3550462962962959</v>
      </c>
      <c r="AKT645" s="6">
        <v>1.4788888888888889</v>
      </c>
      <c r="AKU645" s="6">
        <v>5.0439814814814812E-2</v>
      </c>
      <c r="AKV645" s="6">
        <v>0.93135416666666671</v>
      </c>
      <c r="AKW645" s="6">
        <v>0.73971064814814813</v>
      </c>
      <c r="AKX645" s="7">
        <v>1.3110300925925931</v>
      </c>
      <c r="AKY645" s="6">
        <v>1.433125</v>
      </c>
      <c r="AKZ645" s="6">
        <v>1.31150462962963</v>
      </c>
      <c r="ALA645" s="6">
        <v>1.231331018518518</v>
      </c>
      <c r="ALB645" s="6">
        <v>1.107037037037037</v>
      </c>
      <c r="ALC645" s="7">
        <v>0.35702546296296289</v>
      </c>
      <c r="ALD645" s="6">
        <v>1.5513773148148149</v>
      </c>
      <c r="ALE645" s="6">
        <v>0.73254629629629631</v>
      </c>
      <c r="ALF645" s="6">
        <v>1.1722569444444439</v>
      </c>
      <c r="ALG645" s="6">
        <v>0.81366898148148148</v>
      </c>
      <c r="ALH645" s="7">
        <v>1.4758217592592591</v>
      </c>
      <c r="ALI645" s="6">
        <v>4.5775462962962962E-2</v>
      </c>
      <c r="ALJ645" s="6">
        <v>1.256064814814815</v>
      </c>
      <c r="ALK645" s="6">
        <v>0.37538194444444439</v>
      </c>
      <c r="ALL645" s="6">
        <v>6.7731481481481476E-2</v>
      </c>
      <c r="ALM645" s="7">
        <v>0.14681712962962959</v>
      </c>
    </row>
    <row r="646" spans="1:1001" x14ac:dyDescent="0.45">
      <c r="A646" s="2" t="s">
        <v>645</v>
      </c>
      <c r="B646" s="7">
        <v>3.5509259259259261E-2</v>
      </c>
      <c r="C646" s="7">
        <v>0.39795138888888892</v>
      </c>
      <c r="D646" s="7">
        <v>0.60018518518518515</v>
      </c>
      <c r="E646" s="7">
        <v>0.65256944444444442</v>
      </c>
      <c r="F646" s="7">
        <v>0.93247685185185181</v>
      </c>
      <c r="G646" s="7">
        <v>0.83826388888888892</v>
      </c>
      <c r="H646" s="7">
        <v>0.42982638888888891</v>
      </c>
      <c r="I646" s="7">
        <v>1.1251157407407411</v>
      </c>
      <c r="J646" s="7">
        <v>0.27940972222222221</v>
      </c>
      <c r="K646" s="7">
        <v>0.71303240740740736</v>
      </c>
      <c r="L646" s="7">
        <v>0.15668981481481481</v>
      </c>
      <c r="M646" s="7">
        <v>0.4120949074074074</v>
      </c>
      <c r="N646" s="7">
        <v>0.66069444444444447</v>
      </c>
      <c r="O646" s="7">
        <v>0.1270486111111111</v>
      </c>
      <c r="P646" s="7">
        <v>0.66114583333333332</v>
      </c>
      <c r="Q646" s="7">
        <v>0.81054398148148143</v>
      </c>
      <c r="R646" s="7">
        <v>9.751157407407407E-2</v>
      </c>
      <c r="S646" s="7">
        <v>0.78785879629629629</v>
      </c>
      <c r="T646" s="7">
        <v>1.080914351851852</v>
      </c>
      <c r="U646" s="7">
        <v>0.45096064814814812</v>
      </c>
      <c r="V646" s="7">
        <v>0.17243055555555559</v>
      </c>
      <c r="W646" s="7">
        <v>0.59157407407407403</v>
      </c>
      <c r="X646" s="7">
        <v>0.71851851851851856</v>
      </c>
      <c r="Y646" s="7">
        <v>0.65759259259259262</v>
      </c>
      <c r="Z646" s="7">
        <v>2.5301620370370368</v>
      </c>
      <c r="AA646" s="7">
        <v>0.46225694444444437</v>
      </c>
      <c r="AB646" s="7">
        <v>0.57690972222222225</v>
      </c>
      <c r="AC646" s="7">
        <v>0.56231481481481482</v>
      </c>
      <c r="AD646" s="7">
        <v>0.95302083333333332</v>
      </c>
      <c r="AE646" s="7">
        <v>0.93152777777777773</v>
      </c>
      <c r="AF646" s="7">
        <v>0.66819444444444442</v>
      </c>
      <c r="AG646" s="7">
        <v>0.64432870370370365</v>
      </c>
      <c r="AH646" s="7">
        <v>0.66900462962962959</v>
      </c>
      <c r="AI646" s="7">
        <v>0.72089120370370374</v>
      </c>
      <c r="AJ646" s="7">
        <v>0.56229166666666663</v>
      </c>
      <c r="AK646" s="7">
        <v>0.66322916666666665</v>
      </c>
      <c r="AL646" s="7">
        <v>0.9497106481481481</v>
      </c>
      <c r="AM646" s="7">
        <v>7.1817129629629634E-2</v>
      </c>
      <c r="AN646" s="7">
        <v>0.71121527777777782</v>
      </c>
      <c r="AO646" s="7">
        <v>0.47671296296296289</v>
      </c>
      <c r="AP646" s="7">
        <v>0.37709490740740742</v>
      </c>
      <c r="AQ646" s="7">
        <v>0.55162037037037037</v>
      </c>
      <c r="AR646" s="7">
        <v>0.72331018518518519</v>
      </c>
      <c r="AS646" s="7">
        <v>0.84581018518518514</v>
      </c>
      <c r="AT646" s="7">
        <v>0.13149305555555549</v>
      </c>
      <c r="AU646" s="7">
        <v>0.48140046296296302</v>
      </c>
      <c r="AV646" s="7">
        <v>0.43155092592592592</v>
      </c>
      <c r="AW646" s="7">
        <v>1.146956018518519</v>
      </c>
      <c r="AX646" s="7">
        <v>0.36868055555555562</v>
      </c>
      <c r="AY646" s="7">
        <v>0.36931712962962959</v>
      </c>
      <c r="AZ646" s="7">
        <v>0.47354166666666669</v>
      </c>
      <c r="BA646" s="7">
        <v>0.1580208333333333</v>
      </c>
      <c r="BB646" s="7">
        <v>0.42126157407407411</v>
      </c>
      <c r="BC646" s="7">
        <v>0.65406249999999999</v>
      </c>
      <c r="BD646" s="7">
        <v>0.7442361111111111</v>
      </c>
      <c r="BE646" s="7">
        <v>0.65465277777777775</v>
      </c>
      <c r="BF646" s="7">
        <v>0.74356481481481485</v>
      </c>
      <c r="BG646" s="7">
        <v>0.97153935185185181</v>
      </c>
      <c r="BH646" s="7">
        <v>0.26355324074074082</v>
      </c>
      <c r="BI646" s="7">
        <v>0.19567129629629629</v>
      </c>
      <c r="BJ646" s="7">
        <v>0.52990740740740738</v>
      </c>
      <c r="BK646" s="7">
        <v>0.84201388888888884</v>
      </c>
      <c r="BL646" s="7">
        <v>0.84400462962962963</v>
      </c>
      <c r="BM646" s="7">
        <v>0.1282638888888889</v>
      </c>
      <c r="BN646" s="7">
        <v>0.16968749999999999</v>
      </c>
      <c r="BO646" s="7">
        <v>0.49885416666666671</v>
      </c>
      <c r="BP646" s="7">
        <v>1.077256944444444</v>
      </c>
      <c r="BQ646" s="7">
        <v>7.3749999999999996E-2</v>
      </c>
      <c r="BR646" s="7">
        <v>0.76591435185185186</v>
      </c>
      <c r="BS646" s="7">
        <v>1.1418402777777781</v>
      </c>
      <c r="BT646" s="7">
        <v>0.50445601851851851</v>
      </c>
      <c r="BU646" s="7">
        <v>0.65523148148148147</v>
      </c>
      <c r="BV646" s="7">
        <v>1.2154513888888889</v>
      </c>
      <c r="BW646" s="7">
        <v>1.076539351851852</v>
      </c>
      <c r="BX646" s="7">
        <v>0.84971064814814812</v>
      </c>
      <c r="BY646" s="7">
        <v>0.94015046296296301</v>
      </c>
      <c r="BZ646" s="7">
        <v>0.46785879629629629</v>
      </c>
      <c r="CA646" s="7">
        <v>0.71745370370370365</v>
      </c>
      <c r="CB646" s="7">
        <v>0.79295138888888894</v>
      </c>
      <c r="CC646" s="7">
        <v>0.61450231481481477</v>
      </c>
      <c r="CD646" s="7">
        <v>0.30325231481481479</v>
      </c>
      <c r="CE646" s="7">
        <v>0.72721064814814818</v>
      </c>
      <c r="CF646" s="7">
        <v>0.32040509259259259</v>
      </c>
      <c r="CG646" s="7">
        <v>0.72041666666666671</v>
      </c>
      <c r="CH646" s="7">
        <v>0.71990740740740744</v>
      </c>
      <c r="CI646" s="7">
        <v>0.84384259259259264</v>
      </c>
      <c r="CJ646" s="7">
        <v>0.72174768518518517</v>
      </c>
      <c r="CK646" s="7">
        <v>0.44203703703703712</v>
      </c>
      <c r="CL646" s="7">
        <v>0.44527777777777777</v>
      </c>
      <c r="CM646" s="7">
        <v>0.43885416666666671</v>
      </c>
      <c r="CN646" s="7">
        <v>0.78204861111111112</v>
      </c>
      <c r="CO646" s="7">
        <v>0.87046296296296299</v>
      </c>
      <c r="CP646" s="7">
        <v>0.46877314814814808</v>
      </c>
      <c r="CQ646" s="7">
        <v>0.76347222222222222</v>
      </c>
      <c r="CR646" s="7">
        <v>0.85193287037037035</v>
      </c>
      <c r="CS646" s="7">
        <v>0.1436921296296296</v>
      </c>
      <c r="CT646" s="7">
        <v>0.95072916666666663</v>
      </c>
      <c r="CU646" s="7">
        <v>0.39318287037037042</v>
      </c>
      <c r="CV646" s="7">
        <v>0.72769675925925925</v>
      </c>
      <c r="CW646" s="7">
        <v>0.38449074074074069</v>
      </c>
      <c r="CX646" s="7">
        <v>0.77115740740740746</v>
      </c>
      <c r="CY646" s="7">
        <v>0.68406250000000002</v>
      </c>
      <c r="CZ646" s="7">
        <v>0.65972222222222221</v>
      </c>
      <c r="DA646" s="7">
        <v>0.8510416666666667</v>
      </c>
      <c r="DB646" s="7">
        <v>0.92287037037037034</v>
      </c>
      <c r="DC646" s="7">
        <v>0.84731481481481485</v>
      </c>
      <c r="DD646" s="7">
        <v>0.86894675925925924</v>
      </c>
      <c r="DE646" s="7">
        <v>0.89049768518518524</v>
      </c>
      <c r="DF646" s="7">
        <v>0.94472222222222224</v>
      </c>
      <c r="DG646" s="7">
        <v>0.25355324074074082</v>
      </c>
      <c r="DH646" s="7">
        <v>0.43967592592592591</v>
      </c>
      <c r="DI646" s="7">
        <v>0.94843750000000004</v>
      </c>
      <c r="DJ646" s="7">
        <v>0.84960648148148143</v>
      </c>
      <c r="DK646" s="7">
        <v>0.72186342592592589</v>
      </c>
      <c r="DL646" s="7">
        <v>0.3835763888888889</v>
      </c>
      <c r="DM646" s="7">
        <v>0.30550925925925931</v>
      </c>
      <c r="DN646" s="7">
        <v>0.84967592592592589</v>
      </c>
      <c r="DO646" s="7">
        <v>0.1368634259259259</v>
      </c>
      <c r="DP646" s="7">
        <v>0.43767361111111108</v>
      </c>
      <c r="DQ646" s="7">
        <v>0.65704861111111112</v>
      </c>
      <c r="DR646" s="7">
        <v>0.70718749999999997</v>
      </c>
      <c r="DS646" s="7">
        <v>0.6683217592592593</v>
      </c>
      <c r="DT646" s="7">
        <v>1.151805555555556</v>
      </c>
      <c r="DU646" s="7">
        <v>0.63168981481481479</v>
      </c>
      <c r="DV646" s="7">
        <v>0.72351851851851856</v>
      </c>
      <c r="DW646" s="7">
        <v>0.84939814814814818</v>
      </c>
      <c r="DX646" s="7">
        <v>0.88449074074074074</v>
      </c>
      <c r="DY646" s="7">
        <v>0.69086805555555553</v>
      </c>
      <c r="DZ646" s="7">
        <v>0.95351851851851854</v>
      </c>
      <c r="EA646" s="7">
        <v>0.8089467592592593</v>
      </c>
      <c r="EB646" s="7">
        <v>0.84812500000000002</v>
      </c>
      <c r="EC646" s="7">
        <v>0.57166666666666666</v>
      </c>
      <c r="ED646" s="7">
        <v>0.58530092592592597</v>
      </c>
      <c r="EE646" s="7">
        <v>0.7544791666666667</v>
      </c>
      <c r="EF646" s="7">
        <v>0.63586805555555559</v>
      </c>
      <c r="EG646" s="7">
        <v>0.45493055555555562</v>
      </c>
      <c r="EH646" s="7">
        <v>0.95181712962962961</v>
      </c>
      <c r="EI646" s="7">
        <v>0.80268518518518517</v>
      </c>
      <c r="EJ646" s="7">
        <v>8.8703703703703701E-2</v>
      </c>
      <c r="EK646" s="7">
        <v>0.65776620370370376</v>
      </c>
      <c r="EL646" s="7">
        <v>0.96975694444444449</v>
      </c>
      <c r="EM646" s="7">
        <v>0.67196759259259264</v>
      </c>
      <c r="EN646" s="7">
        <v>0.37491898148148151</v>
      </c>
      <c r="EO646" s="7">
        <v>0.33346064814814808</v>
      </c>
      <c r="EP646" s="7">
        <v>0.5290393518518518</v>
      </c>
      <c r="EQ646" s="7">
        <v>0.34818287037037038</v>
      </c>
      <c r="ER646" s="7">
        <v>0.92653935185185188</v>
      </c>
      <c r="ES646" s="7">
        <v>0.33568287037037042</v>
      </c>
      <c r="ET646" s="7">
        <v>0.60037037037037033</v>
      </c>
      <c r="EU646" s="7">
        <v>8.0937499999999996E-2</v>
      </c>
      <c r="EV646" s="7">
        <v>0.14325231481481479</v>
      </c>
      <c r="EW646" s="7">
        <v>0.55542824074074071</v>
      </c>
      <c r="EX646" s="7">
        <v>0.35939814814814808</v>
      </c>
      <c r="EY646" s="7">
        <v>0.6928009259259259</v>
      </c>
      <c r="EZ646" s="7">
        <v>0.88548611111111108</v>
      </c>
      <c r="FA646" s="7">
        <v>0.65641203703703699</v>
      </c>
      <c r="FB646" s="7">
        <v>0.41375000000000001</v>
      </c>
      <c r="FC646" s="7">
        <v>0.39247685185185183</v>
      </c>
      <c r="FD646" s="7">
        <v>0.65813657407407411</v>
      </c>
      <c r="FE646" s="7">
        <v>0.64630787037037041</v>
      </c>
      <c r="FF646" s="7">
        <v>0.4785300925925926</v>
      </c>
      <c r="FG646" s="7">
        <v>0.62261574074074078</v>
      </c>
      <c r="FH646" s="7">
        <v>0.61798611111111112</v>
      </c>
      <c r="FI646" s="7">
        <v>0.41717592592592601</v>
      </c>
      <c r="FJ646" s="7">
        <v>0.71564814814814814</v>
      </c>
      <c r="FK646" s="7">
        <v>0.80910879629629628</v>
      </c>
      <c r="FL646" s="7">
        <v>0.72123842592592591</v>
      </c>
      <c r="FM646" s="7">
        <v>0.38593749999999999</v>
      </c>
      <c r="FN646" s="7">
        <v>0.44253472222222218</v>
      </c>
      <c r="FO646" s="7">
        <v>0.46407407407407408</v>
      </c>
      <c r="FP646" s="7">
        <v>1.021597222222222</v>
      </c>
      <c r="FQ646" s="7">
        <v>0.90546296296296291</v>
      </c>
      <c r="FR646" s="7">
        <v>0.64375000000000004</v>
      </c>
      <c r="FS646" s="7">
        <v>0.64624999999999999</v>
      </c>
      <c r="FT646" s="7">
        <v>0.61178240740740741</v>
      </c>
      <c r="FU646" s="7">
        <v>0.46653935185185191</v>
      </c>
      <c r="FV646" s="7">
        <v>0.46718749999999998</v>
      </c>
      <c r="FW646" s="7">
        <v>0.95298611111111109</v>
      </c>
      <c r="FX646" s="7">
        <v>0.87604166666666672</v>
      </c>
      <c r="FY646" s="7">
        <v>1.1397337962962959</v>
      </c>
      <c r="FZ646" s="7">
        <v>0.37949074074074068</v>
      </c>
      <c r="GA646" s="7">
        <v>0.65842592592592597</v>
      </c>
      <c r="GB646" s="7">
        <v>0.57890046296296294</v>
      </c>
      <c r="GC646" s="7">
        <v>0.84128472222222217</v>
      </c>
      <c r="GD646" s="7">
        <v>0.59876157407407404</v>
      </c>
      <c r="GE646" s="7">
        <v>0.82628472222222227</v>
      </c>
      <c r="GF646" s="7">
        <v>0.7870138888888889</v>
      </c>
      <c r="GG646" s="7">
        <v>0.94106481481481485</v>
      </c>
      <c r="GH646" s="7">
        <v>0.13935185185185189</v>
      </c>
      <c r="GI646" s="7">
        <v>0.27739583333333329</v>
      </c>
      <c r="GJ646" s="7">
        <v>0.31878472222222221</v>
      </c>
      <c r="GK646" s="7">
        <v>0.64074074074074072</v>
      </c>
      <c r="GL646" s="7">
        <v>0.58480324074074075</v>
      </c>
      <c r="GM646" s="7">
        <v>0.44395833333333329</v>
      </c>
      <c r="GN646" s="7">
        <v>0.72820601851851852</v>
      </c>
      <c r="GO646" s="7">
        <v>0.52563657407407405</v>
      </c>
      <c r="GP646" s="7">
        <v>0.39788194444444452</v>
      </c>
      <c r="GQ646" s="7">
        <v>0.41954861111111108</v>
      </c>
      <c r="GR646" s="7">
        <v>0.37759259259259259</v>
      </c>
      <c r="GS646" s="7">
        <v>0.65740740740740744</v>
      </c>
      <c r="GT646" s="7">
        <v>0.93791666666666662</v>
      </c>
      <c r="GU646" s="7">
        <v>0.63041666666666663</v>
      </c>
      <c r="GV646" s="7">
        <v>0.8505787037037037</v>
      </c>
      <c r="GW646" s="7">
        <v>0.11885416666666671</v>
      </c>
      <c r="GX646" s="7">
        <v>0.23371527777777781</v>
      </c>
      <c r="GY646" s="7">
        <v>0.7221643518518519</v>
      </c>
      <c r="GZ646" s="7">
        <v>0.81862268518518522</v>
      </c>
      <c r="HA646" s="7">
        <v>0.7887615740740741</v>
      </c>
      <c r="HB646" s="7">
        <v>0.64997685185185183</v>
      </c>
      <c r="HC646" s="7">
        <v>0.84835648148148146</v>
      </c>
      <c r="HD646" s="7">
        <v>0.22740740740740739</v>
      </c>
      <c r="HE646" s="7">
        <v>1.129375</v>
      </c>
      <c r="HF646" s="7">
        <v>0.66297453703703701</v>
      </c>
      <c r="HG646" s="7">
        <v>0.51181712962962966</v>
      </c>
      <c r="HH646" s="7">
        <v>0.80924768518518519</v>
      </c>
      <c r="HI646" s="7">
        <v>0.6508680555555556</v>
      </c>
      <c r="HJ646" s="7">
        <v>0.91913194444444446</v>
      </c>
      <c r="HK646" s="7">
        <v>0.92584490740740744</v>
      </c>
      <c r="HL646" s="7">
        <v>0.59866898148148151</v>
      </c>
      <c r="HM646" s="7">
        <v>0.65956018518518522</v>
      </c>
      <c r="HN646" s="7">
        <v>0.12872685185185179</v>
      </c>
      <c r="HO646" s="7">
        <v>0.84835648148148146</v>
      </c>
      <c r="HP646" s="7">
        <v>0.70245370370370375</v>
      </c>
      <c r="HQ646" s="7">
        <v>8.4826388888888896E-2</v>
      </c>
      <c r="HR646" s="7">
        <v>0.94803240740740746</v>
      </c>
      <c r="HS646" s="7">
        <v>0.8628703703703704</v>
      </c>
      <c r="HT646" s="7">
        <v>0.5133564814814815</v>
      </c>
      <c r="HU646" s="7">
        <v>0.79583333333333328</v>
      </c>
      <c r="HV646" s="7">
        <v>0.95704861111111106</v>
      </c>
      <c r="HW646" s="7">
        <v>0.49337962962962961</v>
      </c>
      <c r="HX646" s="7">
        <v>0.64649305555555558</v>
      </c>
      <c r="HY646" s="7">
        <v>8.4016203703703704E-2</v>
      </c>
      <c r="HZ646" s="7">
        <v>0.57186342592592587</v>
      </c>
      <c r="IA646" s="7">
        <v>0.57532407407407404</v>
      </c>
      <c r="IB646" s="7">
        <v>0.41539351851851852</v>
      </c>
      <c r="IC646" s="7">
        <v>0.37668981481481478</v>
      </c>
      <c r="ID646" s="7">
        <v>0.42431712962962959</v>
      </c>
      <c r="IE646" s="7">
        <v>0.78312499999999996</v>
      </c>
      <c r="IF646" s="7">
        <v>0.76702546296296292</v>
      </c>
      <c r="IG646" s="7">
        <v>0.77526620370370369</v>
      </c>
      <c r="IH646" s="7">
        <v>0.65788194444444448</v>
      </c>
      <c r="II646" s="7">
        <v>9.0185185185185188E-2</v>
      </c>
      <c r="IJ646" s="7">
        <v>0.37202546296296302</v>
      </c>
      <c r="IK646" s="7">
        <v>0.57063657407407409</v>
      </c>
      <c r="IL646" s="7">
        <v>0.48010416666666672</v>
      </c>
      <c r="IM646" s="7">
        <v>0.57538194444444446</v>
      </c>
      <c r="IN646" s="7">
        <v>0.64445601851851853</v>
      </c>
      <c r="IO646" s="7">
        <v>0.81084490740740744</v>
      </c>
      <c r="IP646" s="7">
        <v>0.39427083333333329</v>
      </c>
      <c r="IQ646" s="7">
        <v>0.47412037037037041</v>
      </c>
      <c r="IR646" s="7">
        <v>0.65478009259259262</v>
      </c>
      <c r="IS646" s="7">
        <v>0.63645833333333335</v>
      </c>
      <c r="IT646" s="7">
        <v>0.91989583333333336</v>
      </c>
      <c r="IU646" s="7">
        <v>0.53576388888888893</v>
      </c>
      <c r="IV646" s="7">
        <v>0.76792824074074073</v>
      </c>
      <c r="IW646" s="7">
        <v>0.7465046296296296</v>
      </c>
      <c r="IX646" s="7">
        <v>0.4433449074074074</v>
      </c>
      <c r="IY646" s="7">
        <v>0.65903935185185181</v>
      </c>
      <c r="IZ646" s="7">
        <v>0.72056712962962965</v>
      </c>
      <c r="JA646" s="7">
        <v>0.8412384259259259</v>
      </c>
      <c r="JB646" s="7">
        <v>0.4213425925925926</v>
      </c>
      <c r="JC646" s="7">
        <v>0.84958333333333336</v>
      </c>
      <c r="JD646" s="7">
        <v>0.7258796296296296</v>
      </c>
      <c r="JE646" s="7">
        <v>0.84201388888888884</v>
      </c>
      <c r="JF646" s="7">
        <v>0.89561342592592597</v>
      </c>
      <c r="JG646" s="5" t="s">
        <v>1001</v>
      </c>
      <c r="JH646" s="7">
        <v>0.4412962962962963</v>
      </c>
      <c r="JI646" s="7">
        <v>0.54768518518518516</v>
      </c>
      <c r="JJ646" s="7">
        <v>0.65792824074074074</v>
      </c>
      <c r="JK646" s="7">
        <v>0.86042824074074076</v>
      </c>
      <c r="JL646" s="7">
        <v>0.84275462962962966</v>
      </c>
      <c r="JM646" s="7">
        <v>0.37270833333333331</v>
      </c>
      <c r="JN646" s="7">
        <v>0.91962962962962957</v>
      </c>
      <c r="JO646" s="7">
        <v>0.64503472222222225</v>
      </c>
      <c r="JP646" s="7">
        <v>0.6479166666666667</v>
      </c>
      <c r="JQ646" s="7">
        <v>0.72949074074074072</v>
      </c>
      <c r="JR646" s="7">
        <v>0.72311342592592598</v>
      </c>
      <c r="JS646" s="7">
        <v>0.30163194444444452</v>
      </c>
      <c r="JT646" s="7">
        <v>0.83775462962962965</v>
      </c>
      <c r="JU646" s="7">
        <v>0.19196759259259261</v>
      </c>
      <c r="JV646" s="7">
        <v>0.60969907407407409</v>
      </c>
      <c r="JW646" s="7">
        <v>0.65560185185185182</v>
      </c>
      <c r="JX646" s="7">
        <v>0.1678935185185185</v>
      </c>
      <c r="JY646" s="7">
        <v>0.48401620370370368</v>
      </c>
      <c r="JZ646" s="7">
        <v>0.8414814814814815</v>
      </c>
      <c r="KA646" s="7">
        <v>0.93762731481481476</v>
      </c>
      <c r="KB646" s="7">
        <v>0.50942129629629629</v>
      </c>
      <c r="KC646" s="7">
        <v>0.73075231481481484</v>
      </c>
      <c r="KD646" s="7">
        <v>0.84770833333333329</v>
      </c>
      <c r="KE646" s="7">
        <v>0.47454861111111107</v>
      </c>
      <c r="KF646" s="7">
        <v>0.56469907407407405</v>
      </c>
      <c r="KG646" s="7">
        <v>0.2970949074074074</v>
      </c>
      <c r="KH646" s="7">
        <v>0.62938657407407406</v>
      </c>
      <c r="KI646" s="7">
        <v>0.23798611111111109</v>
      </c>
      <c r="KJ646" s="7">
        <v>0.63791666666666669</v>
      </c>
      <c r="KK646" s="7">
        <v>0.64983796296296292</v>
      </c>
      <c r="KL646" s="7">
        <v>0.62346064814814817</v>
      </c>
      <c r="KM646" s="7">
        <v>0.58723379629629635</v>
      </c>
      <c r="KN646" s="7">
        <v>1.144884259259259</v>
      </c>
      <c r="KO646" s="7">
        <v>7.4687500000000004E-2</v>
      </c>
      <c r="KP646" s="7">
        <v>0.47453703703703698</v>
      </c>
      <c r="KQ646" s="7">
        <v>0.37597222222222221</v>
      </c>
      <c r="KR646" s="7">
        <v>1.164976851851852</v>
      </c>
      <c r="KS646" s="7">
        <v>0.95402777777777781</v>
      </c>
      <c r="KT646" s="7">
        <v>0.95807870370370374</v>
      </c>
      <c r="KU646" s="7">
        <v>0.86405092592592592</v>
      </c>
      <c r="KV646" s="7">
        <v>0.93243055555555554</v>
      </c>
      <c r="KW646" s="7">
        <v>0.79425925925925922</v>
      </c>
      <c r="KX646" s="7">
        <v>0.583587962962963</v>
      </c>
      <c r="KY646" s="7">
        <v>0.66918981481481477</v>
      </c>
      <c r="KZ646" s="7">
        <v>0.30337962962962961</v>
      </c>
      <c r="LA646" s="7">
        <v>1.1530555555555559</v>
      </c>
      <c r="LB646" s="7">
        <v>0.45109953703703698</v>
      </c>
      <c r="LC646" s="7">
        <v>0.81321759259259263</v>
      </c>
      <c r="LD646" s="7">
        <v>0.49054398148148148</v>
      </c>
      <c r="LE646" s="7">
        <v>0.84888888888888892</v>
      </c>
      <c r="LF646" s="7">
        <v>0.84844907407407411</v>
      </c>
      <c r="LG646" s="7">
        <v>0.58287037037037037</v>
      </c>
      <c r="LH646" s="7">
        <v>0.65837962962962959</v>
      </c>
      <c r="LI646" s="7">
        <v>0.94281250000000005</v>
      </c>
      <c r="LJ646" s="7">
        <v>0.38644675925925931</v>
      </c>
      <c r="LK646" s="7">
        <v>8.8842592592592598E-2</v>
      </c>
      <c r="LL646" s="7">
        <v>0.95664351851851848</v>
      </c>
      <c r="LM646" s="7">
        <v>0.64444444444444449</v>
      </c>
      <c r="LN646" s="7">
        <v>0.8417013888888889</v>
      </c>
      <c r="LO646" s="7">
        <v>0.84940972222222222</v>
      </c>
      <c r="LP646" s="7">
        <v>0.41903935185185193</v>
      </c>
      <c r="LQ646" s="7">
        <v>0.79600694444444442</v>
      </c>
      <c r="LR646" s="7">
        <v>0.74995370370370373</v>
      </c>
      <c r="LS646" s="7">
        <v>0.26247685185185188</v>
      </c>
      <c r="LT646" s="7">
        <v>0.48767361111111113</v>
      </c>
      <c r="LU646" s="7">
        <v>6.2766203703703699E-2</v>
      </c>
      <c r="LV646" s="7">
        <v>0.66287037037037033</v>
      </c>
      <c r="LW646" s="7">
        <v>0.81498842592592591</v>
      </c>
      <c r="LX646" s="7">
        <v>0.9397685185185185</v>
      </c>
      <c r="LY646" s="7">
        <v>0.93674768518518514</v>
      </c>
      <c r="LZ646" s="7">
        <v>0.38899305555555558</v>
      </c>
      <c r="MA646" s="7">
        <v>0.70454861111111111</v>
      </c>
      <c r="MB646" s="7">
        <v>0.93303240740740745</v>
      </c>
      <c r="MC646" s="7">
        <v>0.82070601851851854</v>
      </c>
      <c r="MD646" s="7">
        <v>9.6828703703703708E-2</v>
      </c>
      <c r="ME646" s="7">
        <v>0.65489583333333334</v>
      </c>
      <c r="MF646" s="7">
        <v>0.56737268518518513</v>
      </c>
      <c r="MG646" s="7">
        <v>0.72026620370370376</v>
      </c>
      <c r="MH646" s="7">
        <v>0.13466435185185191</v>
      </c>
      <c r="MI646" s="7">
        <v>0.66010416666666671</v>
      </c>
      <c r="MJ646" s="7">
        <v>0.65811342592592592</v>
      </c>
      <c r="MK646" s="7">
        <v>9.0474537037037034E-2</v>
      </c>
      <c r="ML646" s="7">
        <v>0.47005787037037039</v>
      </c>
      <c r="MM646" s="7">
        <v>0.6047569444444445</v>
      </c>
      <c r="MN646" s="7">
        <v>0.1449537037037037</v>
      </c>
      <c r="MO646" s="7">
        <v>0.71873842592592596</v>
      </c>
      <c r="MP646" s="7">
        <v>0.39927083333333341</v>
      </c>
      <c r="MQ646" s="7">
        <v>0.89538194444444441</v>
      </c>
      <c r="MR646" s="7">
        <v>0.74042824074074076</v>
      </c>
      <c r="MS646" s="7">
        <v>0.41674768518518518</v>
      </c>
      <c r="MT646" s="7">
        <v>0.66510416666666672</v>
      </c>
      <c r="MU646" s="7">
        <v>0.65471064814814817</v>
      </c>
      <c r="MV646" s="7">
        <v>0.47828703703703701</v>
      </c>
      <c r="MW646" s="7">
        <v>0.42236111111111108</v>
      </c>
      <c r="MX646" s="7">
        <v>0.80480324074074072</v>
      </c>
      <c r="MY646" s="7">
        <v>0.50194444444444442</v>
      </c>
      <c r="MZ646" s="7">
        <v>0.45081018518518517</v>
      </c>
      <c r="NA646" s="7">
        <v>7.6296296296296293E-2</v>
      </c>
      <c r="NB646" s="7">
        <v>0.54112268518518514</v>
      </c>
      <c r="NC646" s="7">
        <v>7.7870370370370368E-2</v>
      </c>
      <c r="ND646" s="7">
        <v>0.84932870370370372</v>
      </c>
      <c r="NE646" s="7">
        <v>0.76956018518518521</v>
      </c>
      <c r="NF646" s="7">
        <v>0.4178587962962963</v>
      </c>
      <c r="NG646" s="7">
        <v>0.54400462962962959</v>
      </c>
      <c r="NH646" s="7">
        <v>0.8429861111111111</v>
      </c>
      <c r="NI646" s="7">
        <v>0.61694444444444441</v>
      </c>
      <c r="NJ646" s="7">
        <v>0.70545138888888892</v>
      </c>
      <c r="NK646" s="7">
        <v>0.54535879629629624</v>
      </c>
      <c r="NL646" s="7">
        <v>0.43194444444444452</v>
      </c>
      <c r="NM646" s="7">
        <v>1.059375</v>
      </c>
      <c r="NN646" s="7">
        <v>0.29115740740740742</v>
      </c>
      <c r="NO646" s="7">
        <v>0.65170138888888884</v>
      </c>
      <c r="NP646" s="7">
        <v>0.88320601851851854</v>
      </c>
      <c r="NQ646" s="7">
        <v>0.46912037037037041</v>
      </c>
      <c r="NR646" s="7">
        <v>0.46430555555555558</v>
      </c>
      <c r="NS646" s="7">
        <v>0.72464120370370366</v>
      </c>
      <c r="NT646" s="7">
        <v>0.79773148148148143</v>
      </c>
      <c r="NU646" s="7">
        <v>0.8420023148148148</v>
      </c>
      <c r="NV646" s="7">
        <v>0.28657407407407409</v>
      </c>
      <c r="NW646" s="7">
        <v>0.73182870370370368</v>
      </c>
      <c r="NX646" s="7">
        <v>0.6151388888888889</v>
      </c>
      <c r="NY646" s="7">
        <v>0.8948842592592593</v>
      </c>
      <c r="NZ646" s="7">
        <v>0.27486111111111111</v>
      </c>
      <c r="OA646" s="7">
        <v>0.96723379629629624</v>
      </c>
      <c r="OB646" s="7">
        <v>0.65724537037037034</v>
      </c>
      <c r="OC646" s="7">
        <v>0.92829861111111112</v>
      </c>
      <c r="OD646" s="7">
        <v>0.63515046296296296</v>
      </c>
      <c r="OE646" s="7">
        <v>0.84855324074074079</v>
      </c>
      <c r="OF646" s="7">
        <v>0.62204861111111109</v>
      </c>
      <c r="OG646" s="7">
        <v>0.3894097222222222</v>
      </c>
      <c r="OH646" s="7">
        <v>0.66984953703703709</v>
      </c>
      <c r="OI646" s="7">
        <v>0.80988425925925922</v>
      </c>
      <c r="OJ646" s="7">
        <v>0.61584490740740738</v>
      </c>
      <c r="OK646" s="7">
        <v>0.63929398148148153</v>
      </c>
      <c r="OL646" s="7">
        <v>0.3636226851851852</v>
      </c>
      <c r="OM646" s="7">
        <v>1.088287037037037</v>
      </c>
      <c r="ON646" s="7">
        <v>0.84218749999999998</v>
      </c>
      <c r="OO646" s="7">
        <v>0.4760300925925926</v>
      </c>
      <c r="OP646" s="7">
        <v>0.80010416666666662</v>
      </c>
      <c r="OQ646" s="7">
        <v>0.83475694444444448</v>
      </c>
      <c r="OR646" s="5" t="s">
        <v>1001</v>
      </c>
      <c r="OS646" s="7">
        <v>0.32722222222222219</v>
      </c>
      <c r="OT646" s="7">
        <v>0.1240740740740741</v>
      </c>
      <c r="OU646" s="7">
        <v>0.6265856481481481</v>
      </c>
      <c r="OV646" s="7">
        <v>0.44410879629629629</v>
      </c>
      <c r="OW646" s="7">
        <v>0.6696643518518518</v>
      </c>
      <c r="OX646" s="7">
        <v>0.65907407407407403</v>
      </c>
      <c r="OY646" s="7">
        <v>0.38624999999999998</v>
      </c>
      <c r="OZ646" s="7">
        <v>0.73542824074074076</v>
      </c>
      <c r="PA646" s="7">
        <v>0.43625000000000003</v>
      </c>
      <c r="PB646" s="7">
        <v>0.44015046296296301</v>
      </c>
      <c r="PC646" s="7">
        <v>0.58697916666666672</v>
      </c>
      <c r="PD646" s="7">
        <v>0.65797453703703701</v>
      </c>
      <c r="PE646" s="7">
        <v>0.53502314814814811</v>
      </c>
      <c r="PF646" s="7">
        <v>0.73804398148148154</v>
      </c>
      <c r="PG646" s="7">
        <v>0.43636574074074069</v>
      </c>
      <c r="PH646" s="7">
        <v>0.65871527777777783</v>
      </c>
      <c r="PI646" s="7">
        <v>8.1736111111111107E-2</v>
      </c>
      <c r="PJ646" s="7">
        <v>0.84283564814814815</v>
      </c>
      <c r="PK646" s="7">
        <v>0.2122685185185185</v>
      </c>
      <c r="PL646" s="7">
        <v>0.31181712962962971</v>
      </c>
      <c r="PM646" s="7">
        <v>0.8225810185185185</v>
      </c>
      <c r="PN646" s="7">
        <v>0.84719907407407402</v>
      </c>
      <c r="PO646" s="7">
        <v>0.57578703703703704</v>
      </c>
      <c r="PP646" s="7">
        <v>0.70047453703703699</v>
      </c>
      <c r="PQ646" s="7">
        <v>0.84791666666666665</v>
      </c>
      <c r="PR646" s="7">
        <v>0.50120370370370371</v>
      </c>
      <c r="PS646" s="7">
        <v>0.39939814814814822</v>
      </c>
      <c r="PT646" s="7">
        <v>0.84182870370370366</v>
      </c>
      <c r="PU646" s="7">
        <v>0.45491898148148152</v>
      </c>
      <c r="PV646" s="7">
        <v>0.52004629629629628</v>
      </c>
      <c r="PW646" s="7">
        <v>0.45855324074074072</v>
      </c>
      <c r="PX646" s="7">
        <v>0.2384027777777778</v>
      </c>
      <c r="PY646" s="7">
        <v>0.32672453703703702</v>
      </c>
      <c r="PZ646" s="7">
        <v>0.7503009259259259</v>
      </c>
      <c r="QA646" s="7">
        <v>0.54780092592592589</v>
      </c>
      <c r="QB646" s="7">
        <v>0.62699074074074079</v>
      </c>
      <c r="QC646" s="7">
        <v>0.42973379629629632</v>
      </c>
      <c r="QD646" s="7">
        <v>0.42836805555555563</v>
      </c>
      <c r="QE646" s="7">
        <v>7.3715277777777782E-2</v>
      </c>
      <c r="QF646" s="7">
        <v>0.81777777777777783</v>
      </c>
      <c r="QG646" s="7">
        <v>0.81863425925925926</v>
      </c>
      <c r="QH646" s="7">
        <v>0.2336921296296296</v>
      </c>
      <c r="QI646" s="7">
        <v>0.98364583333333333</v>
      </c>
      <c r="QJ646" s="7">
        <v>0.50635416666666666</v>
      </c>
      <c r="QK646" s="7">
        <v>1.148333333333333</v>
      </c>
      <c r="QL646" s="7">
        <v>0.5448263888888889</v>
      </c>
      <c r="QM646" s="7">
        <v>0.49274305555555548</v>
      </c>
      <c r="QN646" s="7">
        <v>0.13128472222222221</v>
      </c>
      <c r="QO646" s="7">
        <v>0.84206018518518522</v>
      </c>
      <c r="QP646" s="7">
        <v>0.50859953703703709</v>
      </c>
      <c r="QQ646" s="7">
        <v>0.12842592592592589</v>
      </c>
      <c r="QR646" s="7">
        <v>1.146759259259259</v>
      </c>
      <c r="QS646" s="7">
        <v>0.65175925925925926</v>
      </c>
      <c r="QT646" s="7">
        <v>0.48497685185185191</v>
      </c>
      <c r="QU646" s="7">
        <v>0.47767361111111112</v>
      </c>
      <c r="QV646" s="7">
        <v>0.61811342592592589</v>
      </c>
      <c r="QW646" s="7">
        <v>0.65260416666666665</v>
      </c>
      <c r="QX646" s="7">
        <v>0.60980324074074077</v>
      </c>
      <c r="QY646" s="7">
        <v>0.65490740740740738</v>
      </c>
      <c r="QZ646" s="7">
        <v>1.1521759259259261</v>
      </c>
      <c r="RA646" s="7">
        <v>0.17940972222222221</v>
      </c>
      <c r="RB646" s="7">
        <v>0.46185185185185179</v>
      </c>
      <c r="RC646" s="7">
        <v>0.66408564814814819</v>
      </c>
      <c r="RD646" s="7">
        <v>0.20872685185185191</v>
      </c>
      <c r="RE646" s="7">
        <v>0.65063657407407405</v>
      </c>
      <c r="RF646" s="7">
        <v>0.65745370370370371</v>
      </c>
      <c r="RG646" s="7">
        <v>0.54813657407407412</v>
      </c>
      <c r="RH646" s="7">
        <v>0.66297453703703701</v>
      </c>
      <c r="RI646" s="7">
        <v>0.72972222222222227</v>
      </c>
      <c r="RJ646" s="7">
        <v>0.3727199074074074</v>
      </c>
      <c r="RK646" s="7">
        <v>0.6570138888888889</v>
      </c>
      <c r="RL646" s="7">
        <v>1.164710648148148</v>
      </c>
      <c r="RM646" s="7">
        <v>0.84107638888888892</v>
      </c>
      <c r="RN646" s="7">
        <v>0.57241898148148151</v>
      </c>
      <c r="RO646" s="7">
        <v>0.68931712962962965</v>
      </c>
      <c r="RP646" s="7">
        <v>0.75664351851851852</v>
      </c>
      <c r="RQ646" s="7">
        <v>0.54734953703703704</v>
      </c>
      <c r="RR646" s="7">
        <v>0.2535648148148148</v>
      </c>
      <c r="RS646" s="7">
        <v>0.66186342592592595</v>
      </c>
      <c r="RT646" s="7">
        <v>0.19905092592592591</v>
      </c>
      <c r="RU646" s="7">
        <v>0.63282407407407404</v>
      </c>
      <c r="RV646" s="7">
        <v>0.79090277777777773</v>
      </c>
      <c r="RW646" s="7">
        <v>0.40692129629629631</v>
      </c>
      <c r="RX646" s="7">
        <v>0.96215277777777775</v>
      </c>
      <c r="RY646" s="7">
        <v>0.44245370370370368</v>
      </c>
      <c r="RZ646" s="7">
        <v>0.12224537037037039</v>
      </c>
      <c r="SA646" s="7">
        <v>0.66475694444444444</v>
      </c>
      <c r="SB646" s="7">
        <v>0.1322453703703704</v>
      </c>
      <c r="SC646" s="7">
        <v>0.43034722222222221</v>
      </c>
      <c r="SD646" s="7">
        <v>0.69743055555555555</v>
      </c>
      <c r="SE646" s="7">
        <v>0.62826388888888884</v>
      </c>
      <c r="SF646" s="7">
        <v>0.76195601851851846</v>
      </c>
      <c r="SG646" s="7">
        <v>0.41902777777777778</v>
      </c>
      <c r="SH646" s="7">
        <v>0.81800925925925927</v>
      </c>
      <c r="SI646" s="7">
        <v>0.84989583333333329</v>
      </c>
      <c r="SJ646" s="7">
        <v>8.5891203703703706E-2</v>
      </c>
      <c r="SK646" s="7">
        <v>0.40656249999999999</v>
      </c>
      <c r="SL646" s="7">
        <v>0.40521990740740738</v>
      </c>
      <c r="SM646" s="7">
        <v>0.50305555555555559</v>
      </c>
      <c r="SN646" s="7">
        <v>0.96476851851851853</v>
      </c>
      <c r="SO646" s="7">
        <v>0.21814814814814809</v>
      </c>
      <c r="SP646" s="7">
        <v>0.36782407407407408</v>
      </c>
      <c r="SQ646" s="7">
        <v>0.91438657407407409</v>
      </c>
      <c r="SR646" s="7">
        <v>0.57592592592592595</v>
      </c>
      <c r="SS646" s="7">
        <v>0.92104166666666665</v>
      </c>
      <c r="ST646" s="7">
        <v>0.70960648148148153</v>
      </c>
      <c r="SU646" s="7">
        <v>0.66166666666666663</v>
      </c>
      <c r="SV646" s="7">
        <v>0.39701388888888889</v>
      </c>
      <c r="SW646" s="7">
        <v>0.13609953703703701</v>
      </c>
      <c r="SX646" s="7">
        <v>0.56453703703703706</v>
      </c>
      <c r="SY646" s="7">
        <v>0.65993055555555558</v>
      </c>
      <c r="SZ646" s="7">
        <v>0.39905092592592589</v>
      </c>
      <c r="TA646" s="7">
        <v>0.40965277777777781</v>
      </c>
      <c r="TB646" s="7">
        <v>0.95296296296296301</v>
      </c>
      <c r="TC646" s="7">
        <v>8.5740740740740742E-2</v>
      </c>
      <c r="TD646" s="7">
        <v>0.60793981481481485</v>
      </c>
      <c r="TE646" s="7">
        <v>0.95873842592592595</v>
      </c>
      <c r="TF646" s="7">
        <v>0.65539351851851857</v>
      </c>
      <c r="TG646" s="7">
        <v>0.47662037037037042</v>
      </c>
      <c r="TH646" s="7">
        <v>0.8356365740740741</v>
      </c>
      <c r="TI646" s="7">
        <v>0.53090277777777772</v>
      </c>
      <c r="TJ646" s="7">
        <v>0.38805555555555549</v>
      </c>
      <c r="TK646" s="7">
        <v>0.95589120370370373</v>
      </c>
      <c r="TL646" s="7">
        <v>0.97093750000000001</v>
      </c>
      <c r="TM646" s="7">
        <v>0.84281249999999996</v>
      </c>
      <c r="TN646" s="7">
        <v>0.40131944444444451</v>
      </c>
      <c r="TO646" s="7">
        <v>7.1585648148148148E-2</v>
      </c>
      <c r="TP646" s="7">
        <v>0.56379629629629635</v>
      </c>
      <c r="TQ646" s="7">
        <v>0.90240740740740744</v>
      </c>
      <c r="TR646" s="7">
        <v>0.72671296296296295</v>
      </c>
      <c r="TS646" s="7">
        <v>0.7868518518518518</v>
      </c>
      <c r="TT646" s="7">
        <v>0.39783564814814809</v>
      </c>
      <c r="TU646" s="7">
        <v>0.43188657407407399</v>
      </c>
      <c r="TV646" s="7">
        <v>1.169675925925926</v>
      </c>
      <c r="TW646" s="7">
        <v>0.41605324074074068</v>
      </c>
      <c r="TX646" s="7">
        <v>0.8457175925925926</v>
      </c>
      <c r="TY646" s="7">
        <v>0.29971064814814807</v>
      </c>
      <c r="TZ646" s="7">
        <v>9.5787037037037032E-2</v>
      </c>
      <c r="UA646" s="7">
        <v>0.71042824074074074</v>
      </c>
      <c r="UB646" s="7">
        <v>0.43168981481481478</v>
      </c>
      <c r="UC646" s="7">
        <v>1.1567708333333331</v>
      </c>
      <c r="UD646" s="7">
        <v>0.95490740740740743</v>
      </c>
      <c r="UE646" s="7">
        <v>0.6988657407407407</v>
      </c>
      <c r="UF646" s="7">
        <v>0.25305555555555548</v>
      </c>
      <c r="UG646" s="7">
        <v>0.64572916666666669</v>
      </c>
      <c r="UH646" s="7">
        <v>0.59550925925925924</v>
      </c>
      <c r="UI646" s="7">
        <v>0.86282407407407402</v>
      </c>
      <c r="UJ646" s="7">
        <v>0.88586805555555559</v>
      </c>
      <c r="UK646" s="7">
        <v>0.87435185185185182</v>
      </c>
      <c r="UL646" s="7">
        <v>0.40016203703703701</v>
      </c>
      <c r="UM646" s="7">
        <v>8.6053240740740736E-2</v>
      </c>
      <c r="UN646" s="7">
        <v>0.2387384259259259</v>
      </c>
      <c r="UO646" s="7">
        <v>0.23803240740740739</v>
      </c>
      <c r="UP646" s="7">
        <v>0.96104166666666668</v>
      </c>
      <c r="UQ646" s="7">
        <v>0.81233796296296301</v>
      </c>
      <c r="UR646" s="7">
        <v>0.81778935185185186</v>
      </c>
      <c r="US646" s="7">
        <v>0.80200231481481477</v>
      </c>
      <c r="UT646" s="7">
        <v>0.47815972222222219</v>
      </c>
      <c r="UU646" s="7">
        <v>0.89067129629629627</v>
      </c>
      <c r="UV646" s="7">
        <v>9.7916666666666673E-3</v>
      </c>
      <c r="UW646" s="7">
        <v>0.18866898148148151</v>
      </c>
      <c r="UX646" s="7">
        <v>0.87655092592592587</v>
      </c>
      <c r="UY646" s="7">
        <v>0.64533564814814814</v>
      </c>
      <c r="UZ646" s="7">
        <v>0.92474537037037041</v>
      </c>
      <c r="VA646" s="7">
        <v>0.51401620370370371</v>
      </c>
      <c r="VB646" s="7">
        <v>0.72016203703703707</v>
      </c>
      <c r="VC646" s="7">
        <v>0.72979166666666662</v>
      </c>
      <c r="VD646" s="7">
        <v>0.72884259259259254</v>
      </c>
      <c r="VE646" s="7">
        <v>0.77197916666666666</v>
      </c>
      <c r="VF646" s="7">
        <v>0.80157407407407411</v>
      </c>
      <c r="VG646" s="7">
        <v>0.50093750000000004</v>
      </c>
      <c r="VH646" s="7">
        <v>0.30432870370370368</v>
      </c>
      <c r="VI646" s="7">
        <v>0.66074074074074074</v>
      </c>
      <c r="VJ646" s="7">
        <v>0.82078703703703704</v>
      </c>
      <c r="VK646" s="7">
        <v>0.1265162037037037</v>
      </c>
      <c r="VL646" s="7">
        <v>0.32774305555555561</v>
      </c>
      <c r="VM646" s="7">
        <v>0.88927083333333334</v>
      </c>
      <c r="VN646" s="7">
        <v>0.16115740740740739</v>
      </c>
      <c r="VO646" s="7">
        <v>0.65649305555555559</v>
      </c>
      <c r="VP646" s="7">
        <v>0.65855324074074073</v>
      </c>
      <c r="VQ646" s="7">
        <v>0.32969907407407412</v>
      </c>
      <c r="VR646" s="7">
        <v>0.18164351851851851</v>
      </c>
      <c r="VS646" s="7">
        <v>0.63493055555555555</v>
      </c>
      <c r="VT646" s="7">
        <v>0.8419444444444445</v>
      </c>
      <c r="VU646" s="7">
        <v>0.65085648148148145</v>
      </c>
      <c r="VV646" s="7">
        <v>0.47809027777777779</v>
      </c>
      <c r="VW646" s="7">
        <v>0.84447916666666667</v>
      </c>
      <c r="VX646" s="7">
        <v>0.9293865740740741</v>
      </c>
      <c r="VY646" s="7">
        <v>0.46800925925925918</v>
      </c>
      <c r="VZ646" s="7">
        <v>0.40565972222222219</v>
      </c>
      <c r="WA646" s="7">
        <v>0.64372685185185186</v>
      </c>
      <c r="WB646" s="7">
        <v>0.64615740740740746</v>
      </c>
      <c r="WC646" s="7">
        <v>0.88577546296296295</v>
      </c>
      <c r="WD646" s="7">
        <v>0.95978009259259256</v>
      </c>
      <c r="WE646" s="7">
        <v>0.47479166666666672</v>
      </c>
      <c r="WF646" s="7">
        <v>0.96689814814814812</v>
      </c>
      <c r="WG646" s="7">
        <v>0.3873611111111111</v>
      </c>
      <c r="WH646" s="7">
        <v>0.61181712962962964</v>
      </c>
      <c r="WI646" s="7">
        <v>0.94376157407407413</v>
      </c>
      <c r="WJ646" s="7">
        <v>0.1555324074074074</v>
      </c>
      <c r="WK646" s="7">
        <v>0.89121527777777776</v>
      </c>
      <c r="WL646" s="7">
        <v>0.83679398148148143</v>
      </c>
      <c r="WM646" s="7">
        <v>0.88261574074074078</v>
      </c>
      <c r="WN646" s="7">
        <v>0.242650462962963</v>
      </c>
      <c r="WO646" s="7">
        <v>0.84726851851851848</v>
      </c>
      <c r="WP646" s="7">
        <v>0.84377314814814819</v>
      </c>
      <c r="WQ646" s="7">
        <v>0.84128472222222217</v>
      </c>
      <c r="WR646" s="7">
        <v>0.53790509259259256</v>
      </c>
      <c r="WS646" s="7">
        <v>0.66532407407407412</v>
      </c>
      <c r="WT646" s="7">
        <v>0.71827546296296296</v>
      </c>
      <c r="WU646" s="7">
        <v>0.94767361111111115</v>
      </c>
      <c r="WV646" s="7">
        <v>0.72652777777777777</v>
      </c>
      <c r="WW646" s="7">
        <v>0.45546296296296301</v>
      </c>
      <c r="WX646" s="7">
        <v>0.72056712962962965</v>
      </c>
      <c r="WY646" s="7">
        <v>0.44922453703703702</v>
      </c>
      <c r="WZ646" s="7">
        <v>0.1782407407407407</v>
      </c>
      <c r="XA646" s="7">
        <v>0.84214120370370371</v>
      </c>
      <c r="XB646" s="7">
        <v>0.64129629629629625</v>
      </c>
      <c r="XC646" s="7">
        <v>0.90505787037037033</v>
      </c>
      <c r="XD646" s="7">
        <v>0.61598379629629629</v>
      </c>
      <c r="XE646" s="7">
        <v>0.63445601851851852</v>
      </c>
      <c r="XF646" s="7">
        <v>0.21634259259259259</v>
      </c>
      <c r="XG646" s="7">
        <v>0.80682870370370374</v>
      </c>
      <c r="XH646" s="7">
        <v>0.45074074074074072</v>
      </c>
      <c r="XI646" s="7">
        <v>0.7162384259259259</v>
      </c>
      <c r="XJ646" s="7">
        <v>6.9953703703703699E-2</v>
      </c>
      <c r="XK646" s="7">
        <v>0.85748842592592589</v>
      </c>
      <c r="XL646" s="7">
        <v>0.6551851851851852</v>
      </c>
      <c r="XM646" s="7">
        <v>0.85910879629629633</v>
      </c>
      <c r="XN646" s="7">
        <v>0.96150462962962968</v>
      </c>
      <c r="XO646" s="7">
        <v>0.57962962962962961</v>
      </c>
      <c r="XP646" s="7">
        <v>0.39831018518518518</v>
      </c>
      <c r="XQ646" s="7">
        <v>0.46247685185185178</v>
      </c>
      <c r="XR646" s="7">
        <v>0.47018518518518521</v>
      </c>
      <c r="XS646" s="7">
        <v>0.93233796296296301</v>
      </c>
      <c r="XT646" s="7">
        <v>0.58894675925925921</v>
      </c>
      <c r="XU646" s="7">
        <v>0.63767361111111109</v>
      </c>
      <c r="XV646" s="5" t="s">
        <v>1001</v>
      </c>
      <c r="XW646" s="7">
        <v>0.67532407407407402</v>
      </c>
      <c r="XX646" s="7">
        <v>0.18458333333333329</v>
      </c>
      <c r="XY646" s="7">
        <v>0.41722222222222222</v>
      </c>
      <c r="XZ646" s="7">
        <v>1.1489930555555561</v>
      </c>
      <c r="YA646" s="7">
        <v>0.50843749999999999</v>
      </c>
      <c r="YB646" s="7">
        <v>0.64361111111111113</v>
      </c>
      <c r="YC646" s="7">
        <v>0.65629629629629627</v>
      </c>
      <c r="YD646" s="7">
        <v>0.62108796296296298</v>
      </c>
      <c r="YE646" s="7">
        <v>0.46158564814814818</v>
      </c>
      <c r="YF646" s="7">
        <v>0.64310185185185187</v>
      </c>
      <c r="YG646" s="7">
        <v>0.55712962962962964</v>
      </c>
      <c r="YH646" s="7">
        <v>0.42103009259259261</v>
      </c>
      <c r="YI646" s="7">
        <v>0.3689351851851852</v>
      </c>
      <c r="YJ646" s="7">
        <v>0.69714120370370369</v>
      </c>
      <c r="YK646" s="7">
        <v>0.84710648148148149</v>
      </c>
      <c r="YL646" s="7">
        <v>0.47555555555555562</v>
      </c>
      <c r="YM646" s="7">
        <v>0.69958333333333333</v>
      </c>
      <c r="YN646" s="7">
        <v>0.75613425925925926</v>
      </c>
      <c r="YO646" s="7">
        <v>0.62350694444444443</v>
      </c>
      <c r="YP646" s="7">
        <v>0.59598379629629628</v>
      </c>
      <c r="YQ646" s="7">
        <v>0.65033564814814815</v>
      </c>
      <c r="YR646" s="7">
        <v>0.60306712962962961</v>
      </c>
      <c r="YS646" s="7">
        <v>0.68280092592592589</v>
      </c>
      <c r="YT646" s="7">
        <v>0.9362152777777778</v>
      </c>
      <c r="YU646" s="7">
        <v>0.6337962962962963</v>
      </c>
      <c r="YV646" s="7">
        <v>0.65765046296296292</v>
      </c>
      <c r="YW646" s="7">
        <v>0.84177083333333336</v>
      </c>
      <c r="YX646" s="7">
        <v>0.36241898148148149</v>
      </c>
      <c r="YY646" s="7">
        <v>0.57915509259259257</v>
      </c>
      <c r="YZ646" s="7">
        <v>0.83585648148148151</v>
      </c>
      <c r="ZA646" s="7">
        <v>0.12668981481481481</v>
      </c>
      <c r="ZB646" s="7">
        <v>0.66599537037037038</v>
      </c>
      <c r="ZC646" s="7">
        <v>0.98650462962962959</v>
      </c>
      <c r="ZD646" s="7">
        <v>0.83976851851851853</v>
      </c>
      <c r="ZE646" s="7">
        <v>0.83892361111111113</v>
      </c>
      <c r="ZF646" s="7">
        <v>0.91965277777777776</v>
      </c>
      <c r="ZG646" s="7">
        <v>0.96349537037037036</v>
      </c>
      <c r="ZH646" s="5" t="s">
        <v>1001</v>
      </c>
      <c r="ZI646" s="7">
        <v>0.12709490740740739</v>
      </c>
      <c r="ZJ646" s="7">
        <v>0.79857638888888893</v>
      </c>
      <c r="ZK646" s="7">
        <v>0.36899305555555562</v>
      </c>
      <c r="ZL646" s="7">
        <v>0.42223379629629632</v>
      </c>
      <c r="ZM646" s="7">
        <v>0.44854166666666673</v>
      </c>
      <c r="ZN646" s="7">
        <v>0.64599537037037036</v>
      </c>
      <c r="ZO646" s="7">
        <v>0.83686342592592589</v>
      </c>
      <c r="ZP646" s="7">
        <v>0.97024305555555557</v>
      </c>
      <c r="ZQ646" s="7">
        <v>0.15637731481481479</v>
      </c>
      <c r="ZR646" s="7">
        <v>0.2973263888888889</v>
      </c>
      <c r="ZS646" s="7">
        <v>0.80509259259259258</v>
      </c>
      <c r="ZT646" s="7">
        <v>0.40609953703703711</v>
      </c>
      <c r="ZU646" s="7">
        <v>0.65402777777777776</v>
      </c>
      <c r="ZV646" s="7">
        <v>0.63914351851851847</v>
      </c>
      <c r="ZW646" s="7">
        <v>0.65724537037037034</v>
      </c>
      <c r="ZX646" s="7">
        <v>0.83702546296296299</v>
      </c>
      <c r="ZY646" s="7">
        <v>0.93541666666666667</v>
      </c>
      <c r="ZZ646" s="7">
        <v>0.61723379629629627</v>
      </c>
      <c r="AAA646" s="7">
        <v>0.65429398148148143</v>
      </c>
      <c r="AAB646" s="7">
        <v>0.84097222222222223</v>
      </c>
      <c r="AAC646" s="7">
        <v>9.5451388888888891E-2</v>
      </c>
      <c r="AAD646" s="7">
        <v>0.79251157407407402</v>
      </c>
      <c r="AAE646" s="7">
        <v>0.91958333333333331</v>
      </c>
      <c r="AAF646" s="7">
        <v>0.72971064814814812</v>
      </c>
      <c r="AAG646" s="7">
        <v>0.73258101851851853</v>
      </c>
      <c r="AAH646" s="7">
        <v>0.66251157407407413</v>
      </c>
      <c r="AAI646" s="7">
        <v>0.64557870370370374</v>
      </c>
      <c r="AAJ646" s="7">
        <v>0.78692129629629626</v>
      </c>
      <c r="AAK646" s="7">
        <v>0.59722222222222221</v>
      </c>
      <c r="AAL646" s="7">
        <v>0.17225694444444439</v>
      </c>
      <c r="AAM646" s="7">
        <v>0.72513888888888889</v>
      </c>
      <c r="AAN646" s="7">
        <v>0.65019675925925924</v>
      </c>
      <c r="AAO646" s="7">
        <v>0.72945601851851849</v>
      </c>
      <c r="AAP646" s="7">
        <v>0.5466550925925926</v>
      </c>
      <c r="AAQ646" s="7">
        <v>0.77825231481481483</v>
      </c>
      <c r="AAR646" s="7">
        <v>1.0688078703703701</v>
      </c>
      <c r="AAS646" s="7">
        <v>1.027118055555555</v>
      </c>
      <c r="AAT646" s="7">
        <v>0.72076388888888887</v>
      </c>
      <c r="AAU646" s="7">
        <v>0.72228009259259263</v>
      </c>
      <c r="AAV646" s="7">
        <v>0.62018518518518517</v>
      </c>
      <c r="AAW646" s="7">
        <v>0.91712962962962963</v>
      </c>
      <c r="AAX646" s="7">
        <v>0.6161226851851852</v>
      </c>
      <c r="AAY646" s="7">
        <v>0.28671296296296289</v>
      </c>
      <c r="AAZ646" s="7">
        <v>0.84834490740740742</v>
      </c>
      <c r="ABA646" s="7">
        <v>0.84431712962962968</v>
      </c>
      <c r="ABB646" s="7">
        <v>0.94699074074074074</v>
      </c>
      <c r="ABC646" s="7">
        <v>0.5133564814814815</v>
      </c>
      <c r="ABD646" s="7">
        <v>0.67603009259259261</v>
      </c>
      <c r="ABE646" s="7">
        <v>0.95017361111111109</v>
      </c>
      <c r="ABF646" s="7">
        <v>0.6479166666666667</v>
      </c>
      <c r="ABG646" s="7">
        <v>0.65417824074074071</v>
      </c>
      <c r="ABH646" s="7">
        <v>0.65951388888888884</v>
      </c>
      <c r="ABI646" s="7">
        <v>0.7631134259259259</v>
      </c>
      <c r="ABJ646" s="7">
        <v>1.0687731481481479</v>
      </c>
      <c r="ABK646" s="7">
        <v>0.5778240740740741</v>
      </c>
      <c r="ABL646" s="7">
        <v>0.63394675925925925</v>
      </c>
      <c r="ABM646" s="7">
        <v>1.147094907407407</v>
      </c>
      <c r="ABN646" s="7">
        <v>0.66075231481481478</v>
      </c>
      <c r="ABO646" s="7">
        <v>0.93746527777777777</v>
      </c>
      <c r="ABP646" s="7">
        <v>0.96782407407407411</v>
      </c>
      <c r="ABQ646" s="7">
        <v>1.146331018518518</v>
      </c>
      <c r="ABR646" s="7">
        <v>0.70804398148148151</v>
      </c>
      <c r="ABS646" s="7">
        <v>0.95385416666666667</v>
      </c>
      <c r="ABT646" s="7">
        <v>0.64425925925925931</v>
      </c>
      <c r="ABU646" s="7">
        <v>9.0208333333333335E-2</v>
      </c>
      <c r="ABV646" s="7">
        <v>0.99217592592592596</v>
      </c>
      <c r="ABW646" s="7">
        <v>0.66792824074074075</v>
      </c>
      <c r="ABX646" s="7">
        <v>0.94306712962962957</v>
      </c>
      <c r="ABY646" s="7">
        <v>0.84769675925925925</v>
      </c>
      <c r="ABZ646" s="7">
        <v>0.29321759259259261</v>
      </c>
      <c r="ACA646" s="7">
        <v>0.64239583333333339</v>
      </c>
      <c r="ACB646" s="7">
        <v>0.6624768518518519</v>
      </c>
      <c r="ACC646" s="7">
        <v>0.59002314814814816</v>
      </c>
      <c r="ACD646" s="7">
        <v>0.73348379629629634</v>
      </c>
      <c r="ACE646" s="7">
        <v>0.67054398148148153</v>
      </c>
      <c r="ACF646" s="7">
        <v>0.59796296296296292</v>
      </c>
      <c r="ACG646" s="7">
        <v>0.61344907407407412</v>
      </c>
      <c r="ACH646" s="7">
        <v>0.48052083333333329</v>
      </c>
      <c r="ACI646" s="7">
        <v>0.95791666666666664</v>
      </c>
      <c r="ACJ646" s="7">
        <v>0.72027777777777779</v>
      </c>
      <c r="ACK646" s="7">
        <v>0.68156249999999996</v>
      </c>
      <c r="ACL646" s="7">
        <v>0.3177314814814815</v>
      </c>
      <c r="ACM646" s="7">
        <v>0.65586805555555561</v>
      </c>
      <c r="ACN646" s="7">
        <v>0.95677083333333335</v>
      </c>
      <c r="ACO646" s="7">
        <v>0.58990740740740744</v>
      </c>
      <c r="ACP646" s="7">
        <v>0.44846064814814812</v>
      </c>
      <c r="ACQ646" s="7">
        <v>0.1474537037037037</v>
      </c>
      <c r="ACR646" s="7">
        <v>0.15210648148148151</v>
      </c>
      <c r="ACS646" s="7">
        <v>0.64968749999999997</v>
      </c>
      <c r="ACT646" s="7">
        <v>9.2962962962962969E-2</v>
      </c>
      <c r="ACU646" s="7">
        <v>0.58649305555555553</v>
      </c>
      <c r="ACV646" s="7">
        <v>0.94825231481481487</v>
      </c>
      <c r="ACW646" s="7">
        <v>0.60215277777777776</v>
      </c>
      <c r="ACX646" s="7">
        <v>0.38950231481481479</v>
      </c>
      <c r="ACY646" s="7">
        <v>0.59049768518518519</v>
      </c>
      <c r="ACZ646" s="7">
        <v>0.7600231481481482</v>
      </c>
      <c r="ADA646" s="7">
        <v>0.66907407407407404</v>
      </c>
      <c r="ADB646" s="7">
        <v>0.44672453703703702</v>
      </c>
      <c r="ADC646" s="7">
        <v>0.70982638888888894</v>
      </c>
      <c r="ADD646" s="7">
        <v>0.39413194444444438</v>
      </c>
      <c r="ADE646" s="7">
        <v>1.1045370370370371</v>
      </c>
      <c r="ADF646" s="7">
        <v>0.36137731481481478</v>
      </c>
      <c r="ADG646" s="7">
        <v>0.89451388888888894</v>
      </c>
      <c r="ADH646" s="7">
        <v>0.64855324074074072</v>
      </c>
      <c r="ADI646" s="7">
        <v>1.1436921296296301</v>
      </c>
      <c r="ADJ646" s="7">
        <v>7.9618055555555553E-2</v>
      </c>
      <c r="ADK646" s="7">
        <v>0.14288194444444441</v>
      </c>
      <c r="ADL646" s="7">
        <v>0.64229166666666671</v>
      </c>
      <c r="ADM646" s="7">
        <v>0.65422453703703709</v>
      </c>
      <c r="ADN646" s="7">
        <v>0.61003472222222221</v>
      </c>
      <c r="ADO646" s="7">
        <v>0.94493055555555561</v>
      </c>
      <c r="ADP646" s="7">
        <v>0.63231481481481477</v>
      </c>
      <c r="ADQ646" s="7">
        <v>0.9186805555555555</v>
      </c>
      <c r="ADR646" s="7">
        <v>0.93005787037037035</v>
      </c>
      <c r="ADS646" s="7">
        <v>0.8106944444444445</v>
      </c>
      <c r="ADT646" s="7">
        <v>0.62579861111111112</v>
      </c>
      <c r="ADU646" s="7">
        <v>0.1713773148148148</v>
      </c>
      <c r="ADV646" s="7">
        <v>0.94271990740740741</v>
      </c>
      <c r="ADW646" s="7">
        <v>0.95322916666666668</v>
      </c>
      <c r="ADX646" s="7">
        <v>0.92496527777777782</v>
      </c>
      <c r="ADY646" s="7">
        <v>0.39921296296296288</v>
      </c>
      <c r="ADZ646" s="7">
        <v>0.63968749999999996</v>
      </c>
      <c r="AEA646" s="7">
        <v>0.43966435185185188</v>
      </c>
      <c r="AEB646" s="7">
        <v>0.6567708333333333</v>
      </c>
      <c r="AEC646" s="7">
        <v>0.65924768518518517</v>
      </c>
      <c r="AED646" s="7">
        <v>0.72554398148148147</v>
      </c>
      <c r="AEE646" s="7">
        <v>0.92364583333333339</v>
      </c>
      <c r="AEF646" s="7">
        <v>0.68431712962962965</v>
      </c>
      <c r="AEG646" s="7">
        <v>0.92215277777777782</v>
      </c>
      <c r="AEH646" s="7">
        <v>0.29184027777777782</v>
      </c>
      <c r="AEI646" s="7">
        <v>0.78604166666666664</v>
      </c>
      <c r="AEJ646" s="7">
        <v>0.66156250000000005</v>
      </c>
      <c r="AEK646" s="7">
        <v>0.98241898148148143</v>
      </c>
      <c r="AEL646" s="7">
        <v>0.61040509259259257</v>
      </c>
      <c r="AEM646" s="7">
        <v>0.69560185185185186</v>
      </c>
      <c r="AEN646" s="7">
        <v>0.57981481481481478</v>
      </c>
      <c r="AEO646" s="7">
        <v>0.47741898148148149</v>
      </c>
      <c r="AEP646" s="7">
        <v>0.8294907407407407</v>
      </c>
      <c r="AEQ646" s="7">
        <v>0.40760416666666671</v>
      </c>
      <c r="AER646" s="7">
        <v>0.77465277777777775</v>
      </c>
      <c r="AES646" s="7">
        <v>1.145648148148148</v>
      </c>
      <c r="AET646" s="7">
        <v>0.42548611111111112</v>
      </c>
      <c r="AEU646" s="7">
        <v>0.53089120370370368</v>
      </c>
      <c r="AEV646" s="7">
        <v>0.84833333333333338</v>
      </c>
      <c r="AEW646" s="7">
        <v>0.60281249999999997</v>
      </c>
      <c r="AEX646" s="7">
        <v>1.15599537037037</v>
      </c>
      <c r="AEY646" s="7">
        <v>0.14504629629629631</v>
      </c>
      <c r="AEZ646" s="7">
        <v>0.72030092592592587</v>
      </c>
      <c r="AFA646" s="7">
        <v>0.68392361111111111</v>
      </c>
      <c r="AFB646" s="7">
        <v>0.58317129629629627</v>
      </c>
      <c r="AFC646" s="7">
        <v>0.63954861111111116</v>
      </c>
      <c r="AFD646" s="7">
        <v>0.47585648148148152</v>
      </c>
      <c r="AFE646" s="7">
        <v>0.43512731481481481</v>
      </c>
      <c r="AFF646" s="7">
        <v>0.39707175925925919</v>
      </c>
      <c r="AFG646" s="7">
        <v>0.95383101851851848</v>
      </c>
      <c r="AFH646" s="7">
        <v>0.49847222222222221</v>
      </c>
      <c r="AFI646" s="7">
        <v>0.65718750000000004</v>
      </c>
      <c r="AFJ646" s="7">
        <v>1.163240740740741</v>
      </c>
      <c r="AFK646" s="7">
        <v>0.63868055555555558</v>
      </c>
      <c r="AFL646" s="7">
        <v>0.96211805555555552</v>
      </c>
      <c r="AFM646" s="7">
        <v>0.94878472222222221</v>
      </c>
      <c r="AFN646" s="7">
        <v>0.71276620370370369</v>
      </c>
      <c r="AFO646" s="7">
        <v>0.82560185185185186</v>
      </c>
      <c r="AFP646" s="7">
        <v>0.65674768518518523</v>
      </c>
      <c r="AFQ646" s="7">
        <v>0.26297453703703699</v>
      </c>
      <c r="AFR646" s="7">
        <v>0.58267361111111116</v>
      </c>
      <c r="AFS646" s="7">
        <v>0.96428240740740745</v>
      </c>
      <c r="AFT646" s="7">
        <v>0.96755787037037033</v>
      </c>
      <c r="AFU646" s="7">
        <v>0.95902777777777781</v>
      </c>
      <c r="AFV646" s="7">
        <v>0.12053240740740739</v>
      </c>
      <c r="AFW646" s="7">
        <v>0.63337962962962968</v>
      </c>
      <c r="AFX646" s="7">
        <v>0.64067129629629627</v>
      </c>
      <c r="AFY646" s="7">
        <v>0.3096875</v>
      </c>
      <c r="AFZ646" s="7">
        <v>0.3682523148148148</v>
      </c>
      <c r="AGA646" s="7">
        <v>0.90641203703703699</v>
      </c>
      <c r="AGB646" s="7">
        <v>0.41819444444444442</v>
      </c>
      <c r="AGC646" s="7">
        <v>1.145821759259259</v>
      </c>
      <c r="AGD646" s="7">
        <v>0.51013888888888892</v>
      </c>
      <c r="AGE646" s="7">
        <v>0.37666666666666659</v>
      </c>
      <c r="AGF646" s="7">
        <v>0.66351851851851851</v>
      </c>
      <c r="AGG646" s="7">
        <v>0.85207175925925926</v>
      </c>
      <c r="AGH646" s="7">
        <v>0.84390046296296295</v>
      </c>
      <c r="AGI646" s="7">
        <v>0.59493055555555552</v>
      </c>
      <c r="AGJ646" s="7">
        <v>0.2308564814814815</v>
      </c>
      <c r="AGK646" s="7">
        <v>0.91253472222222221</v>
      </c>
      <c r="AGL646" s="7">
        <v>0.4463773148148148</v>
      </c>
      <c r="AGM646" s="7">
        <v>0.87212962962962959</v>
      </c>
      <c r="AGN646" s="7">
        <v>0.71347222222222217</v>
      </c>
      <c r="AGO646" s="7">
        <v>0.12817129629629631</v>
      </c>
      <c r="AGP646" s="7">
        <v>0.62900462962962966</v>
      </c>
      <c r="AGQ646" s="7">
        <v>0.84416666666666662</v>
      </c>
      <c r="AGR646" s="7">
        <v>0.92789351851851853</v>
      </c>
      <c r="AGS646" s="7">
        <v>0.79863425925925924</v>
      </c>
      <c r="AGT646" s="7">
        <v>0.63667824074074075</v>
      </c>
      <c r="AGU646" s="7">
        <v>0.43070601851851847</v>
      </c>
      <c r="AGV646" s="7">
        <v>0.77063657407407404</v>
      </c>
      <c r="AGW646" s="7">
        <v>1.159039351851852</v>
      </c>
      <c r="AGX646" s="7">
        <v>0.46914351851851849</v>
      </c>
      <c r="AGY646" s="7">
        <v>0.79245370370370372</v>
      </c>
      <c r="AGZ646" s="7">
        <v>0.8142476851851852</v>
      </c>
      <c r="AHA646" s="7">
        <v>0.65364583333333337</v>
      </c>
      <c r="AHB646" s="7">
        <v>0.93556712962962962</v>
      </c>
      <c r="AHC646" s="7">
        <v>0.56751157407407404</v>
      </c>
      <c r="AHD646" s="7">
        <v>0.64452546296296298</v>
      </c>
      <c r="AHE646" s="7">
        <v>0.64045138888888886</v>
      </c>
      <c r="AHF646" s="7">
        <v>0.40305555555555561</v>
      </c>
      <c r="AHG646" s="7">
        <v>0.40282407407407411</v>
      </c>
      <c r="AHH646" s="7">
        <v>0.1255208333333333</v>
      </c>
      <c r="AHI646" s="7">
        <v>0.42276620370370371</v>
      </c>
      <c r="AHJ646" s="7">
        <v>0.1345601851851852</v>
      </c>
      <c r="AHK646" s="7">
        <v>0.84226851851851847</v>
      </c>
      <c r="AHL646" s="7">
        <v>0.82166666666666666</v>
      </c>
      <c r="AHM646" s="7">
        <v>0.60914351851851856</v>
      </c>
      <c r="AHN646" s="7">
        <v>0.1226273148148148</v>
      </c>
      <c r="AHO646" s="7">
        <v>0.37922453703703701</v>
      </c>
      <c r="AHP646" s="7">
        <v>0.68791666666666662</v>
      </c>
      <c r="AHQ646" s="7">
        <v>1.077256944444444</v>
      </c>
      <c r="AHR646" s="7">
        <v>0.45836805555555549</v>
      </c>
      <c r="AHS646" s="7">
        <v>0.67743055555555554</v>
      </c>
      <c r="AHT646" s="7">
        <v>0.53016203703703701</v>
      </c>
      <c r="AHU646" s="7">
        <v>0.84143518518518523</v>
      </c>
      <c r="AHV646" s="7">
        <v>0.39109953703703698</v>
      </c>
      <c r="AHW646" s="7">
        <v>0.66084490740740742</v>
      </c>
      <c r="AHX646" s="7">
        <v>0.64531249999999996</v>
      </c>
      <c r="AHY646" s="7">
        <v>0.74543981481481481</v>
      </c>
      <c r="AHZ646" s="7">
        <v>0.90325231481481483</v>
      </c>
      <c r="AIA646" s="7">
        <v>0.82166666666666666</v>
      </c>
      <c r="AIB646" s="7">
        <v>0.59309027777777779</v>
      </c>
      <c r="AIC646" s="7">
        <v>0.84347222222222218</v>
      </c>
      <c r="AID646" s="7">
        <v>0.32657407407407413</v>
      </c>
      <c r="AIE646" s="7">
        <v>0.79061342592592587</v>
      </c>
      <c r="AIF646" s="7">
        <v>0.2489814814814815</v>
      </c>
      <c r="AIG646" s="7">
        <v>0.87857638888888889</v>
      </c>
      <c r="AIH646" s="7">
        <v>0.29075231481481478</v>
      </c>
      <c r="AII646" s="7">
        <v>0.65760416666666666</v>
      </c>
      <c r="AIJ646" s="7">
        <v>0.79276620370370365</v>
      </c>
      <c r="AIK646" s="7">
        <v>0.12748842592592591</v>
      </c>
      <c r="AIL646" s="7">
        <v>0.84275462962962966</v>
      </c>
      <c r="AIM646" s="7">
        <v>0.93540509259259264</v>
      </c>
      <c r="AIN646" s="7">
        <v>0.84082175925925928</v>
      </c>
      <c r="AIO646" s="7">
        <v>0.64568287037037042</v>
      </c>
      <c r="AIP646" s="7">
        <v>0.78569444444444447</v>
      </c>
      <c r="AIQ646" s="7">
        <v>0.96421296296296299</v>
      </c>
      <c r="AIR646" s="7">
        <v>0.4856712962962963</v>
      </c>
      <c r="AIS646" s="7">
        <v>0.68657407407407411</v>
      </c>
      <c r="AIT646" s="7">
        <v>0.95018518518518513</v>
      </c>
      <c r="AIU646" s="7">
        <v>1.072395833333333</v>
      </c>
      <c r="AIV646" s="7">
        <v>0.7037268518518518</v>
      </c>
      <c r="AIW646" s="7">
        <v>0.1816666666666667</v>
      </c>
      <c r="AIX646" s="7">
        <v>0.67185185185185181</v>
      </c>
      <c r="AIY646" s="7">
        <v>0.82340277777777782</v>
      </c>
      <c r="AIZ646" s="7">
        <v>0.72299768518518515</v>
      </c>
      <c r="AJA646" s="7">
        <v>0.79462962962962957</v>
      </c>
      <c r="AJB646" s="7">
        <v>0.63153935185185184</v>
      </c>
      <c r="AJC646" s="7">
        <v>0.1107175925925926</v>
      </c>
      <c r="AJD646" s="7">
        <v>0.84539351851851852</v>
      </c>
      <c r="AJE646" s="7">
        <v>0.73413194444444441</v>
      </c>
      <c r="AJF646" s="7">
        <v>0.93347222222222226</v>
      </c>
      <c r="AJG646" s="7">
        <v>0.94695601851851852</v>
      </c>
      <c r="AJH646" s="7">
        <v>0.47287037037037039</v>
      </c>
      <c r="AJI646" s="7">
        <v>0.58858796296296301</v>
      </c>
      <c r="AJJ646" s="7">
        <v>0.92</v>
      </c>
      <c r="AJK646" s="7">
        <v>0.84006944444444442</v>
      </c>
      <c r="AJL646" s="7">
        <v>0.71526620370370375</v>
      </c>
      <c r="AJM646" s="7">
        <v>0.88188657407407411</v>
      </c>
      <c r="AJN646" s="7">
        <v>0.59126157407407409</v>
      </c>
      <c r="AJO646" s="7">
        <v>0.59431712962962968</v>
      </c>
      <c r="AJP646" s="7">
        <v>0.90719907407407407</v>
      </c>
      <c r="AJQ646" s="7">
        <v>0.49256944444444439</v>
      </c>
      <c r="AJR646" s="7">
        <v>0.50537037037037036</v>
      </c>
      <c r="AJS646" s="7">
        <v>0.51153935185185184</v>
      </c>
      <c r="AJT646" s="7">
        <v>0.84120370370370368</v>
      </c>
      <c r="AJU646" s="7">
        <v>0.76688657407407412</v>
      </c>
      <c r="AJV646" s="7">
        <v>0.83486111111111116</v>
      </c>
      <c r="AJW646" s="7">
        <v>0.510625</v>
      </c>
      <c r="AJX646" s="7">
        <v>0.5882060185185185</v>
      </c>
      <c r="AJY646" s="7">
        <v>0.72189814814814812</v>
      </c>
      <c r="AJZ646" s="7">
        <v>0.65295138888888893</v>
      </c>
      <c r="AKA646" s="7">
        <v>0.56744212962962959</v>
      </c>
      <c r="AKB646" s="7">
        <v>0.29174768518518518</v>
      </c>
      <c r="AKC646" s="7">
        <v>0.89634259259259264</v>
      </c>
      <c r="AKD646" s="7">
        <v>0.88266203703703705</v>
      </c>
      <c r="AKE646" s="7">
        <v>0.64174768518518521</v>
      </c>
      <c r="AKF646" s="7">
        <v>0.46425925925925932</v>
      </c>
      <c r="AKG646" s="7">
        <v>0.61030092592592589</v>
      </c>
      <c r="AKH646" s="7">
        <v>0.84150462962962957</v>
      </c>
      <c r="AKI646" s="7">
        <v>0.8435300925925926</v>
      </c>
      <c r="AKJ646" s="7">
        <v>0.76086805555555559</v>
      </c>
      <c r="AKK646" s="7">
        <v>0.94813657407407403</v>
      </c>
      <c r="AKL646" s="7">
        <v>0.65112268518518523</v>
      </c>
      <c r="AKM646" s="7">
        <v>0.5708333333333333</v>
      </c>
      <c r="AKN646" s="7">
        <v>0.37906250000000002</v>
      </c>
      <c r="AKO646" s="7">
        <v>0.66115740740740736</v>
      </c>
      <c r="AKP646" s="7">
        <v>0.80582175925925925</v>
      </c>
      <c r="AKQ646" s="7">
        <v>0.95070601851851855</v>
      </c>
      <c r="AKR646" s="7">
        <v>0.47900462962962959</v>
      </c>
      <c r="AKS646" s="7">
        <v>0.72173611111111113</v>
      </c>
      <c r="AKT646" s="7">
        <v>0.84557870370370369</v>
      </c>
      <c r="AKU646" s="7">
        <v>0.65660879629629632</v>
      </c>
      <c r="AKV646" s="7">
        <v>0.29804398148148148</v>
      </c>
      <c r="AKW646" s="7">
        <v>0.106400462962963</v>
      </c>
      <c r="AKX646" s="7">
        <v>0.67770833333333336</v>
      </c>
      <c r="AKY646" s="7">
        <v>0.79981481481481487</v>
      </c>
      <c r="AKZ646" s="7">
        <v>0.67819444444444443</v>
      </c>
      <c r="ALA646" s="7">
        <v>0.59802083333333333</v>
      </c>
      <c r="ALB646" s="7">
        <v>0.70854166666666663</v>
      </c>
      <c r="ALC646" s="7">
        <v>0.96393518518518517</v>
      </c>
      <c r="ALD646" s="7">
        <v>0.91806712962962966</v>
      </c>
      <c r="ALE646" s="7">
        <v>9.9236111111111108E-2</v>
      </c>
      <c r="ALF646" s="7">
        <v>0.53894675925925928</v>
      </c>
      <c r="ALG646" s="7">
        <v>1.04125</v>
      </c>
      <c r="ALH646" s="7">
        <v>0.84250000000000003</v>
      </c>
      <c r="ALI646" s="7">
        <v>0.65614583333333332</v>
      </c>
      <c r="ALJ646" s="7">
        <v>0.62275462962962957</v>
      </c>
      <c r="ALK646" s="7">
        <v>0.98228009259259264</v>
      </c>
      <c r="ALL646" s="7">
        <v>0.63282407407407404</v>
      </c>
      <c r="ALM646" s="7">
        <v>0.49422453703703711</v>
      </c>
    </row>
    <row r="647" spans="1:1001" x14ac:dyDescent="0.45">
      <c r="A647" s="1" t="s">
        <v>646</v>
      </c>
      <c r="B647" s="6">
        <v>0.67784722222222227</v>
      </c>
      <c r="C647" s="6">
        <v>0.52218750000000003</v>
      </c>
      <c r="D647" s="6">
        <v>1.057719907407408</v>
      </c>
      <c r="E647" s="6">
        <v>1.294907407407407</v>
      </c>
      <c r="F647" s="7">
        <v>0.54723379629629632</v>
      </c>
      <c r="G647" s="6">
        <v>1.294965277777778</v>
      </c>
      <c r="H647" s="6">
        <v>1.072164351851852</v>
      </c>
      <c r="I647" s="6">
        <v>0.45309027777777777</v>
      </c>
      <c r="J647" s="6">
        <v>0.49287037037037029</v>
      </c>
      <c r="K647" s="7">
        <v>1.2797916666666671</v>
      </c>
      <c r="L647" s="6">
        <v>0.79902777777777778</v>
      </c>
      <c r="M647" s="6">
        <v>0.50787037037037042</v>
      </c>
      <c r="N647" s="6">
        <v>0.50215277777777778</v>
      </c>
      <c r="O647" s="6">
        <v>0.76938657407407407</v>
      </c>
      <c r="P647" s="7">
        <v>0.50260416666666663</v>
      </c>
      <c r="Q647" s="6">
        <v>1.452881944444445</v>
      </c>
      <c r="R647" s="6">
        <v>0.73984953703703704</v>
      </c>
      <c r="S647" s="6">
        <v>1.285034722222222</v>
      </c>
      <c r="T647" s="6">
        <v>0.40888888888888891</v>
      </c>
      <c r="U647" s="7">
        <v>1.0932986111111109</v>
      </c>
      <c r="V647" s="6">
        <v>0.55568287037037034</v>
      </c>
      <c r="W647" s="6">
        <v>0.73157407407407404</v>
      </c>
      <c r="X647" s="6">
        <v>1.175219907407407</v>
      </c>
      <c r="Y647" s="6">
        <v>0.49905092592592593</v>
      </c>
      <c r="Z647" s="7">
        <v>1.8581365740740741</v>
      </c>
      <c r="AA647" s="6">
        <v>0.9274189814814815</v>
      </c>
      <c r="AB647" s="6">
        <v>0.73503472222222221</v>
      </c>
      <c r="AC647" s="6">
        <v>0.99694444444444441</v>
      </c>
      <c r="AD647" s="6">
        <v>0.47525462962962961</v>
      </c>
      <c r="AE647" s="7">
        <v>0.51825231481481482</v>
      </c>
      <c r="AF647" s="6">
        <v>1.256226851851852</v>
      </c>
      <c r="AG647" s="6">
        <v>1.2866666666666671</v>
      </c>
      <c r="AH647" s="6">
        <v>0.45608796296296289</v>
      </c>
      <c r="AI647" s="6">
        <v>0.58438657407407413</v>
      </c>
      <c r="AJ647" s="7">
        <v>0.75657407407407407</v>
      </c>
      <c r="AK647" s="6">
        <v>0.50346064814814817</v>
      </c>
      <c r="AL647" s="6">
        <v>0.48017361111111112</v>
      </c>
      <c r="AM647" s="6">
        <v>0.71415509259259258</v>
      </c>
      <c r="AN647" s="6">
        <v>1.2783449074074069</v>
      </c>
      <c r="AO647" s="7">
        <v>0.83579861111111109</v>
      </c>
      <c r="AP647" s="6">
        <v>0.30979166666666669</v>
      </c>
      <c r="AQ647" s="6">
        <v>1.1496643518518519</v>
      </c>
      <c r="AR647" s="6">
        <v>1.270486111111111</v>
      </c>
      <c r="AS647" s="6">
        <v>1.3086805555555561</v>
      </c>
      <c r="AT647" s="7">
        <v>0.77383101851851854</v>
      </c>
      <c r="AU647" s="6">
        <v>1.123738425925926</v>
      </c>
      <c r="AV647" s="6">
        <v>1.0739004629629629</v>
      </c>
      <c r="AW647" s="6">
        <v>0.47493055555555558</v>
      </c>
      <c r="AX647" s="6">
        <v>1.011030092592593</v>
      </c>
      <c r="AY647" s="7">
        <v>0.32394675925925931</v>
      </c>
      <c r="AZ647" s="6">
        <v>0.83898148148148144</v>
      </c>
      <c r="BA647" s="6">
        <v>0.8003703703703704</v>
      </c>
      <c r="BB647" s="6">
        <v>0.51974537037037039</v>
      </c>
      <c r="BC647" s="6">
        <v>0.49552083333333341</v>
      </c>
      <c r="BD647" s="7">
        <v>0.53059027777777779</v>
      </c>
      <c r="BE647" s="6">
        <v>0.49609953703703702</v>
      </c>
      <c r="BF647" s="6">
        <v>1.2815509259259259</v>
      </c>
      <c r="BG647" s="6">
        <v>1.4282291666666671</v>
      </c>
      <c r="BH647" s="6">
        <v>0.90589120370370368</v>
      </c>
      <c r="BI647" s="7">
        <v>0.83800925925925929</v>
      </c>
      <c r="BJ647" s="6">
        <v>0.94810185185185181</v>
      </c>
      <c r="BK647" s="6">
        <v>1.310428240740741</v>
      </c>
      <c r="BL647" s="6">
        <v>1.306875</v>
      </c>
      <c r="BM647" s="6">
        <v>0.77060185185185182</v>
      </c>
      <c r="BN647" s="7">
        <v>0.81202546296296296</v>
      </c>
      <c r="BO647" s="6">
        <v>0.99116898148148147</v>
      </c>
      <c r="BP647" s="6">
        <v>0.40523148148148153</v>
      </c>
      <c r="BQ647" s="6">
        <v>0.71608796296296295</v>
      </c>
      <c r="BR647" s="6">
        <v>1.303912037037037</v>
      </c>
      <c r="BS647" s="7">
        <v>0.4698148148148148</v>
      </c>
      <c r="BT647" s="6">
        <v>0.6378935185185185</v>
      </c>
      <c r="BU647" s="6">
        <v>0.49668981481481478</v>
      </c>
      <c r="BV647" s="6">
        <v>0.54342592592592598</v>
      </c>
      <c r="BW647" s="6">
        <v>0.4045138888888889</v>
      </c>
      <c r="BX647" s="7">
        <v>1.3125810185185181</v>
      </c>
      <c r="BY647" s="6">
        <v>0.54072916666666671</v>
      </c>
      <c r="BZ647" s="6">
        <v>0.83915509259259258</v>
      </c>
      <c r="CA647" s="6">
        <v>1.2723958333333329</v>
      </c>
      <c r="CB647" s="6">
        <v>1.286701388888889</v>
      </c>
      <c r="CC647" s="7">
        <v>0.2045717592592593</v>
      </c>
      <c r="CD647" s="6">
        <v>0.94559027777777782</v>
      </c>
      <c r="CE647" s="6">
        <v>1.183900462962963</v>
      </c>
      <c r="CF647" s="6">
        <v>0.9627430555555555</v>
      </c>
      <c r="CG647" s="6">
        <v>0.31511574074074072</v>
      </c>
      <c r="CH647" s="7">
        <v>0.56832175925925921</v>
      </c>
      <c r="CI647" s="6">
        <v>1.3075578703703701</v>
      </c>
      <c r="CJ647" s="6">
        <v>0.57828703703703699</v>
      </c>
      <c r="CK647" s="6">
        <v>0.94473379629629628</v>
      </c>
      <c r="CL647" s="6">
        <v>0.82703703703703701</v>
      </c>
      <c r="CM647" s="7">
        <v>0.7515856481481481</v>
      </c>
      <c r="CN647" s="6">
        <v>1.424386574074074</v>
      </c>
      <c r="CO647" s="6">
        <v>0.19843749999999999</v>
      </c>
      <c r="CP647" s="6">
        <v>0.84086805555555555</v>
      </c>
      <c r="CQ647" s="6">
        <v>1.405810185185185</v>
      </c>
      <c r="CR647" s="7">
        <v>1.316435185185185</v>
      </c>
      <c r="CS647" s="6">
        <v>0.7860300925925926</v>
      </c>
      <c r="CT647" s="6">
        <v>1.407430555555556</v>
      </c>
      <c r="CU647" s="6">
        <v>0.32219907407407411</v>
      </c>
      <c r="CV647" s="6">
        <v>1.286435185185185</v>
      </c>
      <c r="CW647" s="7">
        <v>1.0014583333333329</v>
      </c>
      <c r="CX647" s="6">
        <v>1.4135069444444439</v>
      </c>
      <c r="CY647" s="6">
        <v>1.3264004629629631</v>
      </c>
      <c r="CZ647" s="6">
        <v>1.302060185185185</v>
      </c>
      <c r="DA647" s="6">
        <v>1.313912037037037</v>
      </c>
      <c r="DB647" s="7">
        <v>0.52074074074074073</v>
      </c>
      <c r="DC647" s="6">
        <v>1.3101851851851849</v>
      </c>
      <c r="DD647" s="6">
        <v>1.3256481481481479</v>
      </c>
      <c r="DE647" s="6">
        <v>1.347199074074074</v>
      </c>
      <c r="DF647" s="6">
        <v>1.4014120370370371</v>
      </c>
      <c r="DG647" s="7">
        <v>0.80766203703703698</v>
      </c>
      <c r="DH647" s="6">
        <v>1.0820138888888891</v>
      </c>
      <c r="DI647" s="6">
        <v>1.4051273148148149</v>
      </c>
      <c r="DJ647" s="6">
        <v>1.3138078703703699</v>
      </c>
      <c r="DK647" s="6">
        <v>0.56883101851851847</v>
      </c>
      <c r="DL647" s="7">
        <v>0.31776620370370368</v>
      </c>
      <c r="DM647" s="6">
        <v>0.94784722222222217</v>
      </c>
      <c r="DN647" s="6">
        <v>1.31255787037037</v>
      </c>
      <c r="DO647" s="6">
        <v>0.77921296296296294</v>
      </c>
      <c r="DP647" s="6">
        <v>0.53266203703703707</v>
      </c>
      <c r="DQ647" s="7">
        <v>0.49850694444444438</v>
      </c>
      <c r="DR647" s="6">
        <v>1.1638773148148149</v>
      </c>
      <c r="DS647" s="6">
        <v>0.5062268518518519</v>
      </c>
      <c r="DT647" s="6">
        <v>0.47978009259259258</v>
      </c>
      <c r="DU647" s="6">
        <v>1.2197222222222219</v>
      </c>
      <c r="DV647" s="7">
        <v>0.58354166666666663</v>
      </c>
      <c r="DW647" s="6">
        <v>1.312280092592593</v>
      </c>
      <c r="DX647" s="6">
        <v>0.21247685185185189</v>
      </c>
      <c r="DY647" s="6">
        <v>0.51258101851851856</v>
      </c>
      <c r="DZ647" s="6">
        <v>1.4102199074074071</v>
      </c>
      <c r="EA647" s="7">
        <v>1.319398148148148</v>
      </c>
      <c r="EB647" s="6">
        <v>1.311006944444445</v>
      </c>
      <c r="EC647" s="6">
        <v>1.008900462962963</v>
      </c>
      <c r="ED647" s="6">
        <v>1.0541666666666669</v>
      </c>
      <c r="EE647" s="6">
        <v>1.3968171296296299</v>
      </c>
      <c r="EF647" s="7">
        <v>0.53055555555555556</v>
      </c>
      <c r="EG647" s="6">
        <v>0.91077546296296297</v>
      </c>
      <c r="EH647" s="6">
        <v>0.47879629629629628</v>
      </c>
      <c r="EI647" s="6">
        <v>1.4450231481481479</v>
      </c>
      <c r="EJ647" s="6">
        <v>0.7310416666666667</v>
      </c>
      <c r="EK647" s="7">
        <v>0.49922453703703712</v>
      </c>
      <c r="EL647" s="6">
        <v>0.40113425925925927</v>
      </c>
      <c r="EM647" s="6">
        <v>1.259988425925926</v>
      </c>
      <c r="EN647" s="6">
        <v>0.55121527777777779</v>
      </c>
      <c r="EO647" s="6">
        <v>0.59060185185185188</v>
      </c>
      <c r="EP647" s="7">
        <v>0.25916666666666671</v>
      </c>
      <c r="EQ647" s="6">
        <v>0.33103009259259258</v>
      </c>
      <c r="ER647" s="6">
        <v>0.5504282407407407</v>
      </c>
      <c r="ES647" s="6">
        <v>0.59729166666666667</v>
      </c>
      <c r="ET647" s="6">
        <v>0.51831018518518523</v>
      </c>
      <c r="EU647" s="7">
        <v>0.72327546296296297</v>
      </c>
      <c r="EV647" s="6">
        <v>0.78559027777777779</v>
      </c>
      <c r="EW647" s="6">
        <v>0.76815972222222217</v>
      </c>
      <c r="EX647" s="6">
        <v>0.31975694444444452</v>
      </c>
      <c r="EY647" s="6">
        <v>1.2750810185185191</v>
      </c>
      <c r="EZ647" s="7">
        <v>0.53781250000000003</v>
      </c>
      <c r="FA647" s="6">
        <v>0.49787037037037041</v>
      </c>
      <c r="FB647" s="6">
        <v>0.8621875</v>
      </c>
      <c r="FC647" s="6">
        <v>0.52848379629629627</v>
      </c>
      <c r="FD647" s="6">
        <v>1.246168981481482</v>
      </c>
      <c r="FE647" s="7">
        <v>1.288645833333333</v>
      </c>
      <c r="FF647" s="6">
        <v>1.0665625000000001</v>
      </c>
      <c r="FG647" s="6">
        <v>1.219444444444445</v>
      </c>
      <c r="FH647" s="6">
        <v>1.206018518518519</v>
      </c>
      <c r="FI647" s="6">
        <v>1.0595138888888891</v>
      </c>
      <c r="FJ647" s="7">
        <v>1.1723495370370369</v>
      </c>
      <c r="FK647" s="6">
        <v>1.318391203703704</v>
      </c>
      <c r="FL647" s="6">
        <v>1.3092708333333329</v>
      </c>
      <c r="FM647" s="6">
        <v>0.90863425925925922</v>
      </c>
      <c r="FN647" s="6">
        <v>0.3003587962962963</v>
      </c>
      <c r="FO647" s="7">
        <v>0.84337962962962965</v>
      </c>
      <c r="FP647" s="6">
        <v>0.52370370370370367</v>
      </c>
      <c r="FQ647" s="6">
        <v>1.362164351851852</v>
      </c>
      <c r="FR647" s="6">
        <v>0.48520833333333341</v>
      </c>
      <c r="FS647" s="6">
        <v>0.48770833333333341</v>
      </c>
      <c r="FT647" s="7">
        <v>0.55572916666666672</v>
      </c>
      <c r="FU647" s="6">
        <v>0.84133101851851855</v>
      </c>
      <c r="FV647" s="6">
        <v>0.96099537037037042</v>
      </c>
      <c r="FW647" s="6">
        <v>0.47359953703703711</v>
      </c>
      <c r="FX647" s="6">
        <v>1.332731481481481</v>
      </c>
      <c r="FY647" s="7">
        <v>0.46771990740740738</v>
      </c>
      <c r="FZ647" s="6">
        <v>1.0103472222222221</v>
      </c>
      <c r="GA647" s="6">
        <v>1.3007638888888891</v>
      </c>
      <c r="GB647" s="6">
        <v>1.0355902777777779</v>
      </c>
      <c r="GC647" s="6">
        <v>1.3049999999999999</v>
      </c>
      <c r="GD647" s="7">
        <v>1.0230902777777779</v>
      </c>
      <c r="GE647" s="6">
        <v>0.5846527777777778</v>
      </c>
      <c r="GF647" s="6">
        <v>1.429351851851852</v>
      </c>
      <c r="GG647" s="6">
        <v>0.26903935185185179</v>
      </c>
      <c r="GH647" s="6">
        <v>0.78168981481481481</v>
      </c>
      <c r="GI647" s="7">
        <v>0.91973379629629626</v>
      </c>
      <c r="GJ647" s="6">
        <v>0.3595949074074074</v>
      </c>
      <c r="GK647" s="6">
        <v>0.47782407407407412</v>
      </c>
      <c r="GL647" s="6">
        <v>1.2271412037037039</v>
      </c>
      <c r="GM647" s="6">
        <v>0.83068287037037036</v>
      </c>
      <c r="GN647" s="7">
        <v>1.2661921296296299</v>
      </c>
      <c r="GO647" s="6">
        <v>1.014270833333333</v>
      </c>
      <c r="GP647" s="6">
        <v>1.040219907407407</v>
      </c>
      <c r="GQ647" s="6">
        <v>0.92737268518518523</v>
      </c>
      <c r="GR647" s="6">
        <v>0.31689814814814821</v>
      </c>
      <c r="GS647" s="7">
        <v>0.49886574074074069</v>
      </c>
      <c r="GT647" s="6">
        <v>0.52908564814814818</v>
      </c>
      <c r="GU647" s="6">
        <v>1.2184490740740741</v>
      </c>
      <c r="GV647" s="6">
        <v>1.3134606481481479</v>
      </c>
      <c r="GW647" s="6">
        <v>0.76119212962962968</v>
      </c>
      <c r="GX647" s="7">
        <v>0.87605324074074076</v>
      </c>
      <c r="GY647" s="6">
        <v>0.56793981481481481</v>
      </c>
      <c r="GZ647" s="6">
        <v>1.4609606481481481</v>
      </c>
      <c r="HA647" s="6">
        <v>1.431099537037037</v>
      </c>
      <c r="HB647" s="6">
        <v>0.49077546296296298</v>
      </c>
      <c r="HC647" s="7">
        <v>1.3112268518518519</v>
      </c>
      <c r="HD647" s="6">
        <v>0.86974537037037036</v>
      </c>
      <c r="HE647" s="6">
        <v>0.45734953703703701</v>
      </c>
      <c r="HF647" s="6">
        <v>0.50443287037037032</v>
      </c>
      <c r="HG647" s="6">
        <v>0.63589120370370367</v>
      </c>
      <c r="HH647" s="7">
        <v>1.4515856481481479</v>
      </c>
      <c r="HI647" s="6">
        <v>0.49232638888888891</v>
      </c>
      <c r="HJ647" s="6">
        <v>1.375821759259259</v>
      </c>
      <c r="HK647" s="6">
        <v>0.57550925925925922</v>
      </c>
      <c r="HL647" s="6">
        <v>1.0553703703703701</v>
      </c>
      <c r="HM647" s="7">
        <v>0.50101851851851853</v>
      </c>
      <c r="HN647" s="6">
        <v>0.77106481481481481</v>
      </c>
      <c r="HO647" s="6">
        <v>1.3112268518518519</v>
      </c>
      <c r="HP647" s="6">
        <v>1.290486111111111</v>
      </c>
      <c r="HQ647" s="6">
        <v>0.7271643518518518</v>
      </c>
      <c r="HR647" s="7">
        <v>0.55204861111111114</v>
      </c>
      <c r="HS647" s="6">
        <v>1.3195717592592591</v>
      </c>
      <c r="HT647" s="6">
        <v>0.80445601851851856</v>
      </c>
      <c r="HU647" s="6">
        <v>1.438171296296296</v>
      </c>
      <c r="HV647" s="6">
        <v>0.4883912037037037</v>
      </c>
      <c r="HW647" s="7">
        <v>0.98569444444444443</v>
      </c>
      <c r="HX647" s="6">
        <v>1.288831018518519</v>
      </c>
      <c r="HY647" s="6">
        <v>0.72635416666666663</v>
      </c>
      <c r="HZ647" s="6">
        <v>1.0223611111111111</v>
      </c>
      <c r="IA647" s="6">
        <v>1.018252314814815</v>
      </c>
      <c r="IB647" s="7">
        <v>0.86037037037037034</v>
      </c>
      <c r="IC647" s="6">
        <v>1.0190277777777781</v>
      </c>
      <c r="ID647" s="6">
        <v>0.49625000000000002</v>
      </c>
      <c r="IE647" s="6">
        <v>1.4254629629629629</v>
      </c>
      <c r="IF647" s="6">
        <v>0.55313657407407413</v>
      </c>
      <c r="IG647" s="7">
        <v>1.417604166666667</v>
      </c>
      <c r="IH647" s="6">
        <v>1.300219907407407</v>
      </c>
      <c r="II647" s="6">
        <v>0.73252314814814812</v>
      </c>
      <c r="IJ647" s="6">
        <v>0.31259259259259259</v>
      </c>
      <c r="IK647" s="6">
        <v>0.73010416666666667</v>
      </c>
      <c r="IL647" s="7">
        <v>0.84032407407407406</v>
      </c>
      <c r="IM647" s="6">
        <v>1.027048611111111</v>
      </c>
      <c r="IN647" s="6">
        <v>0.48591435185185178</v>
      </c>
      <c r="IO647" s="6">
        <v>1.45318287037037</v>
      </c>
      <c r="IP647" s="6">
        <v>1.03662037037037</v>
      </c>
      <c r="IQ647" s="7">
        <v>0.84100694444444446</v>
      </c>
      <c r="IR647" s="6">
        <v>0.49623842592592587</v>
      </c>
      <c r="IS647" s="6">
        <v>4.2581018518518518E-2</v>
      </c>
      <c r="IT647" s="6">
        <v>0.54428240740740741</v>
      </c>
      <c r="IU647" s="6">
        <v>0.77462962962962967</v>
      </c>
      <c r="IV647" s="7">
        <v>0.61354166666666665</v>
      </c>
      <c r="IW647" s="6">
        <v>1.2845023148148149</v>
      </c>
      <c r="IX647" s="6">
        <v>1.08568287037037</v>
      </c>
      <c r="IY647" s="6">
        <v>1.2470717592592591</v>
      </c>
      <c r="IZ647" s="6">
        <v>0.58530092592592597</v>
      </c>
      <c r="JA647" s="7">
        <v>1.315266203703704</v>
      </c>
      <c r="JB647" s="6">
        <v>1.063680555555556</v>
      </c>
      <c r="JC647" s="6">
        <v>1.3124537037037041</v>
      </c>
      <c r="JD647" s="6">
        <v>1.313912037037037</v>
      </c>
      <c r="JE647" s="6">
        <v>1.3048842592592591</v>
      </c>
      <c r="JF647" s="7">
        <v>1.352314814814815</v>
      </c>
      <c r="JH647" s="6">
        <v>0.75055555555555553</v>
      </c>
      <c r="JI647" s="6">
        <v>0.97945601851851849</v>
      </c>
      <c r="JJ647" s="6">
        <v>0.49938657407407411</v>
      </c>
      <c r="JK647" s="7">
        <v>1.31712962962963</v>
      </c>
      <c r="JL647" s="6">
        <v>1.3064699074074071</v>
      </c>
      <c r="JM647" s="6">
        <v>1.0150462962962961</v>
      </c>
      <c r="JN647" s="6">
        <v>1.376331018518518</v>
      </c>
      <c r="JO647" s="6">
        <v>0.48615740740740743</v>
      </c>
      <c r="JP647" s="7">
        <v>0.63476851851851857</v>
      </c>
      <c r="JQ647" s="6">
        <v>0.57501157407407411</v>
      </c>
      <c r="JR647" s="6">
        <v>0.57268518518518519</v>
      </c>
      <c r="JS647" s="6">
        <v>0.94545138888888891</v>
      </c>
      <c r="JT647" s="6">
        <v>1.3117708333333331</v>
      </c>
      <c r="JU647" s="7">
        <v>0.73261574074074076</v>
      </c>
      <c r="JV647" s="6">
        <v>0.5546875</v>
      </c>
      <c r="JW647" s="6">
        <v>0.49706018518518519</v>
      </c>
      <c r="JX647" s="6">
        <v>0.63194444444444442</v>
      </c>
      <c r="JY647" s="6">
        <v>0.83305555555555555</v>
      </c>
      <c r="JZ647" s="7">
        <v>1.308622685185185</v>
      </c>
      <c r="KA647" s="6">
        <v>0.48799768518518521</v>
      </c>
      <c r="KB647" s="6">
        <v>0.89733796296296298</v>
      </c>
      <c r="KC647" s="6">
        <v>1.26875</v>
      </c>
      <c r="KD647" s="6">
        <v>1.310578703703704</v>
      </c>
      <c r="KE647" s="7">
        <v>0.83560185185185187</v>
      </c>
      <c r="KF647" s="6">
        <v>1.0213888888888889</v>
      </c>
      <c r="KG647" s="6">
        <v>0.47628472222222218</v>
      </c>
      <c r="KH647" s="6">
        <v>0.53834490740740737</v>
      </c>
      <c r="KI647" s="6">
        <v>0.72130787037037036</v>
      </c>
      <c r="KJ647" s="7">
        <v>0.32225694444444453</v>
      </c>
      <c r="KK647" s="6">
        <v>1.106539351851852</v>
      </c>
      <c r="KL647" s="6">
        <v>0.52863425925925922</v>
      </c>
      <c r="KM647" s="6">
        <v>1.043923611111111</v>
      </c>
      <c r="KN647" s="6">
        <v>0.47285879629629629</v>
      </c>
      <c r="KO647" s="7">
        <v>0.71702546296296299</v>
      </c>
      <c r="KP647" s="6">
        <v>0.84150462962962957</v>
      </c>
      <c r="KQ647" s="6">
        <v>0.95151620370370371</v>
      </c>
      <c r="KR647" s="6">
        <v>0.4929513888888889</v>
      </c>
      <c r="KS647" s="6">
        <v>1.410717592592593</v>
      </c>
      <c r="KT647" s="7">
        <v>0.51142361111111112</v>
      </c>
      <c r="KU647" s="6">
        <v>1.320752314814815</v>
      </c>
      <c r="KV647" s="6">
        <v>1.389131944444445</v>
      </c>
      <c r="KW647" s="6">
        <v>0.45116898148148149</v>
      </c>
      <c r="KX647" s="6">
        <v>1.02099537037037</v>
      </c>
      <c r="KY647" s="7">
        <v>1.257222222222222</v>
      </c>
      <c r="KZ647" s="6">
        <v>0.88965277777777774</v>
      </c>
      <c r="LA647" s="6">
        <v>0.48103009259259261</v>
      </c>
      <c r="LB647" s="6">
        <v>0.92019675925925926</v>
      </c>
      <c r="LC647" s="6">
        <v>1.455555555555555</v>
      </c>
      <c r="LD647" s="7">
        <v>0.40758101851851852</v>
      </c>
      <c r="LE647" s="6">
        <v>1.313090277777778</v>
      </c>
      <c r="LF647" s="6">
        <v>1.311331018518519</v>
      </c>
      <c r="LG647" s="6">
        <v>0.99724537037037042</v>
      </c>
      <c r="LH647" s="6">
        <v>0.49983796296296301</v>
      </c>
      <c r="LI647" s="7">
        <v>0.48258101851851848</v>
      </c>
      <c r="LJ647" s="6">
        <v>0.90759259259259262</v>
      </c>
      <c r="LK647" s="6">
        <v>0.73119212962962965</v>
      </c>
      <c r="LL647" s="6">
        <v>0.47901620370370368</v>
      </c>
      <c r="LM647" s="6">
        <v>0.47667824074074072</v>
      </c>
      <c r="LN647" s="7">
        <v>1.303506944444444</v>
      </c>
      <c r="LO647" s="6">
        <v>1.312280092592593</v>
      </c>
      <c r="LP647" s="6">
        <v>0.3147800925925926</v>
      </c>
      <c r="LQ647" s="6">
        <v>1.4383449074074079</v>
      </c>
      <c r="LR647" s="6">
        <v>1.3922916666666669</v>
      </c>
      <c r="LS647" s="7">
        <v>0.86628472222222219</v>
      </c>
      <c r="LT647" s="6">
        <v>0.93806712962962968</v>
      </c>
      <c r="LU647" s="6">
        <v>0.70510416666666664</v>
      </c>
      <c r="LV647" s="6">
        <v>0.50432870370370375</v>
      </c>
      <c r="LW647" s="6">
        <v>1.457326388888889</v>
      </c>
      <c r="LX647" s="7">
        <v>1.3964583333333329</v>
      </c>
      <c r="LY647" s="6">
        <v>1.3934490740740739</v>
      </c>
      <c r="LZ647" s="6">
        <v>1.0188657407407411</v>
      </c>
      <c r="MA647" s="6">
        <v>1.2425462962962961</v>
      </c>
      <c r="MB647" s="6">
        <v>0.55971064814814819</v>
      </c>
      <c r="MC647" s="7">
        <v>0.58400462962962962</v>
      </c>
      <c r="MD647" s="6">
        <v>0.73916666666666664</v>
      </c>
      <c r="ME647" s="6">
        <v>0.49635416666666671</v>
      </c>
      <c r="MF647" s="6">
        <v>1.2097106481481481</v>
      </c>
      <c r="MG647" s="6">
        <v>1.258252314814815</v>
      </c>
      <c r="MH647" s="7">
        <v>0.77700231481481485</v>
      </c>
      <c r="MI647" s="6">
        <v>0.50155092592592587</v>
      </c>
      <c r="MJ647" s="6">
        <v>0.49957175925925928</v>
      </c>
      <c r="MK647" s="6">
        <v>0.73281249999999998</v>
      </c>
      <c r="ML647" s="6">
        <v>0.85797453703703708</v>
      </c>
      <c r="MM647" s="7">
        <v>1.2107523148148149</v>
      </c>
      <c r="MN647" s="6">
        <v>0.78729166666666661</v>
      </c>
      <c r="MO647" s="6">
        <v>1.2567361111111111</v>
      </c>
      <c r="MP647" s="6">
        <v>0.5306481481481482</v>
      </c>
      <c r="MQ647" s="6">
        <v>0.59181712962962962</v>
      </c>
      <c r="MR647" s="7">
        <v>1.282268518518519</v>
      </c>
      <c r="MS647" s="6">
        <v>0.50973379629629634</v>
      </c>
      <c r="MT647" s="6">
        <v>0.50656250000000003</v>
      </c>
      <c r="MU647" s="6">
        <v>0.49482638888888891</v>
      </c>
      <c r="MV647" s="6">
        <v>0.83987268518518521</v>
      </c>
      <c r="MW647" s="7">
        <v>0.52019675925925923</v>
      </c>
      <c r="MX647" s="6">
        <v>0.46085648148148151</v>
      </c>
      <c r="MY647" s="6">
        <v>0.5519560185185185</v>
      </c>
      <c r="MZ647" s="6">
        <v>0.23310185185185189</v>
      </c>
      <c r="NA647" s="6">
        <v>0.71863425925925928</v>
      </c>
      <c r="NB647" s="7">
        <v>0.92682870370370374</v>
      </c>
      <c r="NC647" s="6">
        <v>0.72020833333333334</v>
      </c>
      <c r="ND647" s="6">
        <v>1.3122106481481479</v>
      </c>
      <c r="NE647" s="6">
        <v>9.7534722222222217E-2</v>
      </c>
      <c r="NF647" s="6">
        <v>0.34533564814814821</v>
      </c>
      <c r="NG647" s="7">
        <v>0.76309027777777783</v>
      </c>
      <c r="NH647" s="6">
        <v>1.2998611111111109</v>
      </c>
      <c r="NI647" s="6">
        <v>1.204976851851852</v>
      </c>
      <c r="NJ647" s="6">
        <v>1.2934722222222219</v>
      </c>
      <c r="NK647" s="6">
        <v>1.1876967592592591</v>
      </c>
      <c r="NL647" s="7">
        <v>0.92302083333333329</v>
      </c>
      <c r="NM647" s="6">
        <v>0.38734953703703712</v>
      </c>
      <c r="NN647" s="6">
        <v>0.93349537037037034</v>
      </c>
      <c r="NO647" s="6">
        <v>0.49315972222222221</v>
      </c>
      <c r="NP647" s="6">
        <v>1.3399074074074071</v>
      </c>
      <c r="NQ647" s="7">
        <v>0.96143518518518523</v>
      </c>
      <c r="NR647" s="6">
        <v>0.85222222222222221</v>
      </c>
      <c r="NS647" s="6">
        <v>1.312673611111111</v>
      </c>
      <c r="NT647" s="6">
        <v>0.58689814814814811</v>
      </c>
      <c r="NU647" s="6">
        <v>1.304097222222222</v>
      </c>
      <c r="NV647" s="7">
        <v>0.92891203703703706</v>
      </c>
      <c r="NW647" s="6">
        <v>1.26212962962963</v>
      </c>
      <c r="NX647" s="6">
        <v>1.2031712962962959</v>
      </c>
      <c r="NY647" s="6">
        <v>1.3515856481481481</v>
      </c>
      <c r="NZ647" s="6">
        <v>0.91719907407407408</v>
      </c>
      <c r="OA647" s="7">
        <v>1.4239351851851849</v>
      </c>
      <c r="OB647" s="6">
        <v>0.4987037037037037</v>
      </c>
      <c r="OC647" s="6">
        <v>0.5521759259259259</v>
      </c>
      <c r="OD647" s="6">
        <v>0.50252314814814814</v>
      </c>
      <c r="OE647" s="6">
        <v>1.3114351851851851</v>
      </c>
      <c r="OF647" s="7">
        <v>0.32209490740740743</v>
      </c>
      <c r="OG647" s="6">
        <v>1.0150925925925931</v>
      </c>
      <c r="OH647" s="6">
        <v>0.45837962962962958</v>
      </c>
      <c r="OI647" s="6">
        <v>1.4522222222222221</v>
      </c>
      <c r="OJ647" s="6">
        <v>1.203877314814815</v>
      </c>
      <c r="OK647" s="7">
        <v>0.48021990740740739</v>
      </c>
      <c r="OL647" s="6">
        <v>0.32133101851851847</v>
      </c>
      <c r="OM647" s="6">
        <v>0.41626157407407399</v>
      </c>
      <c r="ON647" s="6">
        <v>1.3073842592592591</v>
      </c>
      <c r="OO647" s="6">
        <v>0.83511574074074069</v>
      </c>
      <c r="OP647" s="7">
        <v>1.442453703703704</v>
      </c>
      <c r="OQ647" s="6">
        <v>1.4770949074074069</v>
      </c>
      <c r="OS647" s="6">
        <v>0.96956018518518516</v>
      </c>
      <c r="OT647" s="6">
        <v>0.76641203703703709</v>
      </c>
      <c r="OU647" s="7">
        <v>1.214618055555555</v>
      </c>
      <c r="OV647" s="6">
        <v>1.0321412037037041</v>
      </c>
      <c r="OW647" s="6">
        <v>0.51112268518518522</v>
      </c>
      <c r="OX647" s="6">
        <v>0.50053240740740745</v>
      </c>
      <c r="OY647" s="6">
        <v>1.0285879629629631</v>
      </c>
      <c r="OZ647" s="7">
        <v>6.340277777777778E-2</v>
      </c>
      <c r="PA647" s="6">
        <v>0.74581018518518516</v>
      </c>
      <c r="PB647" s="6">
        <v>0.91618055555555555</v>
      </c>
      <c r="PC647" s="6">
        <v>0.51896990740740745</v>
      </c>
      <c r="PD647" s="6">
        <v>0.49942129629629628</v>
      </c>
      <c r="PE647" s="7">
        <v>0.7898263888888889</v>
      </c>
      <c r="PF647" s="6">
        <v>1.1947337962962961</v>
      </c>
      <c r="PG647" s="6">
        <v>1.0243981481481479</v>
      </c>
      <c r="PH647" s="6">
        <v>0.50017361111111114</v>
      </c>
      <c r="PI647" s="6">
        <v>0.72408564814814813</v>
      </c>
      <c r="PJ647" s="7">
        <v>1.3085069444444439</v>
      </c>
      <c r="PK647" s="6">
        <v>0.85460648148148144</v>
      </c>
      <c r="PL647" s="6">
        <v>0.95415509259259257</v>
      </c>
      <c r="PM647" s="6">
        <v>1.3318634259259261</v>
      </c>
      <c r="PN647" s="6">
        <v>1.310069444444445</v>
      </c>
      <c r="PO647" s="7">
        <v>1.2181249999999999</v>
      </c>
      <c r="PP647" s="6">
        <v>1.2885069444444439</v>
      </c>
      <c r="PQ647" s="6">
        <v>1.310798611111111</v>
      </c>
      <c r="PR647" s="6">
        <v>0.78454861111111107</v>
      </c>
      <c r="PS647" s="6">
        <v>0.94783564814814814</v>
      </c>
      <c r="PT647" s="7">
        <v>1.308206018518518</v>
      </c>
      <c r="PU647" s="6">
        <v>1.097256944444444</v>
      </c>
      <c r="PV647" s="6">
        <v>1.1080787037037041</v>
      </c>
      <c r="PW647" s="6">
        <v>0.84559027777777773</v>
      </c>
      <c r="PX647" s="6">
        <v>0.88074074074074071</v>
      </c>
      <c r="PY647" s="7">
        <v>0.82040509259259264</v>
      </c>
      <c r="PZ647" s="6">
        <v>1.392638888888889</v>
      </c>
      <c r="QA647" s="6">
        <v>0.93571759259259257</v>
      </c>
      <c r="QB647" s="6">
        <v>1.2150231481481479</v>
      </c>
      <c r="QC647" s="6">
        <v>0.73493055555555553</v>
      </c>
      <c r="QD647" s="7">
        <v>0.73230324074074071</v>
      </c>
      <c r="QE647" s="6">
        <v>0.71605324074074073</v>
      </c>
      <c r="QF647" s="6">
        <v>1.460115740740741</v>
      </c>
      <c r="QG647" s="6">
        <v>1.4609722222222219</v>
      </c>
      <c r="QH647" s="6">
        <v>0.87603009259259257</v>
      </c>
      <c r="QI647" s="7">
        <v>0.31162037037037038</v>
      </c>
      <c r="QJ647" s="6">
        <v>0.81813657407407403</v>
      </c>
      <c r="QK647" s="6">
        <v>0.47630787037037042</v>
      </c>
      <c r="QL647" s="6">
        <v>0.93178240740740736</v>
      </c>
      <c r="QM647" s="6">
        <v>0.9850578703703704</v>
      </c>
      <c r="QN647" s="7">
        <v>0.77362268518518518</v>
      </c>
      <c r="QO647" s="6">
        <v>1.3029629629629631</v>
      </c>
      <c r="QP647" s="6">
        <v>1.0966319444444439</v>
      </c>
      <c r="QQ647" s="6">
        <v>0.77076388888888892</v>
      </c>
      <c r="QR647" s="6">
        <v>0.47473379629629631</v>
      </c>
      <c r="QS647" s="7">
        <v>1.294097222222222</v>
      </c>
      <c r="QT647" s="6">
        <v>1.1004513888888889</v>
      </c>
      <c r="QU647" s="6">
        <v>0.90429398148148143</v>
      </c>
      <c r="QV647" s="6">
        <v>0.67167824074074078</v>
      </c>
      <c r="QW647" s="6">
        <v>0.49405092592592592</v>
      </c>
      <c r="QX647" s="7">
        <v>0.55343750000000003</v>
      </c>
      <c r="QY647" s="6">
        <v>0.49636574074074069</v>
      </c>
      <c r="QZ647" s="6">
        <v>0.48015046296296299</v>
      </c>
      <c r="RA647" s="6">
        <v>0.82174768518518515</v>
      </c>
      <c r="RB647" s="6">
        <v>0.87749999999999995</v>
      </c>
      <c r="RC647" s="7">
        <v>0.5055439814814815</v>
      </c>
      <c r="RD647" s="6">
        <v>0.85106481481481477</v>
      </c>
      <c r="RE647" s="6">
        <v>0.50112268518518521</v>
      </c>
      <c r="RF647" s="6">
        <v>0.49891203703703701</v>
      </c>
      <c r="RG647" s="6">
        <v>0.42291666666666672</v>
      </c>
      <c r="RH647" s="7">
        <v>1.3053125000000001</v>
      </c>
      <c r="RI647" s="6">
        <v>0.59350694444444441</v>
      </c>
      <c r="RJ647" s="6">
        <v>0.3064236111111111</v>
      </c>
      <c r="RK647" s="6">
        <v>0.49847222222222221</v>
      </c>
      <c r="RL647" s="6">
        <v>0.49268518518518523</v>
      </c>
      <c r="RM647" s="7">
        <v>1.3273958333333331</v>
      </c>
      <c r="RN647" s="6">
        <v>1.02912037037037</v>
      </c>
      <c r="RO647" s="6">
        <v>0.49859953703703702</v>
      </c>
      <c r="RP647" s="6">
        <v>1.2858333333333329</v>
      </c>
      <c r="RQ647" s="6">
        <v>0.9755787037037037</v>
      </c>
      <c r="RR647" s="7">
        <v>0.91556712962962961</v>
      </c>
      <c r="RS647" s="6">
        <v>1.3042129629629631</v>
      </c>
      <c r="RT647" s="6">
        <v>0.60340277777777773</v>
      </c>
      <c r="RU647" s="6">
        <v>0.31135416666666671</v>
      </c>
      <c r="RV647" s="6">
        <v>1.433240740740741</v>
      </c>
      <c r="RW647" s="7">
        <v>0.7085069444444444</v>
      </c>
      <c r="RX647" s="6">
        <v>1.418842592592592</v>
      </c>
      <c r="RY647" s="6">
        <v>0.92193287037037042</v>
      </c>
      <c r="RZ647" s="6">
        <v>0.70597222222222222</v>
      </c>
      <c r="SA647" s="6">
        <v>1.275462962962963E-2</v>
      </c>
      <c r="SB647" s="7">
        <v>0.77458333333333329</v>
      </c>
      <c r="SC647" s="6">
        <v>0.7484143518518519</v>
      </c>
      <c r="SD647" s="6">
        <v>1.259780092592593</v>
      </c>
      <c r="SE647" s="6">
        <v>5.0300925925925923E-2</v>
      </c>
      <c r="SF647" s="6">
        <v>1.404293981481481</v>
      </c>
      <c r="SG647" s="7">
        <v>0.73416666666666663</v>
      </c>
      <c r="SH647" s="6">
        <v>1.324351851851852</v>
      </c>
      <c r="SI647" s="6">
        <v>1.312777777777778</v>
      </c>
      <c r="SJ647" s="6">
        <v>0.72822916666666671</v>
      </c>
      <c r="SK647" s="6">
        <v>0.99459490740740741</v>
      </c>
      <c r="SL647" s="7">
        <v>0.99324074074074076</v>
      </c>
      <c r="SM647" s="6">
        <v>0.60737268518518517</v>
      </c>
      <c r="SN647" s="6">
        <v>0.47113425925925928</v>
      </c>
      <c r="SO647" s="6">
        <v>0.86048611111111106</v>
      </c>
      <c r="SP647" s="6">
        <v>0.31420138888888888</v>
      </c>
      <c r="SQ647" s="7">
        <v>0.54273148148148154</v>
      </c>
      <c r="SR647" s="6">
        <v>1.012627314814815</v>
      </c>
      <c r="SS647" s="6">
        <v>0.50443287037037032</v>
      </c>
      <c r="ST647" s="6">
        <v>3.6296296296296299E-2</v>
      </c>
      <c r="SU647" s="6">
        <v>0.50312500000000004</v>
      </c>
      <c r="SV647" s="7">
        <v>0.33121527777777782</v>
      </c>
      <c r="SW647" s="6">
        <v>0.77844907407407404</v>
      </c>
      <c r="SX647" s="6">
        <v>1.021238425925926</v>
      </c>
      <c r="SY647" s="6">
        <v>0.50138888888888888</v>
      </c>
      <c r="SZ647" s="6">
        <v>0.94686342592592587</v>
      </c>
      <c r="TA647" s="7">
        <v>0.32995370370370369</v>
      </c>
      <c r="TB647" s="6">
        <v>1.4096527777777781</v>
      </c>
      <c r="TC647" s="6">
        <v>0.59932870370370372</v>
      </c>
      <c r="TD647" s="6">
        <v>1.195972222222222</v>
      </c>
      <c r="TE647" s="6">
        <v>1.415428240740741</v>
      </c>
      <c r="TF647" s="7">
        <v>0.49685185185185188</v>
      </c>
      <c r="TG647" s="6">
        <v>1.1189699074074071</v>
      </c>
      <c r="TH647" s="6">
        <v>0.57741898148148152</v>
      </c>
      <c r="TI647" s="6">
        <v>0.76162037037037034</v>
      </c>
      <c r="TJ647" s="6">
        <v>1.030393518518518</v>
      </c>
      <c r="TK647" s="7">
        <v>1.412581018518519</v>
      </c>
      <c r="TL647" s="6">
        <v>1.4276388888888889</v>
      </c>
      <c r="TM647" s="6">
        <v>1.3043287037037039</v>
      </c>
      <c r="TN647" s="6">
        <v>0.65952546296296299</v>
      </c>
      <c r="TO647" s="6">
        <v>0.71392361111111113</v>
      </c>
      <c r="TP647" s="7">
        <v>1.025717592592593</v>
      </c>
      <c r="TQ647" s="6">
        <v>0.52292824074074074</v>
      </c>
      <c r="TR647" s="6">
        <v>0.56656249999999997</v>
      </c>
      <c r="TS647" s="6">
        <v>1.429189814814815</v>
      </c>
      <c r="TT647" s="6">
        <v>0.5393634259259259</v>
      </c>
      <c r="TU647" s="7">
        <v>1.0742245370370369</v>
      </c>
      <c r="TV647" s="6">
        <v>0.49765046296296289</v>
      </c>
      <c r="TW647" s="6">
        <v>0.51124999999999998</v>
      </c>
      <c r="TX647" s="6">
        <v>1.3085879629629631</v>
      </c>
      <c r="TY647" s="6">
        <v>0.94204861111111116</v>
      </c>
      <c r="TZ647" s="7">
        <v>0.73812500000000003</v>
      </c>
      <c r="UA647" s="6">
        <v>1.2761574074074069</v>
      </c>
      <c r="UB647" s="6">
        <v>1.019722222222222</v>
      </c>
      <c r="UC647" s="6">
        <v>0.53533564814814816</v>
      </c>
      <c r="UD647" s="6">
        <v>1.4115972222222219</v>
      </c>
      <c r="UE647" s="7">
        <v>1.3412152777777779</v>
      </c>
      <c r="UF647" s="6">
        <v>0.89539351851851856</v>
      </c>
      <c r="UG647" s="6">
        <v>0.50111111111111106</v>
      </c>
      <c r="UH647" s="6">
        <v>1.0522106481481479</v>
      </c>
      <c r="UI647" s="6">
        <v>0.56513888888888886</v>
      </c>
      <c r="UJ647" s="7">
        <v>1.34255787037037</v>
      </c>
      <c r="UK647" s="6">
        <v>0.2023263888888889</v>
      </c>
      <c r="UL647" s="6">
        <v>0.52526620370370369</v>
      </c>
      <c r="UM647" s="6">
        <v>0.72839120370370369</v>
      </c>
      <c r="UN647" s="6">
        <v>0.88107638888888884</v>
      </c>
      <c r="UO647" s="7">
        <v>0.88037037037037036</v>
      </c>
      <c r="UP647" s="6">
        <v>1.417731481481481</v>
      </c>
      <c r="UQ647" s="6">
        <v>1.4546759259259261</v>
      </c>
      <c r="UR647" s="6">
        <v>1.4601273148148151</v>
      </c>
      <c r="US647" s="6">
        <v>1.4443402777777781</v>
      </c>
      <c r="UT647" s="7">
        <v>0.97047453703703701</v>
      </c>
      <c r="UU647" s="6">
        <v>1.347372685185185</v>
      </c>
      <c r="UV647" s="6">
        <v>0.67327546296296292</v>
      </c>
      <c r="UW647" s="6">
        <v>0.73921296296296302</v>
      </c>
      <c r="UX647" s="6">
        <v>1.3332407407407409</v>
      </c>
      <c r="UY647" s="7">
        <v>3.4722222222222217E-2</v>
      </c>
      <c r="UZ647" s="6">
        <v>0.56204861111111115</v>
      </c>
      <c r="VA647" s="6">
        <v>0.79068287037037033</v>
      </c>
      <c r="VB647" s="6">
        <v>0.57164351851851847</v>
      </c>
      <c r="VC647" s="6">
        <v>0.57082175925925926</v>
      </c>
      <c r="VD647" s="7">
        <v>0.56840277777777781</v>
      </c>
      <c r="VE647" s="6">
        <v>0.36667824074074068</v>
      </c>
      <c r="VF647" s="6">
        <v>1.4439236111111109</v>
      </c>
      <c r="VG647" s="6">
        <v>0.88885416666666661</v>
      </c>
      <c r="VH647" s="6">
        <v>0.94666666666666666</v>
      </c>
      <c r="VI647" s="7">
        <v>0.50219907407407405</v>
      </c>
      <c r="VJ647" s="6">
        <v>0.14876157407407409</v>
      </c>
      <c r="VK647" s="6">
        <v>0.76885416666666662</v>
      </c>
      <c r="VL647" s="6">
        <v>0.97008101851851847</v>
      </c>
      <c r="VM647" s="6">
        <v>0.53513888888888894</v>
      </c>
      <c r="VN647" s="7">
        <v>0.80350694444444448</v>
      </c>
      <c r="VO647" s="6">
        <v>0.4979513888888889</v>
      </c>
      <c r="VP647" s="6">
        <v>0.50001157407407404</v>
      </c>
      <c r="VQ647" s="6">
        <v>0.97203703703703703</v>
      </c>
      <c r="VR647" s="6">
        <v>0.7409027777777778</v>
      </c>
      <c r="VS647" s="7">
        <v>0.48421296296296301</v>
      </c>
      <c r="VT647" s="6">
        <v>1.3048148148148151</v>
      </c>
      <c r="VU647" s="6">
        <v>1.293206018518519</v>
      </c>
      <c r="VV647" s="6">
        <v>0.83718749999999997</v>
      </c>
      <c r="VW647" s="6">
        <v>1.3053703703703701</v>
      </c>
      <c r="VX647" s="7">
        <v>0.5716782407407407</v>
      </c>
      <c r="VY647" s="6">
        <v>0.93175925925925929</v>
      </c>
      <c r="VZ647" s="6">
        <v>1.035532407407407</v>
      </c>
      <c r="WA647" s="6">
        <v>3.4826388888888893E-2</v>
      </c>
      <c r="WB647" s="6">
        <v>0.50487268518518513</v>
      </c>
      <c r="WC647" s="7">
        <v>0.21375</v>
      </c>
      <c r="WD647" s="6">
        <v>0.52192129629629624</v>
      </c>
      <c r="WE647" s="6">
        <v>0.8447337962962963</v>
      </c>
      <c r="WF647" s="6">
        <v>1.4235995370370369</v>
      </c>
      <c r="WG647" s="6">
        <v>1.015555555555556</v>
      </c>
      <c r="WH647" s="7">
        <v>0.55534722222222221</v>
      </c>
      <c r="WI647" s="6">
        <v>1.400451388888889</v>
      </c>
      <c r="WJ647" s="6">
        <v>0.81753472222222223</v>
      </c>
      <c r="WK647" s="6">
        <v>1.3479050925925931</v>
      </c>
      <c r="WL647" s="6">
        <v>1.310810185185185</v>
      </c>
      <c r="WM647" s="7">
        <v>1.339305555555556</v>
      </c>
      <c r="WN647" s="6">
        <v>0.88500000000000001</v>
      </c>
      <c r="WO647" s="6">
        <v>1.307465277777778</v>
      </c>
      <c r="WP647" s="6">
        <v>1.309710648148148</v>
      </c>
      <c r="WQ647" s="6">
        <v>1.3049999999999999</v>
      </c>
      <c r="WR647" s="7">
        <v>1.0256481481481481</v>
      </c>
      <c r="WS647" s="6">
        <v>0.50678240740740743</v>
      </c>
      <c r="WT647" s="6">
        <v>1.3063078703703701</v>
      </c>
      <c r="WU647" s="6">
        <v>1.4043749999999999</v>
      </c>
      <c r="WV647" s="6">
        <v>1.168981481481481</v>
      </c>
      <c r="WW647" s="7">
        <v>0.9135416666666667</v>
      </c>
      <c r="WX647" s="6">
        <v>1.3085995370370369</v>
      </c>
      <c r="WY647" s="6">
        <v>0.82362268518518522</v>
      </c>
      <c r="WZ647" s="6">
        <v>0.74974537037037037</v>
      </c>
      <c r="XA647" s="6">
        <v>1.305891203703704</v>
      </c>
      <c r="XB647" s="7">
        <v>1.2836342592592589</v>
      </c>
      <c r="XC647" s="6">
        <v>1.3617476851851851</v>
      </c>
      <c r="XD647" s="6">
        <v>0.66927083333333337</v>
      </c>
      <c r="XE647" s="6">
        <v>0.31078703703703697</v>
      </c>
      <c r="XF647" s="6">
        <v>0.85868055555555556</v>
      </c>
      <c r="XG647" s="7">
        <v>1.4491666666666669</v>
      </c>
      <c r="XH647" s="6">
        <v>0.83597222222222223</v>
      </c>
      <c r="XI647" s="6">
        <v>1.3585763888888891</v>
      </c>
      <c r="XJ647" s="6">
        <v>0.71229166666666666</v>
      </c>
      <c r="XK647" s="6">
        <v>1.314189814814815</v>
      </c>
      <c r="XL647" s="7">
        <v>0.49663194444444442</v>
      </c>
      <c r="XM647" s="6">
        <v>1.3158101851851851</v>
      </c>
      <c r="XN647" s="6">
        <v>0.53711805555555558</v>
      </c>
      <c r="XO647" s="6">
        <v>1.0160995370370369</v>
      </c>
      <c r="XP647" s="6">
        <v>0.89837962962962958</v>
      </c>
      <c r="XQ647" s="7">
        <v>0.84527777777777779</v>
      </c>
      <c r="XR647" s="6">
        <v>0.8403356481481481</v>
      </c>
      <c r="XS647" s="6">
        <v>0.54256944444444444</v>
      </c>
      <c r="XT647" s="6">
        <v>1.2312847222222221</v>
      </c>
      <c r="XU647" s="6">
        <v>0.52687499999999998</v>
      </c>
      <c r="XV647" s="7">
        <v>0.67300925925925925</v>
      </c>
      <c r="XX647" s="6">
        <v>0.73273148148148148</v>
      </c>
      <c r="XY647" s="6">
        <v>0.73163194444444446</v>
      </c>
      <c r="XZ647" s="6">
        <v>0.47696759259259258</v>
      </c>
      <c r="YA647" s="7">
        <v>0.63325231481481481</v>
      </c>
      <c r="YB647" s="6">
        <v>0.48489583333333341</v>
      </c>
      <c r="YC647" s="6">
        <v>0.49774305555555548</v>
      </c>
      <c r="YD647" s="6">
        <v>5.921296296296296E-2</v>
      </c>
      <c r="YE647" s="6">
        <v>0.84584490740740736</v>
      </c>
      <c r="YF647" s="7">
        <v>1.285439814814815</v>
      </c>
      <c r="YG647" s="6">
        <v>0.75505787037037042</v>
      </c>
      <c r="YH647" s="6">
        <v>0.73767361111111107</v>
      </c>
      <c r="YI647" s="6">
        <v>0.96428240740740745</v>
      </c>
      <c r="YJ647" s="6">
        <v>0.51884259259259258</v>
      </c>
      <c r="YK647" s="7">
        <v>1.309976851851852</v>
      </c>
      <c r="YL647" s="6">
        <v>0.83354166666666663</v>
      </c>
      <c r="YM647" s="6">
        <v>1.3419212962962961</v>
      </c>
      <c r="YN647" s="6">
        <v>1.3984722222222219</v>
      </c>
      <c r="YO647" s="6">
        <v>1.265856481481481</v>
      </c>
      <c r="YP647" s="7">
        <v>0.52369212962962963</v>
      </c>
      <c r="YQ647" s="6">
        <v>1.292685185185185</v>
      </c>
      <c r="YR647" s="6">
        <v>0.51350694444444445</v>
      </c>
      <c r="YS647" s="6">
        <v>0.49203703703703711</v>
      </c>
      <c r="YT647" s="6">
        <v>0.57503472222222218</v>
      </c>
      <c r="YU647" s="7">
        <v>0.31871527777777781</v>
      </c>
      <c r="YV647" s="6">
        <v>0.49910879629629629</v>
      </c>
      <c r="YW647" s="6">
        <v>1.3046527777777781</v>
      </c>
      <c r="YX647" s="6">
        <v>0.32697916666666671</v>
      </c>
      <c r="YY647" s="6">
        <v>1.035844907407407</v>
      </c>
      <c r="YZ647" s="7">
        <v>1.2995717592592591</v>
      </c>
      <c r="ZA647" s="6">
        <v>0.76902777777777775</v>
      </c>
      <c r="ZB647" s="6">
        <v>0.50687499999999996</v>
      </c>
      <c r="ZC647" s="6">
        <v>0.31447916666666659</v>
      </c>
      <c r="ZD647" s="6">
        <v>1.303483796296296</v>
      </c>
      <c r="ZE647" s="7">
        <v>1.3026388888888889</v>
      </c>
      <c r="ZF647" s="6">
        <v>1.376354166666667</v>
      </c>
      <c r="ZG647" s="6">
        <v>1.420196759259259</v>
      </c>
      <c r="ZI647" s="6">
        <v>0.76943287037037034</v>
      </c>
      <c r="ZJ647" s="7">
        <v>1.4409143518518519</v>
      </c>
      <c r="ZK647" s="6">
        <v>1.011331018518518</v>
      </c>
      <c r="ZL647" s="6">
        <v>0.5080324074074074</v>
      </c>
      <c r="ZM647" s="6">
        <v>0.83548611111111115</v>
      </c>
      <c r="ZN647" s="6">
        <v>0.49222222222222223</v>
      </c>
      <c r="ZO647" s="7">
        <v>1.3108796296296299</v>
      </c>
      <c r="ZP647" s="6">
        <v>0.53989583333333335</v>
      </c>
      <c r="ZQ647" s="6">
        <v>0.79871527777777773</v>
      </c>
      <c r="ZR647" s="6">
        <v>0.93966435185185182</v>
      </c>
      <c r="ZS647" s="6">
        <v>1.315543981481482</v>
      </c>
      <c r="ZT647" s="7">
        <v>0.51195601851851846</v>
      </c>
      <c r="ZU647" s="6">
        <v>0.49548611111111113</v>
      </c>
      <c r="ZV647" s="6">
        <v>1.281481481481481</v>
      </c>
      <c r="ZW647" s="6">
        <v>1.2995833333333331</v>
      </c>
      <c r="ZX647" s="6">
        <v>1.3110416666666671</v>
      </c>
      <c r="ZY647" s="7">
        <v>0.5221527777777778</v>
      </c>
      <c r="ZZ647" s="6">
        <v>1.1097337962962961</v>
      </c>
      <c r="AAA647" s="6">
        <v>0.4957523148148148</v>
      </c>
      <c r="AAB647" s="6">
        <v>1.3134490740740741</v>
      </c>
      <c r="AAC647" s="6">
        <v>0.7377893518518519</v>
      </c>
      <c r="AAD647" s="7">
        <v>1.4348495370370371</v>
      </c>
      <c r="AAE647" s="6">
        <v>0.54791666666666672</v>
      </c>
      <c r="AAF647" s="6">
        <v>0.56287037037037035</v>
      </c>
      <c r="AAG647" s="6">
        <v>6.056712962962963E-2</v>
      </c>
      <c r="AAH647" s="6">
        <v>1.304849537037037</v>
      </c>
      <c r="AAI647" s="7">
        <v>0.48703703703703699</v>
      </c>
      <c r="AAJ647" s="6">
        <v>1.429259259259259</v>
      </c>
      <c r="AAK647" s="6">
        <v>1.0247106481481481</v>
      </c>
      <c r="AAL647" s="6">
        <v>0.81459490740740736</v>
      </c>
      <c r="AAM647" s="6">
        <v>1.3674768518518521</v>
      </c>
      <c r="AAN647" s="7">
        <v>1.2925347222222221</v>
      </c>
      <c r="AAO647" s="6">
        <v>1.371793981481481</v>
      </c>
      <c r="AAP647" s="6">
        <v>0.93521990740740746</v>
      </c>
      <c r="AAQ647" s="6">
        <v>0.56436342592592592</v>
      </c>
      <c r="AAR647" s="6">
        <v>0.39678240740740739</v>
      </c>
      <c r="AAS647" s="7">
        <v>1.4838194444444439</v>
      </c>
      <c r="AAT647" s="6">
        <v>1.308784722222222</v>
      </c>
      <c r="AAU647" s="6">
        <v>1.3103125</v>
      </c>
      <c r="AAV647" s="6">
        <v>0.54063657407407406</v>
      </c>
      <c r="AAW647" s="6">
        <v>1.373831018518519</v>
      </c>
      <c r="AAX647" s="7">
        <v>6.2314814814814823E-2</v>
      </c>
      <c r="AAY647" s="6">
        <v>0.38677083333333329</v>
      </c>
      <c r="AAZ647" s="6">
        <v>1.3112152777777779</v>
      </c>
      <c r="ABA647" s="6">
        <v>1.307199074074074</v>
      </c>
      <c r="ABB647" s="6">
        <v>1.4036921296296301</v>
      </c>
      <c r="ABC647" s="7">
        <v>0.80843750000000003</v>
      </c>
      <c r="ABD647" s="6">
        <v>1.2640625000000001</v>
      </c>
      <c r="ABE647" s="6">
        <v>0.48043981481481479</v>
      </c>
      <c r="ABF647" s="6">
        <v>0.48143518518518519</v>
      </c>
      <c r="ABG647" s="6">
        <v>0.49563657407407408</v>
      </c>
      <c r="ABH647" s="7">
        <v>0.36954861111111109</v>
      </c>
      <c r="ABI647" s="6">
        <v>1.2753356481481479</v>
      </c>
      <c r="ABJ647" s="6">
        <v>0.53203703703703709</v>
      </c>
      <c r="ABK647" s="6">
        <v>1.0139814814814809</v>
      </c>
      <c r="ABL647" s="6">
        <v>0.48464120370370373</v>
      </c>
      <c r="ABM647" s="7">
        <v>0.47506944444444438</v>
      </c>
      <c r="ABN647" s="6">
        <v>0.5022106481481482</v>
      </c>
      <c r="ABO647" s="6">
        <v>0.5685648148148148</v>
      </c>
      <c r="ABP647" s="6">
        <v>0.37937500000000002</v>
      </c>
      <c r="ABQ647" s="6">
        <v>0.47430555555555548</v>
      </c>
      <c r="ABR647" s="7">
        <v>1.277650462962963</v>
      </c>
      <c r="ABS647" s="6">
        <v>1.410555555555556</v>
      </c>
      <c r="ABT647" s="6">
        <v>0.47815972222222219</v>
      </c>
      <c r="ABU647" s="6">
        <v>0.73254629629629631</v>
      </c>
      <c r="ABV647" s="6">
        <v>0.32015046296296301</v>
      </c>
      <c r="ABW647" s="7">
        <v>1.255960648148148</v>
      </c>
      <c r="ABX647" s="6">
        <v>0.53467592592592594</v>
      </c>
      <c r="ABY647" s="6">
        <v>1.310578703703704</v>
      </c>
      <c r="ABZ647" s="6">
        <v>0.48175925925925928</v>
      </c>
      <c r="ACA647" s="6">
        <v>0.48502314814814818</v>
      </c>
      <c r="ACB647" s="7">
        <v>1.3048263888888889</v>
      </c>
      <c r="ACC647" s="6">
        <v>1.1780555555555561</v>
      </c>
      <c r="ACD647" s="6">
        <v>1.190185185185185</v>
      </c>
      <c r="ACE647" s="6">
        <v>0.63645833333333335</v>
      </c>
      <c r="ACF647" s="6">
        <v>1.029652777777778</v>
      </c>
      <c r="ACG647" s="7">
        <v>1.231319444444444</v>
      </c>
      <c r="ACH647" s="6">
        <v>0.80447916666666663</v>
      </c>
      <c r="ACI647" s="6">
        <v>0.46724537037037039</v>
      </c>
      <c r="ACJ647" s="6">
        <v>1.2638888888888891</v>
      </c>
      <c r="ACK647" s="6">
        <v>1.2695949074074071</v>
      </c>
      <c r="ACL647" s="7">
        <v>0.87493055555555554</v>
      </c>
      <c r="ACM647" s="6">
        <v>0.49731481481481482</v>
      </c>
      <c r="ACN647" s="6">
        <v>0.47138888888888891</v>
      </c>
      <c r="ACO647" s="6">
        <v>1.025636574074074</v>
      </c>
      <c r="ACP647" s="6">
        <v>1.090798611111111</v>
      </c>
      <c r="ACQ647" s="7">
        <v>0.54560185185185184</v>
      </c>
      <c r="ACR647" s="6">
        <v>0.7944444444444444</v>
      </c>
      <c r="ACS647" s="6">
        <v>0.49114583333333328</v>
      </c>
      <c r="ACT647" s="6">
        <v>0.73530092592592589</v>
      </c>
      <c r="ACU647" s="6">
        <v>1.029895833333333</v>
      </c>
      <c r="ACV647" s="7">
        <v>0.47850694444444453</v>
      </c>
      <c r="ACW647" s="6">
        <v>0.98578703703703707</v>
      </c>
      <c r="ACX647" s="6">
        <v>0.91008101851851853</v>
      </c>
      <c r="ACY647" s="6">
        <v>1.026608796296296</v>
      </c>
      <c r="ACZ647" s="6">
        <v>0.53275462962962961</v>
      </c>
      <c r="ADA647" s="7">
        <v>0.22746527777777781</v>
      </c>
      <c r="ADB647" s="6">
        <v>0.71402777777777782</v>
      </c>
      <c r="ADC647" s="6">
        <v>0.57385416666666667</v>
      </c>
      <c r="ADD647" s="6">
        <v>0.90230324074074075</v>
      </c>
      <c r="ADE647" s="6">
        <v>0.43251157407407409</v>
      </c>
      <c r="ADF647" s="7">
        <v>0.61503472222222222</v>
      </c>
      <c r="ADG647" s="6">
        <v>0.6152199074074074</v>
      </c>
      <c r="ADH647" s="6">
        <v>2.9826388888888888E-2</v>
      </c>
      <c r="ADI647" s="6">
        <v>0.47166666666666668</v>
      </c>
      <c r="ADJ647" s="6">
        <v>0.72187500000000004</v>
      </c>
      <c r="ADK647" s="7">
        <v>0.80487268518518518</v>
      </c>
      <c r="ADL647" s="6">
        <v>0.47724537037037029</v>
      </c>
      <c r="ADM647" s="6">
        <v>0.50964120370370369</v>
      </c>
      <c r="ADN647" s="6">
        <v>0.55317129629629624</v>
      </c>
      <c r="ADO647" s="6">
        <v>0.54894675925925929</v>
      </c>
      <c r="ADP647" s="7">
        <v>0.49968750000000001</v>
      </c>
      <c r="ADQ647" s="6">
        <v>0.56907407407407407</v>
      </c>
      <c r="ADR647" s="6">
        <v>0.54918981481481477</v>
      </c>
      <c r="ADS647" s="6">
        <v>0.63240740740740742</v>
      </c>
      <c r="ADT647" s="6">
        <v>0.5295023148148148</v>
      </c>
      <c r="ADU647" s="7">
        <v>0.82487268518518519</v>
      </c>
      <c r="ADV647" s="6">
        <v>0.56218749999999995</v>
      </c>
      <c r="ADW647" s="6">
        <v>0.54224537037037035</v>
      </c>
      <c r="ADX647" s="6">
        <v>0.5392824074074074</v>
      </c>
      <c r="ADY647" s="6">
        <v>0.55457175925925928</v>
      </c>
      <c r="ADZ647" s="7">
        <v>3.9375E-2</v>
      </c>
      <c r="AEA647" s="6">
        <v>1.082002314814815</v>
      </c>
      <c r="AEB647" s="6">
        <v>1.2991087962962959</v>
      </c>
      <c r="AEC647" s="6">
        <v>0.50070601851851848</v>
      </c>
      <c r="AED647" s="6">
        <v>0.54724537037037035</v>
      </c>
      <c r="AEE647" s="7">
        <v>0.56978009259259255</v>
      </c>
      <c r="AEF647" s="6">
        <v>0.49731481481481482</v>
      </c>
      <c r="AEG647" s="6">
        <v>0.59430555555555553</v>
      </c>
      <c r="AEH647" s="6">
        <v>0.46555555555555561</v>
      </c>
      <c r="AEI647" s="6">
        <v>0.60775462962962967</v>
      </c>
      <c r="AEJ647" s="7">
        <v>0.50302083333333336</v>
      </c>
      <c r="AEK647" s="6">
        <v>0.54545138888888889</v>
      </c>
      <c r="AEL647" s="6">
        <v>0.55327546296296293</v>
      </c>
      <c r="AEM647" s="6">
        <v>1.3379398148148149</v>
      </c>
      <c r="AEN647" s="6">
        <v>1.2221527777777781</v>
      </c>
      <c r="AEO647" s="7">
        <v>0.83650462962962968</v>
      </c>
      <c r="AEP647" s="6">
        <v>1.2861921296296299</v>
      </c>
      <c r="AEQ647" s="6">
        <v>0.51547453703703705</v>
      </c>
      <c r="AER647" s="6">
        <v>1.231342592592592</v>
      </c>
      <c r="AES647" s="6">
        <v>0.47362268518518519</v>
      </c>
      <c r="AET647" s="7">
        <v>0.73481481481481481</v>
      </c>
      <c r="AEU647" s="6">
        <v>0.77722222222222226</v>
      </c>
      <c r="AEV647" s="6">
        <v>1.3112037037037041</v>
      </c>
      <c r="AEW647" s="6">
        <v>1.023831018518518</v>
      </c>
      <c r="AEX647" s="6">
        <v>0.48396990740740742</v>
      </c>
      <c r="AEY647" s="7">
        <v>0.78738425925925926</v>
      </c>
      <c r="AEZ647" s="6">
        <v>1.273113425925926</v>
      </c>
      <c r="AFA647" s="6">
        <v>0.50563657407407403</v>
      </c>
      <c r="AFB647" s="6">
        <v>0.64509259259259255</v>
      </c>
      <c r="AFC647" s="6">
        <v>0.59206018518518522</v>
      </c>
      <c r="AFD647" s="7">
        <v>0.84060185185185188</v>
      </c>
      <c r="AFE647" s="6">
        <v>1.077476851851852</v>
      </c>
      <c r="AFF647" s="6">
        <v>1.026944444444444</v>
      </c>
      <c r="AFG647" s="6">
        <v>1.410520833333333</v>
      </c>
      <c r="AFH647" s="6">
        <v>0.88638888888888889</v>
      </c>
      <c r="AFI647" s="7">
        <v>0.49864583333333329</v>
      </c>
      <c r="AFJ647" s="6">
        <v>0.49121527777777779</v>
      </c>
      <c r="AFK647" s="6">
        <v>4.1192129629629627E-2</v>
      </c>
      <c r="AFL647" s="6">
        <v>1.418819444444444</v>
      </c>
      <c r="AFM647" s="6">
        <v>0.55500000000000005</v>
      </c>
      <c r="AFN647" s="7">
        <v>1.3007986111111109</v>
      </c>
      <c r="AFO647" s="6">
        <v>1.3430208333333331</v>
      </c>
      <c r="AFP647" s="6">
        <v>0.49819444444444438</v>
      </c>
      <c r="AFQ647" s="6">
        <v>0.90531249999999996</v>
      </c>
      <c r="AFR647" s="6">
        <v>1.023865740740741</v>
      </c>
      <c r="AFS647" s="7">
        <v>0.37582175925925931</v>
      </c>
      <c r="AFT647" s="6">
        <v>0.29553240740740738</v>
      </c>
      <c r="AFU647" s="6">
        <v>0.28700231481481481</v>
      </c>
      <c r="AFV647" s="6">
        <v>0.76288194444444446</v>
      </c>
      <c r="AFW647" s="6">
        <v>1.275717592592593</v>
      </c>
      <c r="AFX647" s="7">
        <v>0.32010416666666669</v>
      </c>
      <c r="AFY647" s="6">
        <v>0.88210648148148152</v>
      </c>
      <c r="AFZ647" s="6">
        <v>0.86381944444444447</v>
      </c>
      <c r="AGA647" s="6">
        <v>1.3631134259259261</v>
      </c>
      <c r="AGB647" s="6">
        <v>0.86402777777777773</v>
      </c>
      <c r="AGC647" s="7">
        <v>0.47379629629629633</v>
      </c>
      <c r="AGD647" s="6">
        <v>0.99706018518518513</v>
      </c>
      <c r="AGE647" s="6">
        <v>0.91104166666666664</v>
      </c>
      <c r="AGF647" s="6">
        <v>1.305856481481481</v>
      </c>
      <c r="AGG647" s="6">
        <v>1.3087731481481479</v>
      </c>
      <c r="AGH647" s="7">
        <v>1.317453703703704</v>
      </c>
      <c r="AGI647" s="6">
        <v>1.028148148148148</v>
      </c>
      <c r="AGJ647" s="6">
        <v>0.76162037037037034</v>
      </c>
      <c r="AGK647" s="6">
        <v>0.51512731481481477</v>
      </c>
      <c r="AGL647" s="6">
        <v>1.088715277777778</v>
      </c>
      <c r="AGM647" s="7">
        <v>1.328831018518519</v>
      </c>
      <c r="AGN647" s="6">
        <v>1.30150462962963</v>
      </c>
      <c r="AGO647" s="6">
        <v>0.77052083333333332</v>
      </c>
      <c r="AGP647" s="6">
        <v>1.271342592592593</v>
      </c>
      <c r="AGQ647" s="6">
        <v>1.307048611111111</v>
      </c>
      <c r="AGR647" s="7">
        <v>0.57136574074074076</v>
      </c>
      <c r="AGS647" s="6">
        <v>1.4409722222222221</v>
      </c>
      <c r="AGT647" s="6">
        <v>0.31031249999999999</v>
      </c>
      <c r="AGU647" s="6">
        <v>0.51103009259259258</v>
      </c>
      <c r="AGV647" s="6">
        <v>1.227337962962963</v>
      </c>
      <c r="AGW647" s="7">
        <v>0.48702546296296301</v>
      </c>
      <c r="AGX647" s="6">
        <v>1.111481481481482</v>
      </c>
      <c r="AGY647" s="6">
        <v>1.4348032407407409</v>
      </c>
      <c r="AGZ647" s="6">
        <v>1.4565856481481481</v>
      </c>
      <c r="AHA647" s="6">
        <v>1.2959837962962959</v>
      </c>
      <c r="AHB647" s="7">
        <v>1.3922685185185191</v>
      </c>
      <c r="AHC647" s="6">
        <v>1.016956018518518</v>
      </c>
      <c r="AHD647" s="6">
        <v>3.4826388888888893E-2</v>
      </c>
      <c r="AHE647" s="6">
        <v>0.50748842592592591</v>
      </c>
      <c r="AHF647" s="6">
        <v>0.52096064814814813</v>
      </c>
      <c r="AHG647" s="7">
        <v>0.52004629629629628</v>
      </c>
      <c r="AHH647" s="6">
        <v>0.76785879629629628</v>
      </c>
      <c r="AHI647" s="6">
        <v>0.9042824074074074</v>
      </c>
      <c r="AHJ647" s="6">
        <v>0.77689814814814817</v>
      </c>
      <c r="AHK647" s="6">
        <v>1.3051504629629631</v>
      </c>
      <c r="AHL647" s="7">
        <v>1.4640046296296301</v>
      </c>
      <c r="AHM647" s="6">
        <v>1.251481481481481</v>
      </c>
      <c r="AHN647" s="6">
        <v>0.76496527777777779</v>
      </c>
      <c r="AHO647" s="6">
        <v>0.31874999999999998</v>
      </c>
      <c r="AHP647" s="6">
        <v>0.51153935185185184</v>
      </c>
      <c r="AHQ647" s="7">
        <v>0.40523148148148153</v>
      </c>
      <c r="AHR647" s="6">
        <v>0.84939814814814818</v>
      </c>
      <c r="AHS647" s="6">
        <v>1.3197685185185191</v>
      </c>
      <c r="AHT647" s="6">
        <v>0.98686342592592591</v>
      </c>
      <c r="AHU647" s="6">
        <v>1.3351388888888891</v>
      </c>
      <c r="AHV647" s="7">
        <v>0.68931712962962965</v>
      </c>
      <c r="AHW647" s="6">
        <v>0.50230324074074073</v>
      </c>
      <c r="AHX647" s="6">
        <v>1.287650462962963</v>
      </c>
      <c r="AHY647" s="6">
        <v>1.2834375</v>
      </c>
      <c r="AHZ647" s="6">
        <v>0.52774305555555556</v>
      </c>
      <c r="AIA647" s="7">
        <v>1.3226273148148151</v>
      </c>
      <c r="AIB647" s="6">
        <v>1.029155092592593</v>
      </c>
      <c r="AIC647" s="6">
        <v>1.300162037037037</v>
      </c>
      <c r="AID647" s="6">
        <v>0.59387731481481476</v>
      </c>
      <c r="AIE647" s="6">
        <v>0.57672453703703708</v>
      </c>
      <c r="AIF647" s="7">
        <v>0.79983796296296295</v>
      </c>
      <c r="AIG647" s="6">
        <v>0.54618055555555556</v>
      </c>
      <c r="AIH647" s="6">
        <v>0.9331018518518519</v>
      </c>
      <c r="AII647" s="6">
        <v>0.49906250000000002</v>
      </c>
      <c r="AIJ647" s="6">
        <v>0.1207407407407407</v>
      </c>
      <c r="AIK647" s="7">
        <v>0.76982638888888888</v>
      </c>
      <c r="AIL647" s="6">
        <v>1.3085069444444439</v>
      </c>
      <c r="AIM647" s="6">
        <v>0.55935185185185188</v>
      </c>
      <c r="AIN647" s="6">
        <v>1.3057523148148149</v>
      </c>
      <c r="AIO647" s="6">
        <v>0.48592592592592587</v>
      </c>
      <c r="AIP647" s="7">
        <v>1.2423842592592591</v>
      </c>
      <c r="AIQ647" s="6">
        <v>0.50357638888888889</v>
      </c>
      <c r="AIR647" s="6">
        <v>1.128009259259259</v>
      </c>
      <c r="AIS647" s="6">
        <v>0.50351851851851848</v>
      </c>
      <c r="AIT647" s="6">
        <v>0.52233796296296298</v>
      </c>
      <c r="AIU647" s="7">
        <v>0.40038194444444453</v>
      </c>
      <c r="AIV647" s="6">
        <v>0.52543981481481483</v>
      </c>
      <c r="AIW647" s="6">
        <v>0.82400462962962961</v>
      </c>
      <c r="AIX647" s="6">
        <v>0.44913194444444438</v>
      </c>
      <c r="AIY647" s="6">
        <v>1.3408217592592591</v>
      </c>
      <c r="AIZ647" s="7">
        <v>1.3110300925925931</v>
      </c>
      <c r="AJA647" s="6">
        <v>0.58075231481481482</v>
      </c>
      <c r="AJB647" s="6">
        <v>0.5306481481481482</v>
      </c>
      <c r="AJC647" s="6">
        <v>0.75305555555555559</v>
      </c>
      <c r="AJD647" s="6">
        <v>1.305509259259259</v>
      </c>
      <c r="AJE647" s="7">
        <v>1.299918981481482</v>
      </c>
      <c r="AJF647" s="6">
        <v>0.53082175925925923</v>
      </c>
      <c r="AJG647" s="6">
        <v>1.403645833333333</v>
      </c>
      <c r="AJH647" s="6">
        <v>1.1152083333333329</v>
      </c>
      <c r="AJI647" s="6">
        <v>1.0292708333333329</v>
      </c>
      <c r="AJJ647" s="7">
        <v>1.376701388888889</v>
      </c>
      <c r="AJK647" s="6">
        <v>1.3028124999999999</v>
      </c>
      <c r="AJL647" s="6">
        <v>1.278148148148148</v>
      </c>
      <c r="AJM647" s="6">
        <v>1.3385879629629629</v>
      </c>
      <c r="AJN647" s="6">
        <v>1.017581018518519</v>
      </c>
      <c r="AJO647" s="7">
        <v>0.72611111111111115</v>
      </c>
      <c r="AJP647" s="6">
        <v>0.60549768518518521</v>
      </c>
      <c r="AJQ647" s="6">
        <v>0.82853009259259258</v>
      </c>
      <c r="AJR647" s="6">
        <v>0.79707175925925922</v>
      </c>
      <c r="AJS647" s="6">
        <v>0.78979166666666667</v>
      </c>
      <c r="AJT647" s="7">
        <v>1.304918981481481</v>
      </c>
      <c r="AJU647" s="6">
        <v>1.4092245370370371</v>
      </c>
      <c r="AJV647" s="6">
        <v>1.2915509259259259</v>
      </c>
      <c r="AJW647" s="6">
        <v>0.7913310185185185</v>
      </c>
      <c r="AJX647" s="6">
        <v>1.025625</v>
      </c>
      <c r="AJY647" s="7">
        <v>0.56959490740740737</v>
      </c>
      <c r="AJZ647" s="6">
        <v>0.49440972222222218</v>
      </c>
      <c r="AKA647" s="6">
        <v>0.72600694444444447</v>
      </c>
      <c r="AKB647" s="6">
        <v>0.9340856481481481</v>
      </c>
      <c r="AKC647" s="6">
        <v>1.353043981481481</v>
      </c>
      <c r="AKD647" s="7">
        <v>1.3393634259259259</v>
      </c>
      <c r="AKE647" s="6">
        <v>3.8680555555555558E-2</v>
      </c>
      <c r="AKF647" s="6">
        <v>0.87990740740740736</v>
      </c>
      <c r="AKG647" s="6">
        <v>1.198333333333333</v>
      </c>
      <c r="AKH647" s="6">
        <v>1.3060879629629629</v>
      </c>
      <c r="AKI647" s="7">
        <v>1.3084259259259261</v>
      </c>
      <c r="AKJ647" s="6">
        <v>1.403206018518518</v>
      </c>
      <c r="AKK647" s="6">
        <v>0.47947916666666668</v>
      </c>
      <c r="AKL647" s="6">
        <v>3.7534722222222219E-2</v>
      </c>
      <c r="AKM647" s="6">
        <v>1.012337962962963</v>
      </c>
      <c r="AKN647" s="7">
        <v>0.31438657407407411</v>
      </c>
      <c r="AKO647" s="6">
        <v>0.50261574074074078</v>
      </c>
      <c r="AKP647" s="6">
        <v>1.448159722222222</v>
      </c>
      <c r="AKQ647" s="6">
        <v>1.407407407407407</v>
      </c>
      <c r="AKR647" s="6">
        <v>0.84099537037037042</v>
      </c>
      <c r="AKS647" s="7">
        <v>1.2695833333333331</v>
      </c>
      <c r="AKT647" s="6">
        <v>1.302280092592593</v>
      </c>
      <c r="AKU647" s="6">
        <v>0.49805555555555547</v>
      </c>
      <c r="AKV647" s="6">
        <v>0.6736805555555555</v>
      </c>
      <c r="AKW647" s="6">
        <v>0.69090277777777775</v>
      </c>
      <c r="AKX647" s="7">
        <v>1.2657407407407411</v>
      </c>
      <c r="AKY647" s="6">
        <v>1.3160763888888889</v>
      </c>
      <c r="AKZ647" s="6">
        <v>1.266226851851852</v>
      </c>
      <c r="ALA647" s="6">
        <v>1.1860532407407409</v>
      </c>
      <c r="ALB647" s="6">
        <v>0.57965277777777779</v>
      </c>
      <c r="ALC647" s="7">
        <v>0.49379629629629629</v>
      </c>
      <c r="ALD647" s="6">
        <v>1.374756944444445</v>
      </c>
      <c r="ALE647" s="6">
        <v>0.74157407407407405</v>
      </c>
      <c r="ALF647" s="6">
        <v>0.92686342592592597</v>
      </c>
      <c r="ALG647" s="6">
        <v>0.36922453703703711</v>
      </c>
      <c r="ALH647" s="7">
        <v>1.3032407407407409</v>
      </c>
      <c r="ALI647" s="6">
        <v>0.49759259259259259</v>
      </c>
      <c r="ALJ647" s="6">
        <v>1.083993055555555</v>
      </c>
      <c r="ALK647" s="6">
        <v>0.48689814814814808</v>
      </c>
      <c r="ALL647" s="6">
        <v>0.49431712962962959</v>
      </c>
      <c r="ALM647" s="7">
        <v>0.52076388888888892</v>
      </c>
    </row>
    <row r="648" spans="1:1001" x14ac:dyDescent="0.45">
      <c r="A648" s="1" t="s">
        <v>647</v>
      </c>
      <c r="B648" s="6">
        <v>0.14527777777777781</v>
      </c>
      <c r="C648" s="6">
        <v>0.57508101851851856</v>
      </c>
      <c r="D648" s="6">
        <v>0.62146990740740737</v>
      </c>
      <c r="E648" s="6">
        <v>0.69112268518518516</v>
      </c>
      <c r="F648" s="7">
        <v>1.109606481481481</v>
      </c>
      <c r="G648" s="6">
        <v>0.85956018518518518</v>
      </c>
      <c r="H648" s="6">
        <v>0.46837962962962959</v>
      </c>
      <c r="I648" s="6">
        <v>1.18755787037037</v>
      </c>
      <c r="J648" s="6">
        <v>0.39178240740740738</v>
      </c>
      <c r="K648" s="7">
        <v>0.73431712962962958</v>
      </c>
      <c r="L648" s="6">
        <v>0.19524305555555549</v>
      </c>
      <c r="M648" s="6">
        <v>0.58921296296296299</v>
      </c>
      <c r="N648" s="6">
        <v>0.83782407407407411</v>
      </c>
      <c r="O648" s="6">
        <v>0.1897800925925926</v>
      </c>
      <c r="P648" s="7">
        <v>0.83827546296296296</v>
      </c>
      <c r="Q648" s="6">
        <v>0.84909722222222217</v>
      </c>
      <c r="R648" s="6">
        <v>0.14746527777777779</v>
      </c>
      <c r="S648" s="6">
        <v>0.80914351851851851</v>
      </c>
      <c r="T648" s="6">
        <v>1.1433680555555561</v>
      </c>
      <c r="U648" s="7">
        <v>0.48951388888888892</v>
      </c>
      <c r="V648" s="6">
        <v>0.1877199074074074</v>
      </c>
      <c r="W648" s="6">
        <v>0.41241898148148148</v>
      </c>
      <c r="X648" s="6">
        <v>0.73981481481481481</v>
      </c>
      <c r="Y648" s="6">
        <v>0.83472222222222225</v>
      </c>
      <c r="Z648" s="7">
        <v>2.5926041666666668</v>
      </c>
      <c r="AA648" s="6">
        <v>0.48355324074074069</v>
      </c>
      <c r="AB648" s="6">
        <v>0.39775462962962971</v>
      </c>
      <c r="AC648" s="6">
        <v>0.58361111111111108</v>
      </c>
      <c r="AD648" s="6">
        <v>1.126157407407407</v>
      </c>
      <c r="AE648" s="7">
        <v>1.1086458333333331</v>
      </c>
      <c r="AF648" s="6">
        <v>0.68949074074074079</v>
      </c>
      <c r="AG648" s="6">
        <v>0.6828819444444445</v>
      </c>
      <c r="AH648" s="6">
        <v>0.84612268518518519</v>
      </c>
      <c r="AI648" s="6">
        <v>0.56207175925925923</v>
      </c>
      <c r="AJ648" s="7">
        <v>0.57357638888888884</v>
      </c>
      <c r="AK648" s="6">
        <v>0.84035879629629628</v>
      </c>
      <c r="AL648" s="6">
        <v>1.126840277777778</v>
      </c>
      <c r="AM648" s="6">
        <v>0.1345486111111111</v>
      </c>
      <c r="AN648" s="6">
        <v>0.73251157407407408</v>
      </c>
      <c r="AO648" s="7">
        <v>0.49373842592592587</v>
      </c>
      <c r="AP648" s="6">
        <v>0.4395486111111111</v>
      </c>
      <c r="AQ648" s="6">
        <v>0.58292824074074079</v>
      </c>
      <c r="AR648" s="6">
        <v>0.74460648148148145</v>
      </c>
      <c r="AS648" s="6">
        <v>0.86709490740740736</v>
      </c>
      <c r="AT648" s="7">
        <v>0.19422453703703699</v>
      </c>
      <c r="AU648" s="6">
        <v>0.51995370370370375</v>
      </c>
      <c r="AV648" s="6">
        <v>0.47011574074074081</v>
      </c>
      <c r="AW648" s="6">
        <v>1.209409722222222</v>
      </c>
      <c r="AX648" s="6">
        <v>0.4072453703703704</v>
      </c>
      <c r="AY648" s="7">
        <v>0.43175925925925918</v>
      </c>
      <c r="AZ648" s="6">
        <v>0.49056712962962962</v>
      </c>
      <c r="BA648" s="6">
        <v>0.2447337962962963</v>
      </c>
      <c r="BB648" s="6">
        <v>0.59839120370370369</v>
      </c>
      <c r="BC648" s="6">
        <v>0.83119212962962963</v>
      </c>
      <c r="BD648" s="7">
        <v>0.9213541666666667</v>
      </c>
      <c r="BE648" s="6">
        <v>0.83177083333333335</v>
      </c>
      <c r="BF648" s="6">
        <v>0.76484953703703706</v>
      </c>
      <c r="BG648" s="6">
        <v>0.99282407407407403</v>
      </c>
      <c r="BH648" s="6">
        <v>0.28483796296296299</v>
      </c>
      <c r="BI648" s="7">
        <v>0.23422453703703711</v>
      </c>
      <c r="BJ648" s="6">
        <v>0.55120370370370375</v>
      </c>
      <c r="BK648" s="6">
        <v>0.86331018518518521</v>
      </c>
      <c r="BL648" s="6">
        <v>0.86528935185185185</v>
      </c>
      <c r="BM648" s="6">
        <v>0.1909953703703704</v>
      </c>
      <c r="BN648" s="7">
        <v>0.23241898148148149</v>
      </c>
      <c r="BO648" s="6">
        <v>0.52013888888888893</v>
      </c>
      <c r="BP648" s="6">
        <v>1.139699074074074</v>
      </c>
      <c r="BQ648" s="6">
        <v>0.1313310185185185</v>
      </c>
      <c r="BR648" s="6">
        <v>0.78721064814814812</v>
      </c>
      <c r="BS648" s="7">
        <v>1.204282407407407</v>
      </c>
      <c r="BT648" s="6">
        <v>0.32530092592592591</v>
      </c>
      <c r="BU648" s="6">
        <v>0.83236111111111111</v>
      </c>
      <c r="BV648" s="6">
        <v>1.277905092592593</v>
      </c>
      <c r="BW648" s="6">
        <v>1.1389814814814809</v>
      </c>
      <c r="BX648" s="7">
        <v>0.87099537037037034</v>
      </c>
      <c r="BY648" s="6">
        <v>1.1172685185185181</v>
      </c>
      <c r="BZ648" s="6">
        <v>0.48487268518518523</v>
      </c>
      <c r="CA648" s="6">
        <v>0.73875000000000002</v>
      </c>
      <c r="CB648" s="6">
        <v>0.8142476851851852</v>
      </c>
      <c r="CC648" s="7">
        <v>0.67663194444444441</v>
      </c>
      <c r="CD648" s="6">
        <v>0.34180555555555547</v>
      </c>
      <c r="CE648" s="6">
        <v>0.74849537037037039</v>
      </c>
      <c r="CF648" s="6">
        <v>0.35895833333333332</v>
      </c>
      <c r="CG648" s="6">
        <v>0.7015393518518519</v>
      </c>
      <c r="CH648" s="7">
        <v>0.58096064814814818</v>
      </c>
      <c r="CI648" s="6">
        <v>0.8651388888888889</v>
      </c>
      <c r="CJ648" s="6">
        <v>0.56359953703703702</v>
      </c>
      <c r="CK648" s="6">
        <v>0.46332175925925928</v>
      </c>
      <c r="CL648" s="6">
        <v>0.45656249999999998</v>
      </c>
      <c r="CM648" s="7">
        <v>0.26624999999999999</v>
      </c>
      <c r="CN648" s="6">
        <v>0.82060185185185186</v>
      </c>
      <c r="CO648" s="6">
        <v>0.93290509259259258</v>
      </c>
      <c r="CP648" s="6">
        <v>0.48579861111111111</v>
      </c>
      <c r="CQ648" s="6">
        <v>0.80202546296296295</v>
      </c>
      <c r="CR648" s="7">
        <v>0.87322916666666661</v>
      </c>
      <c r="CS648" s="6">
        <v>0.18224537037037039</v>
      </c>
      <c r="CT648" s="6">
        <v>0.97202546296296299</v>
      </c>
      <c r="CU648" s="6">
        <v>0.455625</v>
      </c>
      <c r="CV648" s="6">
        <v>0.74899305555555551</v>
      </c>
      <c r="CW648" s="7">
        <v>0.40577546296296302</v>
      </c>
      <c r="CX648" s="6">
        <v>0.80972222222222223</v>
      </c>
      <c r="CY648" s="6">
        <v>0.72262731481481479</v>
      </c>
      <c r="CZ648" s="6">
        <v>0.69827546296296295</v>
      </c>
      <c r="DA648" s="6">
        <v>0.87232638888888892</v>
      </c>
      <c r="DB648" s="7">
        <v>1.1000000000000001</v>
      </c>
      <c r="DC648" s="6">
        <v>0.86861111111111111</v>
      </c>
      <c r="DD648" s="6">
        <v>0.89024305555555561</v>
      </c>
      <c r="DE648" s="6">
        <v>0.9117939814814815</v>
      </c>
      <c r="DF648" s="6">
        <v>0.96600694444444446</v>
      </c>
      <c r="DG648" s="7">
        <v>8.7858796296296296E-2</v>
      </c>
      <c r="DH648" s="6">
        <v>0.47824074074074069</v>
      </c>
      <c r="DI648" s="6">
        <v>0.96972222222222226</v>
      </c>
      <c r="DJ648" s="6">
        <v>0.87089120370370365</v>
      </c>
      <c r="DK648" s="6">
        <v>0.58291666666666664</v>
      </c>
      <c r="DL648" s="7">
        <v>0.44603009259259258</v>
      </c>
      <c r="DM648" s="6">
        <v>0.36824074074074081</v>
      </c>
      <c r="DN648" s="6">
        <v>0.87097222222222226</v>
      </c>
      <c r="DO648" s="6">
        <v>0.1995949074074074</v>
      </c>
      <c r="DP648" s="6">
        <v>0.61480324074074078</v>
      </c>
      <c r="DQ648" s="7">
        <v>0.83417824074074076</v>
      </c>
      <c r="DR648" s="6">
        <v>0.72847222222222219</v>
      </c>
      <c r="DS648" s="6">
        <v>0.84545138888888893</v>
      </c>
      <c r="DT648" s="6">
        <v>1.2142476851851851</v>
      </c>
      <c r="DU648" s="6">
        <v>0.65298611111111116</v>
      </c>
      <c r="DV648" s="7">
        <v>0.56114583333333334</v>
      </c>
      <c r="DW648" s="6">
        <v>0.87069444444444444</v>
      </c>
      <c r="DX648" s="6">
        <v>0.94694444444444448</v>
      </c>
      <c r="DY648" s="6">
        <v>0.86798611111111112</v>
      </c>
      <c r="DZ648" s="6">
        <v>0.9748148148148148</v>
      </c>
      <c r="EA648" s="7">
        <v>0.83023148148148151</v>
      </c>
      <c r="EB648" s="6">
        <v>0.86942129629629628</v>
      </c>
      <c r="EC648" s="6">
        <v>0.59295138888888888</v>
      </c>
      <c r="ED648" s="6">
        <v>0.60658564814814819</v>
      </c>
      <c r="EE648" s="6">
        <v>0.79303240740740744</v>
      </c>
      <c r="EF648" s="7">
        <v>0.81299768518518523</v>
      </c>
      <c r="EG648" s="6">
        <v>0.47622685185185187</v>
      </c>
      <c r="EH648" s="6">
        <v>1.128935185185185</v>
      </c>
      <c r="EI648" s="6">
        <v>0.84125000000000005</v>
      </c>
      <c r="EJ648" s="6">
        <v>0.14361111111111111</v>
      </c>
      <c r="EK648" s="7">
        <v>0.83489583333333328</v>
      </c>
      <c r="EL648" s="6">
        <v>1.0321990740740741</v>
      </c>
      <c r="EM648" s="6">
        <v>0.69325231481481486</v>
      </c>
      <c r="EN648" s="6">
        <v>0.55204861111111114</v>
      </c>
      <c r="EO648" s="6">
        <v>0.51057870370370373</v>
      </c>
      <c r="EP648" s="7">
        <v>0.59116898148148145</v>
      </c>
      <c r="EQ648" s="6">
        <v>0.41062500000000002</v>
      </c>
      <c r="ER648" s="6">
        <v>1.103657407407407</v>
      </c>
      <c r="ES648" s="6">
        <v>0.5128125</v>
      </c>
      <c r="ET648" s="6">
        <v>0.77749999999999997</v>
      </c>
      <c r="EU648" s="7">
        <v>0.14366898148148149</v>
      </c>
      <c r="EV648" s="6">
        <v>0.23564814814814811</v>
      </c>
      <c r="EW648" s="6">
        <v>0.4685185185185185</v>
      </c>
      <c r="EX648" s="6">
        <v>0.42184027777777777</v>
      </c>
      <c r="EY648" s="6">
        <v>0.71409722222222227</v>
      </c>
      <c r="EZ648" s="7">
        <v>1.0626157407407411</v>
      </c>
      <c r="FA648" s="6">
        <v>0.83353009259259259</v>
      </c>
      <c r="FB648" s="6">
        <v>0.42983796296296289</v>
      </c>
      <c r="FC648" s="6">
        <v>0.56960648148148152</v>
      </c>
      <c r="FD648" s="6">
        <v>0.67943287037037037</v>
      </c>
      <c r="FE648" s="7">
        <v>0.68486111111111114</v>
      </c>
      <c r="FF648" s="6">
        <v>0.49982638888888892</v>
      </c>
      <c r="FG648" s="6">
        <v>0.65270833333333333</v>
      </c>
      <c r="FH648" s="6">
        <v>0.63927083333333334</v>
      </c>
      <c r="FI648" s="6">
        <v>0.45572916666666669</v>
      </c>
      <c r="FJ648" s="7">
        <v>0.7369444444444444</v>
      </c>
      <c r="FK648" s="6">
        <v>0.8303935185185185</v>
      </c>
      <c r="FL648" s="6">
        <v>0.74253472222222228</v>
      </c>
      <c r="FM648" s="6">
        <v>0.36501157407407409</v>
      </c>
      <c r="FN648" s="6">
        <v>0.50497685185185182</v>
      </c>
      <c r="FO648" s="7">
        <v>0.48108796296296302</v>
      </c>
      <c r="FP648" s="6">
        <v>1.1746064814814809</v>
      </c>
      <c r="FQ648" s="6">
        <v>0.92674768518518513</v>
      </c>
      <c r="FR648" s="6">
        <v>0.82087962962962968</v>
      </c>
      <c r="FS648" s="6">
        <v>0.82337962962962963</v>
      </c>
      <c r="FT648" s="7">
        <v>0.78890046296296301</v>
      </c>
      <c r="FU648" s="6">
        <v>0.48355324074074069</v>
      </c>
      <c r="FV648" s="6">
        <v>0.48848379629629629</v>
      </c>
      <c r="FW648" s="6">
        <v>1.124490740740741</v>
      </c>
      <c r="FX648" s="6">
        <v>0.89732638888888894</v>
      </c>
      <c r="FY648" s="7">
        <v>1.2021875</v>
      </c>
      <c r="FZ648" s="6">
        <v>0.40078703703703711</v>
      </c>
      <c r="GA648" s="6">
        <v>0.69697916666666671</v>
      </c>
      <c r="GB648" s="6">
        <v>0.60018518518518515</v>
      </c>
      <c r="GC648" s="6">
        <v>0.86258101851851854</v>
      </c>
      <c r="GD648" s="7">
        <v>0.62004629629629626</v>
      </c>
      <c r="GE648" s="6">
        <v>1.0034143518518519</v>
      </c>
      <c r="GF648" s="6">
        <v>0.82556712962962964</v>
      </c>
      <c r="GG648" s="6">
        <v>1.003506944444444</v>
      </c>
      <c r="GH648" s="6">
        <v>0.20208333333333331</v>
      </c>
      <c r="GI648" s="7">
        <v>0.29869212962962971</v>
      </c>
      <c r="GJ648" s="6">
        <v>0.38122685185185179</v>
      </c>
      <c r="GK648" s="6">
        <v>0.81787037037037036</v>
      </c>
      <c r="GL648" s="6">
        <v>0.62335648148148148</v>
      </c>
      <c r="GM648" s="6">
        <v>0.33261574074074068</v>
      </c>
      <c r="GN648" s="7">
        <v>0.74949074074074074</v>
      </c>
      <c r="GO648" s="6">
        <v>0.54693287037037042</v>
      </c>
      <c r="GP648" s="6">
        <v>0.4364351851851852</v>
      </c>
      <c r="GQ648" s="6">
        <v>0.44083333333333341</v>
      </c>
      <c r="GR648" s="6">
        <v>0.44003472222222217</v>
      </c>
      <c r="GS648" s="7">
        <v>0.83453703703703708</v>
      </c>
      <c r="GT648" s="6">
        <v>1.1150462962962959</v>
      </c>
      <c r="GU648" s="6">
        <v>0.65171296296296299</v>
      </c>
      <c r="GV648" s="6">
        <v>0.87187499999999996</v>
      </c>
      <c r="GW648" s="6">
        <v>0.18158564814814809</v>
      </c>
      <c r="GX648" s="7">
        <v>0.22209490740740739</v>
      </c>
      <c r="GY648" s="6">
        <v>0.58322916666666669</v>
      </c>
      <c r="GZ648" s="6">
        <v>0.85717592592592595</v>
      </c>
      <c r="HA648" s="6">
        <v>0.82732638888888888</v>
      </c>
      <c r="HB648" s="6">
        <v>0.82709490740740743</v>
      </c>
      <c r="HC648" s="7">
        <v>0.86965277777777783</v>
      </c>
      <c r="HD648" s="6">
        <v>0.29013888888888889</v>
      </c>
      <c r="HE648" s="6">
        <v>1.19181712962963</v>
      </c>
      <c r="HF648" s="6">
        <v>0.84010416666666665</v>
      </c>
      <c r="HG648" s="6">
        <v>0.33265046296296302</v>
      </c>
      <c r="HH648" s="7">
        <v>0.84780092592592593</v>
      </c>
      <c r="HI648" s="6">
        <v>0.82799768518518524</v>
      </c>
      <c r="HJ648" s="6">
        <v>0.94041666666666668</v>
      </c>
      <c r="HK648" s="6">
        <v>1.102974537037037</v>
      </c>
      <c r="HL648" s="6">
        <v>0.61996527777777777</v>
      </c>
      <c r="HM648" s="7">
        <v>0.83668981481481486</v>
      </c>
      <c r="HN648" s="6">
        <v>0.19145833333333331</v>
      </c>
      <c r="HO648" s="6">
        <v>0.86964120370370368</v>
      </c>
      <c r="HP648" s="6">
        <v>0.72375</v>
      </c>
      <c r="HQ648" s="6">
        <v>0.14604166666666671</v>
      </c>
      <c r="HR648" s="7">
        <v>1.1251504629629629</v>
      </c>
      <c r="HS648" s="6">
        <v>0.88415509259259262</v>
      </c>
      <c r="HT648" s="6">
        <v>0.48138888888888892</v>
      </c>
      <c r="HU648" s="6">
        <v>0.83438657407407413</v>
      </c>
      <c r="HV648" s="6">
        <v>1.134166666666667</v>
      </c>
      <c r="HW648" s="7">
        <v>0.51467592592592593</v>
      </c>
      <c r="HX648" s="6">
        <v>0.68504629629629632</v>
      </c>
      <c r="HY648" s="6">
        <v>0.14674768518518519</v>
      </c>
      <c r="HZ648" s="6">
        <v>0.59315972222222224</v>
      </c>
      <c r="IA648" s="6">
        <v>0.59662037037037041</v>
      </c>
      <c r="IB648" s="7">
        <v>0.4236226851851852</v>
      </c>
      <c r="IC648" s="6">
        <v>0.41524305555555557</v>
      </c>
      <c r="ID648" s="6">
        <v>0.60144675925925928</v>
      </c>
      <c r="IE648" s="6">
        <v>0.8216782407407407</v>
      </c>
      <c r="IF648" s="6">
        <v>0.94415509259259256</v>
      </c>
      <c r="IG648" s="7">
        <v>0.81381944444444443</v>
      </c>
      <c r="IH648" s="6">
        <v>0.69643518518518521</v>
      </c>
      <c r="II648" s="6">
        <v>0.1235532407407407</v>
      </c>
      <c r="IJ648" s="6">
        <v>0.4344675925925926</v>
      </c>
      <c r="IK648" s="6">
        <v>0.39146990740740739</v>
      </c>
      <c r="IL648" s="7">
        <v>0.49712962962962959</v>
      </c>
      <c r="IM648" s="6">
        <v>0.59667824074074072</v>
      </c>
      <c r="IN648" s="6">
        <v>0.82158564814814816</v>
      </c>
      <c r="IO648" s="6">
        <v>0.84939814814814818</v>
      </c>
      <c r="IP648" s="6">
        <v>0.43283564814814812</v>
      </c>
      <c r="IQ648" s="7">
        <v>0.49114583333333328</v>
      </c>
      <c r="IR648" s="6">
        <v>0.83190972222222226</v>
      </c>
      <c r="IS648" s="6">
        <v>0.69890046296296293</v>
      </c>
      <c r="IT648" s="6">
        <v>1.097025462962963</v>
      </c>
      <c r="IU648" s="6">
        <v>0.51203703703703707</v>
      </c>
      <c r="IV648" s="7">
        <v>0.67495370370370367</v>
      </c>
      <c r="IW648" s="6">
        <v>0.76780092592592597</v>
      </c>
      <c r="IX648" s="6">
        <v>0.48189814814814808</v>
      </c>
      <c r="IY648" s="6">
        <v>0.68032407407407403</v>
      </c>
      <c r="IZ648" s="6">
        <v>0.56525462962962958</v>
      </c>
      <c r="JA648" s="7">
        <v>0.86253472222222227</v>
      </c>
      <c r="JB648" s="6">
        <v>0.45989583333333328</v>
      </c>
      <c r="JC648" s="6">
        <v>0.87086805555555558</v>
      </c>
      <c r="JD648" s="6">
        <v>0.74717592592592597</v>
      </c>
      <c r="JE648" s="6">
        <v>0.86329861111111106</v>
      </c>
      <c r="JF648" s="7">
        <v>0.91690972222222222</v>
      </c>
      <c r="JH648" s="6">
        <v>0.26869212962962957</v>
      </c>
      <c r="JI648" s="6">
        <v>0.56898148148148153</v>
      </c>
      <c r="JJ648" s="6">
        <v>0.83505787037037038</v>
      </c>
      <c r="JK648" s="7">
        <v>0.88172453703703701</v>
      </c>
      <c r="JL648" s="6">
        <v>0.86405092592592592</v>
      </c>
      <c r="JM648" s="6">
        <v>0.41127314814814808</v>
      </c>
      <c r="JN648" s="6">
        <v>0.94092592592592594</v>
      </c>
      <c r="JO648" s="6">
        <v>0.82216435185185188</v>
      </c>
      <c r="JP648" s="7">
        <v>0.61967592592592591</v>
      </c>
      <c r="JQ648" s="6">
        <v>0.57461805555555556</v>
      </c>
      <c r="JR648" s="6">
        <v>0.56942129629629634</v>
      </c>
      <c r="JS648" s="6">
        <v>0.36584490740740738</v>
      </c>
      <c r="JT648" s="6">
        <v>0.85903935185185187</v>
      </c>
      <c r="JU648" s="7">
        <v>1.1840277777777779E-2</v>
      </c>
      <c r="JV648" s="6">
        <v>0.78682870370370372</v>
      </c>
      <c r="JW648" s="6">
        <v>0.83271990740740742</v>
      </c>
      <c r="JX648" s="6">
        <v>0.34501157407407412</v>
      </c>
      <c r="JY648" s="6">
        <v>0.50103009259259257</v>
      </c>
      <c r="JZ648" s="7">
        <v>0.86277777777777775</v>
      </c>
      <c r="KA648" s="6">
        <v>1.11474537037037</v>
      </c>
      <c r="KB648" s="6">
        <v>0.52644675925925921</v>
      </c>
      <c r="KC648" s="6">
        <v>0.7520486111111111</v>
      </c>
      <c r="KD648" s="6">
        <v>0.8689930555555555</v>
      </c>
      <c r="KE648" s="7">
        <v>0.49157407407407411</v>
      </c>
      <c r="KF648" s="6">
        <v>0.58598379629629627</v>
      </c>
      <c r="KG648" s="6">
        <v>0.40643518518518518</v>
      </c>
      <c r="KH648" s="6">
        <v>0.80650462962962965</v>
      </c>
      <c r="KI648" s="6">
        <v>7.4039351851851856E-2</v>
      </c>
      <c r="KJ648" s="7">
        <v>0.80509259259259258</v>
      </c>
      <c r="KK648" s="6">
        <v>0.67113425925925929</v>
      </c>
      <c r="KL648" s="6">
        <v>0.8005902777777778</v>
      </c>
      <c r="KM648" s="6">
        <v>0.60851851851851857</v>
      </c>
      <c r="KN648" s="6">
        <v>1.207326388888889</v>
      </c>
      <c r="KO648" s="7">
        <v>0.1333101851851852</v>
      </c>
      <c r="KP648" s="6">
        <v>0.49156250000000001</v>
      </c>
      <c r="KQ648" s="6">
        <v>0.39726851851851852</v>
      </c>
      <c r="KR648" s="6">
        <v>1.227430555555556</v>
      </c>
      <c r="KS648" s="6">
        <v>0.97531250000000003</v>
      </c>
      <c r="KT648" s="7">
        <v>1.1351967592592589</v>
      </c>
      <c r="KU648" s="6">
        <v>0.88534722222222217</v>
      </c>
      <c r="KV648" s="6">
        <v>0.9537268518518518</v>
      </c>
      <c r="KW648" s="6">
        <v>0.61509259259259264</v>
      </c>
      <c r="KX648" s="6">
        <v>0.60487268518518522</v>
      </c>
      <c r="KY648" s="7">
        <v>0.69048611111111113</v>
      </c>
      <c r="KZ648" s="6">
        <v>0.17146990740740739</v>
      </c>
      <c r="LA648" s="6">
        <v>1.2154976851851851</v>
      </c>
      <c r="LB648" s="6">
        <v>0.47239583333333329</v>
      </c>
      <c r="LC648" s="6">
        <v>0.85177083333333337</v>
      </c>
      <c r="LD648" s="7">
        <v>0.61530092592592589</v>
      </c>
      <c r="LE648" s="6">
        <v>0.87017361111111113</v>
      </c>
      <c r="LF648" s="6">
        <v>0.86974537037037036</v>
      </c>
      <c r="LG648" s="6">
        <v>0.60416666666666663</v>
      </c>
      <c r="LH648" s="6">
        <v>0.83549768518518519</v>
      </c>
      <c r="LI648" s="7">
        <v>1.1199305555555561</v>
      </c>
      <c r="LJ648" s="6">
        <v>0.37759259259259259</v>
      </c>
      <c r="LK648" s="6">
        <v>0.1411458333333333</v>
      </c>
      <c r="LL648" s="6">
        <v>1.129918981481481</v>
      </c>
      <c r="LM648" s="6">
        <v>0.82157407407407412</v>
      </c>
      <c r="LN648" s="7">
        <v>0.86298611111111112</v>
      </c>
      <c r="LO648" s="6">
        <v>0.87069444444444444</v>
      </c>
      <c r="LP648" s="6">
        <v>0.48148148148148151</v>
      </c>
      <c r="LQ648" s="6">
        <v>0.83456018518518515</v>
      </c>
      <c r="LR648" s="6">
        <v>0.78850694444444447</v>
      </c>
      <c r="LS648" s="7">
        <v>0.1366087962962963</v>
      </c>
      <c r="LT648" s="6">
        <v>0.50896990740740744</v>
      </c>
      <c r="LU648" s="6">
        <v>0.12679398148148149</v>
      </c>
      <c r="LV648" s="6">
        <v>0.84</v>
      </c>
      <c r="LW648" s="6">
        <v>0.85354166666666664</v>
      </c>
      <c r="LX648" s="7">
        <v>0.96105324074074072</v>
      </c>
      <c r="LY648" s="6">
        <v>0.95803240740740736</v>
      </c>
      <c r="LZ648" s="6">
        <v>0.41028935185185178</v>
      </c>
      <c r="MA648" s="6">
        <v>0.72584490740740737</v>
      </c>
      <c r="MB648" s="6">
        <v>1.1101620370370371</v>
      </c>
      <c r="MC648" s="7">
        <v>0.99783564814814818</v>
      </c>
      <c r="MD648" s="6">
        <v>0.14091435185185189</v>
      </c>
      <c r="ME648" s="6">
        <v>0.83201388888888894</v>
      </c>
      <c r="MF648" s="6">
        <v>0.60593750000000002</v>
      </c>
      <c r="MG648" s="6">
        <v>0.74155092592592597</v>
      </c>
      <c r="MH648" s="7">
        <v>0.1973958333333333</v>
      </c>
      <c r="MI648" s="6">
        <v>0.8372222222222222</v>
      </c>
      <c r="MJ648" s="6">
        <v>0.83524305555555556</v>
      </c>
      <c r="MK648" s="6">
        <v>0.14879629629629629</v>
      </c>
      <c r="ML648" s="6">
        <v>0.48708333333333331</v>
      </c>
      <c r="MM648" s="7">
        <v>0.64331018518518523</v>
      </c>
      <c r="MN648" s="6">
        <v>0.22476851851851851</v>
      </c>
      <c r="MO648" s="6">
        <v>0.74003472222222222</v>
      </c>
      <c r="MP648" s="6">
        <v>0.57638888888888884</v>
      </c>
      <c r="MQ648" s="6">
        <v>1.072511574074074</v>
      </c>
      <c r="MR648" s="7">
        <v>0.76172453703703702</v>
      </c>
      <c r="MS648" s="6">
        <v>0.59387731481481476</v>
      </c>
      <c r="MT648" s="6">
        <v>0.84223379629629624</v>
      </c>
      <c r="MU648" s="6">
        <v>0.8318402777777778</v>
      </c>
      <c r="MV648" s="6">
        <v>0.49531249999999999</v>
      </c>
      <c r="MW648" s="7">
        <v>0.59947916666666667</v>
      </c>
      <c r="MX648" s="6">
        <v>0.62563657407407403</v>
      </c>
      <c r="MY648" s="6">
        <v>0.32278935185185192</v>
      </c>
      <c r="MZ648" s="6">
        <v>0.51326388888888885</v>
      </c>
      <c r="NA648" s="6">
        <v>0.13902777777777781</v>
      </c>
      <c r="NB648" s="7">
        <v>0.55814814814814817</v>
      </c>
      <c r="NC648" s="6">
        <v>0.1365277777777778</v>
      </c>
      <c r="ND648" s="6">
        <v>0.87062499999999998</v>
      </c>
      <c r="NE648" s="6">
        <v>0.83200231481481479</v>
      </c>
      <c r="NF648" s="6">
        <v>0.48030092592592588</v>
      </c>
      <c r="NG648" s="7">
        <v>0.55527777777777776</v>
      </c>
      <c r="NH648" s="6">
        <v>0.86427083333333332</v>
      </c>
      <c r="NI648" s="6">
        <v>0.63822916666666663</v>
      </c>
      <c r="NJ648" s="6">
        <v>0.72673611111111114</v>
      </c>
      <c r="NK648" s="6">
        <v>0.58391203703703709</v>
      </c>
      <c r="NL648" s="7">
        <v>0.45324074074074072</v>
      </c>
      <c r="NM648" s="6">
        <v>1.12181712962963</v>
      </c>
      <c r="NN648" s="6">
        <v>0.32971064814814821</v>
      </c>
      <c r="NO648" s="6">
        <v>0.82883101851851848</v>
      </c>
      <c r="NP648" s="6">
        <v>0.9045023148148148</v>
      </c>
      <c r="NQ648" s="7">
        <v>0.49040509259259257</v>
      </c>
      <c r="NR648" s="6">
        <v>0.48133101851851851</v>
      </c>
      <c r="NS648" s="6">
        <v>0.74593750000000003</v>
      </c>
      <c r="NT648" s="6">
        <v>0.97486111111111107</v>
      </c>
      <c r="NU648" s="6">
        <v>0.86328703703703702</v>
      </c>
      <c r="NV648" s="7">
        <v>0.34930555555555548</v>
      </c>
      <c r="NW648" s="6">
        <v>0.75311342592592589</v>
      </c>
      <c r="NX648" s="6">
        <v>0.63643518518518516</v>
      </c>
      <c r="NY648" s="6">
        <v>0.91618055555555555</v>
      </c>
      <c r="NZ648" s="6">
        <v>0.31341435185185179</v>
      </c>
      <c r="OA648" s="7">
        <v>0.98853009259259261</v>
      </c>
      <c r="OB648" s="6">
        <v>0.83436342592592594</v>
      </c>
      <c r="OC648" s="6">
        <v>1.105428240740741</v>
      </c>
      <c r="OD648" s="6">
        <v>0.81226851851851856</v>
      </c>
      <c r="OE648" s="6">
        <v>0.86984953703703705</v>
      </c>
      <c r="OF648" s="7">
        <v>0.78922453703703699</v>
      </c>
      <c r="OG648" s="6">
        <v>0.41070601851851851</v>
      </c>
      <c r="OH648" s="6">
        <v>0.84696759259259258</v>
      </c>
      <c r="OI648" s="6">
        <v>0.84843749999999996</v>
      </c>
      <c r="OJ648" s="6">
        <v>0.63714120370370375</v>
      </c>
      <c r="OK648" s="7">
        <v>0.81642361111111106</v>
      </c>
      <c r="OL648" s="6">
        <v>0.42606481481481479</v>
      </c>
      <c r="OM648" s="6">
        <v>1.150729166666667</v>
      </c>
      <c r="ON648" s="6">
        <v>0.86348379629629635</v>
      </c>
      <c r="OO648" s="6">
        <v>0.49305555555555558</v>
      </c>
      <c r="OP648" s="7">
        <v>0.8386689814814815</v>
      </c>
      <c r="OQ648" s="6">
        <v>0.87331018518518522</v>
      </c>
      <c r="OS648" s="6">
        <v>0.36578703703703702</v>
      </c>
      <c r="OT648" s="6">
        <v>0.18680555555555561</v>
      </c>
      <c r="OU648" s="7">
        <v>0.64788194444444447</v>
      </c>
      <c r="OV648" s="6">
        <v>0.46540509259259261</v>
      </c>
      <c r="OW648" s="6">
        <v>0.84679398148148144</v>
      </c>
      <c r="OX648" s="6">
        <v>0.83620370370370367</v>
      </c>
      <c r="OY648" s="6">
        <v>0.42481481481481481</v>
      </c>
      <c r="OZ648" s="7">
        <v>0.79787037037037034</v>
      </c>
      <c r="PA648" s="6">
        <v>0.26363425925925932</v>
      </c>
      <c r="PB648" s="6">
        <v>0.46144675925925932</v>
      </c>
      <c r="PC648" s="6">
        <v>0.76410879629629624</v>
      </c>
      <c r="PD648" s="6">
        <v>0.83509259259259261</v>
      </c>
      <c r="PE648" s="7">
        <v>0.45873842592592601</v>
      </c>
      <c r="PF648" s="6">
        <v>0.75932870370370376</v>
      </c>
      <c r="PG648" s="6">
        <v>0.45766203703703712</v>
      </c>
      <c r="PH648" s="6">
        <v>0.83584490740740736</v>
      </c>
      <c r="PI648" s="6">
        <v>0.14004629629629631</v>
      </c>
      <c r="PJ648" s="7">
        <v>0.86412037037037037</v>
      </c>
      <c r="PK648" s="6">
        <v>0.25082175925925931</v>
      </c>
      <c r="PL648" s="6">
        <v>0.33311342592592591</v>
      </c>
      <c r="PM648" s="6">
        <v>0.84386574074074072</v>
      </c>
      <c r="PN648" s="6">
        <v>0.86848379629629635</v>
      </c>
      <c r="PO648" s="7">
        <v>0.61434027777777778</v>
      </c>
      <c r="PP648" s="6">
        <v>0.72177083333333336</v>
      </c>
      <c r="PQ648" s="6">
        <v>0.86921296296296291</v>
      </c>
      <c r="PR648" s="6">
        <v>0.51247685185185188</v>
      </c>
      <c r="PS648" s="6">
        <v>0.42069444444444443</v>
      </c>
      <c r="PT648" s="7">
        <v>0.86312500000000003</v>
      </c>
      <c r="PU648" s="6">
        <v>0.4934722222222222</v>
      </c>
      <c r="PV648" s="6">
        <v>0.54134259259259254</v>
      </c>
      <c r="PW648" s="6">
        <v>0.4755671296296296</v>
      </c>
      <c r="PX648" s="6">
        <v>0.25969907407407411</v>
      </c>
      <c r="PY648" s="7">
        <v>0.161099537037037</v>
      </c>
      <c r="PZ648" s="6">
        <v>0.78885416666666663</v>
      </c>
      <c r="QA648" s="6">
        <v>0.56481481481481477</v>
      </c>
      <c r="QB648" s="6">
        <v>0.64828703703703705</v>
      </c>
      <c r="QC648" s="6">
        <v>0.25420138888888888</v>
      </c>
      <c r="QD648" s="7">
        <v>0.25157407407407412</v>
      </c>
      <c r="QE648" s="6">
        <v>0.1303009259259259</v>
      </c>
      <c r="QF648" s="6">
        <v>0.8563425925925926</v>
      </c>
      <c r="QG648" s="6">
        <v>0.85719907407407403</v>
      </c>
      <c r="QH648" s="6">
        <v>0.27224537037037039</v>
      </c>
      <c r="QI648" s="7">
        <v>1.046099537037037</v>
      </c>
      <c r="QJ648" s="6">
        <v>0.52337962962962958</v>
      </c>
      <c r="QK648" s="6">
        <v>1.2107870370370371</v>
      </c>
      <c r="QL648" s="6">
        <v>0.56184027777777779</v>
      </c>
      <c r="QM648" s="6">
        <v>0.5140393518518519</v>
      </c>
      <c r="QN648" s="7">
        <v>0.2058680555555556</v>
      </c>
      <c r="QO648" s="6">
        <v>0.86335648148148147</v>
      </c>
      <c r="QP648" s="6">
        <v>0.52989583333333334</v>
      </c>
      <c r="QQ648" s="6">
        <v>0.19115740740740739</v>
      </c>
      <c r="QR648" s="6">
        <v>1.2092013888888891</v>
      </c>
      <c r="QS648" s="7">
        <v>0.6903125</v>
      </c>
      <c r="QT648" s="6">
        <v>0.51094907407407408</v>
      </c>
      <c r="QU648" s="6">
        <v>0.49896990740740738</v>
      </c>
      <c r="QV648" s="6">
        <v>0.57097222222222221</v>
      </c>
      <c r="QW648" s="6">
        <v>0.82972222222222225</v>
      </c>
      <c r="QX648" s="7">
        <v>0.78693287037037041</v>
      </c>
      <c r="QY648" s="6">
        <v>0.83202546296296298</v>
      </c>
      <c r="QZ648" s="6">
        <v>1.214618055555555</v>
      </c>
      <c r="RA648" s="6">
        <v>0.217962962962963</v>
      </c>
      <c r="RB648" s="6">
        <v>0.47886574074074068</v>
      </c>
      <c r="RC648" s="7">
        <v>0.84121527777777783</v>
      </c>
      <c r="RD648" s="6">
        <v>0.25968750000000002</v>
      </c>
      <c r="RE648" s="6">
        <v>0.82775462962962965</v>
      </c>
      <c r="RF648" s="6">
        <v>0.83458333333333334</v>
      </c>
      <c r="RG648" s="6">
        <v>0.72525462962962961</v>
      </c>
      <c r="RH648" s="7">
        <v>0.70152777777777775</v>
      </c>
      <c r="RI648" s="6">
        <v>0.5581828703703704</v>
      </c>
      <c r="RJ648" s="6">
        <v>0.43516203703703699</v>
      </c>
      <c r="RK648" s="6">
        <v>0.83414351851851853</v>
      </c>
      <c r="RL648" s="6">
        <v>1.227152777777778</v>
      </c>
      <c r="RM648" s="7">
        <v>0.86237268518518517</v>
      </c>
      <c r="RN648" s="6">
        <v>0.59371527777777777</v>
      </c>
      <c r="RO648" s="6">
        <v>0.86644675925925929</v>
      </c>
      <c r="RP648" s="6">
        <v>0.77793981481481478</v>
      </c>
      <c r="RQ648" s="6">
        <v>0.56864583333333329</v>
      </c>
      <c r="RR648" s="7">
        <v>0.37493055555555549</v>
      </c>
      <c r="RS648" s="6">
        <v>0.70042824074074073</v>
      </c>
      <c r="RT648" s="6">
        <v>0.37618055555555557</v>
      </c>
      <c r="RU648" s="6">
        <v>0.8</v>
      </c>
      <c r="RV648" s="6">
        <v>0.82945601851851847</v>
      </c>
      <c r="RW648" s="7">
        <v>0.22776620370370371</v>
      </c>
      <c r="RX648" s="6">
        <v>0.98343749999999996</v>
      </c>
      <c r="RY648" s="6">
        <v>0.4637384259259259</v>
      </c>
      <c r="RZ648" s="6">
        <v>6.3645833333333332E-2</v>
      </c>
      <c r="SA648" s="6">
        <v>0.72719907407407403</v>
      </c>
      <c r="SB648" s="7">
        <v>0.19497685185185179</v>
      </c>
      <c r="SC648" s="6">
        <v>0.25773148148148151</v>
      </c>
      <c r="SD648" s="6">
        <v>0.71871527777777777</v>
      </c>
      <c r="SE648" s="6">
        <v>0.69070601851851854</v>
      </c>
      <c r="SF648" s="6">
        <v>0.80050925925925931</v>
      </c>
      <c r="SG648" s="7">
        <v>0.24247685185185189</v>
      </c>
      <c r="SH648" s="6">
        <v>0.83929398148148149</v>
      </c>
      <c r="SI648" s="6">
        <v>0.87119212962962966</v>
      </c>
      <c r="SJ648" s="6">
        <v>0.13589120370370369</v>
      </c>
      <c r="SK648" s="6">
        <v>0.42785879629629631</v>
      </c>
      <c r="SL648" s="7">
        <v>0.42650462962962971</v>
      </c>
      <c r="SM648" s="6">
        <v>0.32390046296296299</v>
      </c>
      <c r="SN648" s="6">
        <v>1.1220254629629629</v>
      </c>
      <c r="SO648" s="6">
        <v>0.24107638888888891</v>
      </c>
      <c r="SP648" s="6">
        <v>0.43026620370370372</v>
      </c>
      <c r="SQ648" s="7">
        <v>1.0915162037037041</v>
      </c>
      <c r="SR648" s="6">
        <v>0.59722222222222221</v>
      </c>
      <c r="SS648" s="6">
        <v>1.0981597222222219</v>
      </c>
      <c r="ST648" s="6">
        <v>0.77204861111111112</v>
      </c>
      <c r="SU648" s="6">
        <v>0.83879629629629626</v>
      </c>
      <c r="SV648" s="7">
        <v>0.45946759259259262</v>
      </c>
      <c r="SW648" s="6">
        <v>0.1942939814814815</v>
      </c>
      <c r="SX648" s="6">
        <v>0.58582175925925928</v>
      </c>
      <c r="SY648" s="6">
        <v>0.83704861111111106</v>
      </c>
      <c r="SZ648" s="6">
        <v>0.42034722222222221</v>
      </c>
      <c r="TA648" s="7">
        <v>0.47209490740740739</v>
      </c>
      <c r="TB648" s="6">
        <v>0.97424768518518523</v>
      </c>
      <c r="TC648" s="6">
        <v>0.20390046296296299</v>
      </c>
      <c r="TD648" s="6">
        <v>0.62923611111111111</v>
      </c>
      <c r="TE648" s="6">
        <v>0.98002314814814817</v>
      </c>
      <c r="TF648" s="7">
        <v>0.83251157407407406</v>
      </c>
      <c r="TG648" s="6">
        <v>0.51518518518518519</v>
      </c>
      <c r="TH648" s="6">
        <v>1.0127546296296299</v>
      </c>
      <c r="TI648" s="6">
        <v>0.54217592592592589</v>
      </c>
      <c r="TJ648" s="6">
        <v>0.42660879629629628</v>
      </c>
      <c r="TK648" s="7">
        <v>0.97717592592592595</v>
      </c>
      <c r="TL648" s="6">
        <v>0.99223379629629627</v>
      </c>
      <c r="TM648" s="6">
        <v>0.86410879629629633</v>
      </c>
      <c r="TN648" s="6">
        <v>0.22216435185185179</v>
      </c>
      <c r="TO648" s="6">
        <v>0.13431712962962961</v>
      </c>
      <c r="TP648" s="7">
        <v>0.58508101851851857</v>
      </c>
      <c r="TQ648" s="6">
        <v>1.079537037037037</v>
      </c>
      <c r="TR648" s="6">
        <v>0.58437499999999998</v>
      </c>
      <c r="TS648" s="6">
        <v>0.82540509259259254</v>
      </c>
      <c r="TT648" s="6">
        <v>0.57496527777777773</v>
      </c>
      <c r="TU648" s="7">
        <v>0.47043981481481478</v>
      </c>
      <c r="TV648" s="6">
        <v>1.232118055555556</v>
      </c>
      <c r="TW648" s="6">
        <v>0.59318287037037032</v>
      </c>
      <c r="TX648" s="6">
        <v>0.86700231481481482</v>
      </c>
      <c r="TY648" s="6">
        <v>0.36244212962962957</v>
      </c>
      <c r="TZ648" s="7">
        <v>0.14572916666666669</v>
      </c>
      <c r="UA648" s="6">
        <v>0.73172453703703699</v>
      </c>
      <c r="UB648" s="6">
        <v>0.45297453703703711</v>
      </c>
      <c r="UC648" s="6">
        <v>1.2192129629629631</v>
      </c>
      <c r="UD648" s="6">
        <v>0.97619212962962965</v>
      </c>
      <c r="UE648" s="7">
        <v>0.73743055555555559</v>
      </c>
      <c r="UF648" s="6">
        <v>0.27434027777777781</v>
      </c>
      <c r="UG648" s="6">
        <v>0.82284722222222217</v>
      </c>
      <c r="UH648" s="6">
        <v>0.61680555555555561</v>
      </c>
      <c r="UI648" s="6">
        <v>1.0399421296296301</v>
      </c>
      <c r="UJ648" s="7">
        <v>0.90715277777777781</v>
      </c>
      <c r="UK648" s="6">
        <v>0.93679398148148152</v>
      </c>
      <c r="UL648" s="6">
        <v>0.57729166666666665</v>
      </c>
      <c r="UM648" s="6">
        <v>0.14878472222222219</v>
      </c>
      <c r="UN648" s="6">
        <v>0.27730324074074081</v>
      </c>
      <c r="UO648" s="7">
        <v>0.27658564814814812</v>
      </c>
      <c r="UP648" s="6">
        <v>0.9823263888888889</v>
      </c>
      <c r="UQ648" s="6">
        <v>0.85089120370370375</v>
      </c>
      <c r="UR648" s="6">
        <v>0.8563425925925926</v>
      </c>
      <c r="US648" s="6">
        <v>0.8405555555555555</v>
      </c>
      <c r="UT648" s="7">
        <v>0.49945601851851851</v>
      </c>
      <c r="UU648" s="6">
        <v>0.91196759259259264</v>
      </c>
      <c r="UV648" s="6">
        <v>0.1666087962962963</v>
      </c>
      <c r="UW648" s="6">
        <v>9.1319444444444443E-3</v>
      </c>
      <c r="UX648" s="6">
        <v>0.8978356481481482</v>
      </c>
      <c r="UY648" s="7">
        <v>0.70777777777777773</v>
      </c>
      <c r="UZ648" s="6">
        <v>1.1018749999999999</v>
      </c>
      <c r="VA648" s="6">
        <v>0.52528935185185188</v>
      </c>
      <c r="VB648" s="6">
        <v>0.57516203703703705</v>
      </c>
      <c r="VC648" s="6">
        <v>0.57755787037037032</v>
      </c>
      <c r="VD648" s="7">
        <v>0.57662037037037039</v>
      </c>
      <c r="VE648" s="6">
        <v>0.75709490740740737</v>
      </c>
      <c r="VF648" s="6">
        <v>0.84013888888888888</v>
      </c>
      <c r="VG648" s="6">
        <v>0.51795138888888892</v>
      </c>
      <c r="VH648" s="6">
        <v>0.36706018518518518</v>
      </c>
      <c r="VI648" s="7">
        <v>0.83787037037037038</v>
      </c>
      <c r="VJ648" s="6">
        <v>0.88322916666666662</v>
      </c>
      <c r="VK648" s="6">
        <v>0.1892476851851852</v>
      </c>
      <c r="VL648" s="6">
        <v>0.36629629629629629</v>
      </c>
      <c r="VM648" s="6">
        <v>1.0663888888888891</v>
      </c>
      <c r="VN648" s="7">
        <v>0.19972222222222219</v>
      </c>
      <c r="VO648" s="6">
        <v>0.83361111111111108</v>
      </c>
      <c r="VP648" s="6">
        <v>0.83568287037037037</v>
      </c>
      <c r="VQ648" s="6">
        <v>0.3682523148148148</v>
      </c>
      <c r="VR648" s="6">
        <v>9.5949074074074079E-3</v>
      </c>
      <c r="VS648" s="7">
        <v>0.81204861111111115</v>
      </c>
      <c r="VT648" s="6">
        <v>0.86322916666666671</v>
      </c>
      <c r="VU648" s="6">
        <v>0.68942129629629634</v>
      </c>
      <c r="VV648" s="6">
        <v>0.49511574074074072</v>
      </c>
      <c r="VW648" s="6">
        <v>0.86577546296296293</v>
      </c>
      <c r="VX648" s="7">
        <v>1.106516203703704</v>
      </c>
      <c r="VY648" s="6">
        <v>0.48929398148148151</v>
      </c>
      <c r="VZ648" s="6">
        <v>0.42694444444444452</v>
      </c>
      <c r="WA648" s="6">
        <v>0.70616898148148144</v>
      </c>
      <c r="WB648" s="6">
        <v>0.82327546296296295</v>
      </c>
      <c r="WC648" s="7">
        <v>0.94821759259259264</v>
      </c>
      <c r="WD648" s="6">
        <v>1.136909722222222</v>
      </c>
      <c r="WE648" s="6">
        <v>0.49181712962962959</v>
      </c>
      <c r="WF648" s="6">
        <v>0.98818287037037034</v>
      </c>
      <c r="WG648" s="6">
        <v>0.40865740740740741</v>
      </c>
      <c r="WH648" s="7">
        <v>0.78894675925925928</v>
      </c>
      <c r="WI648" s="6">
        <v>0.96504629629629635</v>
      </c>
      <c r="WJ648" s="6">
        <v>0.2809490740740741</v>
      </c>
      <c r="WK648" s="6">
        <v>0.91249999999999998</v>
      </c>
      <c r="WL648" s="6">
        <v>0.85807870370370365</v>
      </c>
      <c r="WM648" s="7">
        <v>0.903900462962963</v>
      </c>
      <c r="WN648" s="6">
        <v>0.28121527777777777</v>
      </c>
      <c r="WO648" s="6">
        <v>0.8685532407407407</v>
      </c>
      <c r="WP648" s="6">
        <v>0.86506944444444445</v>
      </c>
      <c r="WQ648" s="6">
        <v>0.8625694444444445</v>
      </c>
      <c r="WR648" s="7">
        <v>0.55920138888888893</v>
      </c>
      <c r="WS648" s="6">
        <v>0.84245370370370365</v>
      </c>
      <c r="WT648" s="6">
        <v>0.73957175925925922</v>
      </c>
      <c r="WU648" s="6">
        <v>0.9689699074074074</v>
      </c>
      <c r="WV648" s="6">
        <v>0.74781249999999999</v>
      </c>
      <c r="WW648" s="7">
        <v>0.47675925925925933</v>
      </c>
      <c r="WX648" s="6">
        <v>0.74186342592592591</v>
      </c>
      <c r="WY648" s="6">
        <v>0.46050925925925928</v>
      </c>
      <c r="WZ648" s="6">
        <v>1.8437499999999999E-2</v>
      </c>
      <c r="XA648" s="6">
        <v>0.86342592592592593</v>
      </c>
      <c r="XB648" s="7">
        <v>0.67984953703703699</v>
      </c>
      <c r="XC648" s="6">
        <v>0.92634259259259255</v>
      </c>
      <c r="XD648" s="6">
        <v>0.57165509259259262</v>
      </c>
      <c r="XE648" s="6">
        <v>0.80163194444444441</v>
      </c>
      <c r="XF648" s="6">
        <v>0.23868055555555559</v>
      </c>
      <c r="XG648" s="7">
        <v>0.84538194444444448</v>
      </c>
      <c r="XH648" s="6">
        <v>0.45524305555555561</v>
      </c>
      <c r="XI648" s="6">
        <v>0.75479166666666664</v>
      </c>
      <c r="XJ648" s="6">
        <v>0.12875</v>
      </c>
      <c r="XK648" s="6">
        <v>0.87878472222222226</v>
      </c>
      <c r="XL648" s="7">
        <v>0.83230324074074069</v>
      </c>
      <c r="XM648" s="6">
        <v>0.88040509259259259</v>
      </c>
      <c r="XN648" s="6">
        <v>1.1386226851851851</v>
      </c>
      <c r="XO648" s="6">
        <v>0.60091435185185182</v>
      </c>
      <c r="XP648" s="6">
        <v>0.37608796296296299</v>
      </c>
      <c r="XQ648" s="7">
        <v>0.47949074074074072</v>
      </c>
      <c r="XR648" s="6">
        <v>0.48719907407407409</v>
      </c>
      <c r="XS648" s="6">
        <v>1.109467592592593</v>
      </c>
      <c r="XT648" s="6">
        <v>0.62749999999999995</v>
      </c>
      <c r="XU648" s="6">
        <v>0.81479166666666669</v>
      </c>
      <c r="XV648" s="7">
        <v>0.17729166666666671</v>
      </c>
      <c r="XW648" s="6">
        <v>0.73776620370370372</v>
      </c>
      <c r="XY648" s="6">
        <v>0.23806712962962959</v>
      </c>
      <c r="XZ648" s="6">
        <v>1.211435185185185</v>
      </c>
      <c r="YA648" s="7">
        <v>0.32927083333333329</v>
      </c>
      <c r="YB648" s="6">
        <v>0.82074074074074077</v>
      </c>
      <c r="YC648" s="6">
        <v>0.83341435185185186</v>
      </c>
      <c r="YD648" s="6">
        <v>0.68354166666666671</v>
      </c>
      <c r="YE648" s="6">
        <v>0.4786111111111111</v>
      </c>
      <c r="YF648" s="7">
        <v>0.6816550925925926</v>
      </c>
      <c r="YG648" s="6">
        <v>0.56841435185185185</v>
      </c>
      <c r="YH648" s="6">
        <v>0.24704861111111109</v>
      </c>
      <c r="YI648" s="6">
        <v>0.39023148148148151</v>
      </c>
      <c r="YJ648" s="6">
        <v>0.87425925925925929</v>
      </c>
      <c r="YK648" s="7">
        <v>0.86839120370370371</v>
      </c>
      <c r="YL648" s="6">
        <v>0.49258101851851849</v>
      </c>
      <c r="YM648" s="6">
        <v>0.73813657407407407</v>
      </c>
      <c r="YN648" s="6">
        <v>0.79468749999999999</v>
      </c>
      <c r="YO648" s="6">
        <v>0.66207175925925921</v>
      </c>
      <c r="YP648" s="7">
        <v>0.77310185185185187</v>
      </c>
      <c r="YQ648" s="6">
        <v>0.68890046296296292</v>
      </c>
      <c r="YR648" s="6">
        <v>0.78019675925925924</v>
      </c>
      <c r="YS648" s="6">
        <v>0.85993055555555553</v>
      </c>
      <c r="YT648" s="6">
        <v>1.1133449074074071</v>
      </c>
      <c r="YU648" s="7">
        <v>0.80096064814814816</v>
      </c>
      <c r="YV648" s="6">
        <v>0.83476851851851852</v>
      </c>
      <c r="YW648" s="6">
        <v>0.86306712962962961</v>
      </c>
      <c r="YX648" s="6">
        <v>0.42486111111111108</v>
      </c>
      <c r="YY648" s="6">
        <v>0.60043981481481479</v>
      </c>
      <c r="YZ648" s="7">
        <v>0.85714120370370372</v>
      </c>
      <c r="ZA648" s="6">
        <v>0.18942129629629631</v>
      </c>
      <c r="ZB648" s="6">
        <v>0.84312500000000001</v>
      </c>
      <c r="ZC648" s="6">
        <v>1.048958333333333</v>
      </c>
      <c r="ZD648" s="6">
        <v>0.86106481481481478</v>
      </c>
      <c r="ZE648" s="7">
        <v>0.86021990740740739</v>
      </c>
      <c r="ZF648" s="6">
        <v>0.94094907407407402</v>
      </c>
      <c r="ZG648" s="6">
        <v>0.98479166666666662</v>
      </c>
      <c r="ZI648" s="6">
        <v>0.18982638888888889</v>
      </c>
      <c r="ZJ648" s="7">
        <v>0.83712962962962967</v>
      </c>
      <c r="ZK648" s="6">
        <v>0.4075462962962963</v>
      </c>
      <c r="ZL648" s="6">
        <v>0.59936342592592595</v>
      </c>
      <c r="ZM648" s="6">
        <v>0.45304398148148151</v>
      </c>
      <c r="ZN648" s="6">
        <v>0.823125</v>
      </c>
      <c r="ZO648" s="7">
        <v>0.8581481481481481</v>
      </c>
      <c r="ZP648" s="6">
        <v>1.1473726851851851</v>
      </c>
      <c r="ZQ648" s="6">
        <v>0.23591435185185189</v>
      </c>
      <c r="ZR648" s="6">
        <v>0.36005787037037029</v>
      </c>
      <c r="ZS648" s="6">
        <v>0.8263773148148148</v>
      </c>
      <c r="ZT648" s="7">
        <v>0.58322916666666669</v>
      </c>
      <c r="ZU648" s="6">
        <v>0.8311574074074074</v>
      </c>
      <c r="ZV648" s="6">
        <v>0.67769675925925921</v>
      </c>
      <c r="ZW648" s="6">
        <v>0.69579861111111108</v>
      </c>
      <c r="ZX648" s="6">
        <v>0.8583101851851852</v>
      </c>
      <c r="ZY648" s="7">
        <v>1.112546296296296</v>
      </c>
      <c r="ZZ648" s="6">
        <v>0.63851851851851849</v>
      </c>
      <c r="AAA648" s="6">
        <v>0.83142361111111107</v>
      </c>
      <c r="AAB648" s="6">
        <v>0.86226851851851849</v>
      </c>
      <c r="AAC648" s="6">
        <v>0.1507523148148148</v>
      </c>
      <c r="AAD648" s="7">
        <v>0.83106481481481487</v>
      </c>
      <c r="AAE648" s="6">
        <v>1.096701388888889</v>
      </c>
      <c r="AAF648" s="6">
        <v>0.58012731481481483</v>
      </c>
      <c r="AAG648" s="6">
        <v>0.79503472222222227</v>
      </c>
      <c r="AAH648" s="6">
        <v>0.70106481481481486</v>
      </c>
      <c r="AAI648" s="7">
        <v>0.82270833333333337</v>
      </c>
      <c r="AAJ648" s="6">
        <v>0.82547453703703699</v>
      </c>
      <c r="AAK648" s="6">
        <v>0.61850694444444443</v>
      </c>
      <c r="AAL648" s="6">
        <v>0.23498842592592589</v>
      </c>
      <c r="AAM648" s="6">
        <v>0.76369212962962962</v>
      </c>
      <c r="AAN648" s="7">
        <v>0.68874999999999997</v>
      </c>
      <c r="AAO648" s="6">
        <v>0.76800925925925922</v>
      </c>
      <c r="AAP648" s="6">
        <v>0.56431712962962965</v>
      </c>
      <c r="AAQ648" s="6">
        <v>0.95538194444444446</v>
      </c>
      <c r="AAR648" s="6">
        <v>1.1312500000000001</v>
      </c>
      <c r="AAS648" s="7">
        <v>1.048402777777778</v>
      </c>
      <c r="AAT648" s="6">
        <v>0.74204861111111109</v>
      </c>
      <c r="AAU648" s="6">
        <v>0.74357638888888888</v>
      </c>
      <c r="AAV648" s="6">
        <v>0.79730324074074077</v>
      </c>
      <c r="AAW648" s="6">
        <v>0.93841435185185185</v>
      </c>
      <c r="AAX648" s="7">
        <v>0.67856481481481479</v>
      </c>
      <c r="AAY648" s="6">
        <v>0.34916666666666668</v>
      </c>
      <c r="AAZ648" s="6">
        <v>0.86962962962962964</v>
      </c>
      <c r="ABA648" s="6">
        <v>0.86561342592592594</v>
      </c>
      <c r="ABB648" s="6">
        <v>0.968287037037037</v>
      </c>
      <c r="ABC648" s="7">
        <v>0.53037037037037038</v>
      </c>
      <c r="ABD648" s="6">
        <v>0.69732638888888887</v>
      </c>
      <c r="ABE648" s="6">
        <v>1.127291666666667</v>
      </c>
      <c r="ABF648" s="6">
        <v>0.82503472222222218</v>
      </c>
      <c r="ABG648" s="6">
        <v>0.83129629629629631</v>
      </c>
      <c r="ABH648" s="7">
        <v>0.61684027777777772</v>
      </c>
      <c r="ABI648" s="6">
        <v>0.78439814814814812</v>
      </c>
      <c r="ABJ648" s="6">
        <v>1.1829282407407411</v>
      </c>
      <c r="ABK648" s="6">
        <v>0.59912037037037036</v>
      </c>
      <c r="ABL648" s="6">
        <v>0.81106481481481485</v>
      </c>
      <c r="ABM648" s="7">
        <v>1.2095370370370371</v>
      </c>
      <c r="ABN648" s="6">
        <v>0.83788194444444442</v>
      </c>
      <c r="ABO648" s="6">
        <v>1.1145949074074071</v>
      </c>
      <c r="ABP648" s="6">
        <v>1.030266203703704</v>
      </c>
      <c r="ABQ648" s="6">
        <v>1.2087731481481481</v>
      </c>
      <c r="ABR648" s="7">
        <v>0.72934027777777777</v>
      </c>
      <c r="ABS648" s="6">
        <v>0.97515046296296293</v>
      </c>
      <c r="ABT648" s="6">
        <v>0.8213773148148148</v>
      </c>
      <c r="ABU648" s="6">
        <v>0.14853009259259259</v>
      </c>
      <c r="ABV648" s="6">
        <v>1.054618055555556</v>
      </c>
      <c r="ABW648" s="7">
        <v>0.68922453703703701</v>
      </c>
      <c r="ABX648" s="6">
        <v>1.120196759259259</v>
      </c>
      <c r="ABY648" s="6">
        <v>0.8689930555555555</v>
      </c>
      <c r="ABZ648" s="6">
        <v>0.40256944444444442</v>
      </c>
      <c r="ACA648" s="6">
        <v>0.81952546296296291</v>
      </c>
      <c r="ACB648" s="7">
        <v>0.70104166666666667</v>
      </c>
      <c r="ACC648" s="6">
        <v>0.61131944444444442</v>
      </c>
      <c r="ACD648" s="6">
        <v>0.7547800925925926</v>
      </c>
      <c r="ACE648" s="6">
        <v>0.55001157407407408</v>
      </c>
      <c r="ACF648" s="6">
        <v>0.61925925925925929</v>
      </c>
      <c r="ACG648" s="7">
        <v>0.65200231481481485</v>
      </c>
      <c r="ACH648" s="6">
        <v>0.49179398148148151</v>
      </c>
      <c r="ACI648" s="6">
        <v>1.1181481481481479</v>
      </c>
      <c r="ACJ648" s="6">
        <v>0.74157407407407405</v>
      </c>
      <c r="ACK648" s="6">
        <v>0.70285879629629633</v>
      </c>
      <c r="ACL648" s="7">
        <v>0.17479166666666671</v>
      </c>
      <c r="ACM648" s="6">
        <v>0.83298611111111109</v>
      </c>
      <c r="ACN648" s="6">
        <v>1.1222800925925931</v>
      </c>
      <c r="ACO648" s="6">
        <v>0.61120370370370369</v>
      </c>
      <c r="ACP648" s="6">
        <v>0.48701388888888891</v>
      </c>
      <c r="ACQ648" s="7">
        <v>0.31277777777777782</v>
      </c>
      <c r="ACR648" s="6">
        <v>0.23060185185185189</v>
      </c>
      <c r="ACS648" s="6">
        <v>0.82681712962962961</v>
      </c>
      <c r="ACT648" s="6">
        <v>0.1522685185185185</v>
      </c>
      <c r="ACU648" s="6">
        <v>0.6077893518518519</v>
      </c>
      <c r="ACV648" s="7">
        <v>1.1253819444444439</v>
      </c>
      <c r="ACW648" s="6">
        <v>0.61916666666666664</v>
      </c>
      <c r="ACX648" s="6">
        <v>0.37658564814814821</v>
      </c>
      <c r="ACY648" s="6">
        <v>0.61178240740740741</v>
      </c>
      <c r="ACZ648" s="6">
        <v>0.59524305555555557</v>
      </c>
      <c r="ADA648" s="7">
        <v>0.77276620370370375</v>
      </c>
      <c r="ADB648" s="6">
        <v>0.26755787037037038</v>
      </c>
      <c r="ADC648" s="6">
        <v>0.57355324074074077</v>
      </c>
      <c r="ADD648" s="6">
        <v>0.37788194444444451</v>
      </c>
      <c r="ADE648" s="6">
        <v>1.1669791666666669</v>
      </c>
      <c r="ADF648" s="7">
        <v>0.1822222222222222</v>
      </c>
      <c r="ADG648" s="6">
        <v>1.071643518518518</v>
      </c>
      <c r="ADH648" s="6">
        <v>0.71100694444444446</v>
      </c>
      <c r="ADI648" s="6">
        <v>1.206134259259259</v>
      </c>
      <c r="ADJ648" s="6">
        <v>0.19623842592592591</v>
      </c>
      <c r="ADK648" s="7">
        <v>0.27374999999999999</v>
      </c>
      <c r="ADL648" s="6">
        <v>0.81942129629629634</v>
      </c>
      <c r="ADM648" s="6">
        <v>0.83134259259259258</v>
      </c>
      <c r="ADN648" s="6">
        <v>0.78716435185185185</v>
      </c>
      <c r="ADO648" s="6">
        <v>1.122060185185185</v>
      </c>
      <c r="ADP648" s="7">
        <v>0.80943287037037037</v>
      </c>
      <c r="ADQ648" s="6">
        <v>1.0957986111111111</v>
      </c>
      <c r="ADR648" s="6">
        <v>1.1071875</v>
      </c>
      <c r="ADS648" s="6">
        <v>0.98782407407407402</v>
      </c>
      <c r="ADT648" s="6">
        <v>0.80291666666666661</v>
      </c>
      <c r="ADU648" s="7">
        <v>0.26839120370370367</v>
      </c>
      <c r="ADV648" s="6">
        <v>1.1198495370370369</v>
      </c>
      <c r="ADW648" s="6">
        <v>1.130358796296296</v>
      </c>
      <c r="ADX648" s="6">
        <v>1.1020949074074069</v>
      </c>
      <c r="ADY648" s="6">
        <v>0.57634259259259257</v>
      </c>
      <c r="ADZ648" s="7">
        <v>0.70212962962962966</v>
      </c>
      <c r="AEA648" s="6">
        <v>0.47821759259259261</v>
      </c>
      <c r="AEB648" s="6">
        <v>0.69532407407407404</v>
      </c>
      <c r="AEC648" s="6">
        <v>0.83637731481481481</v>
      </c>
      <c r="AED648" s="6">
        <v>0.90266203703703707</v>
      </c>
      <c r="AEE648" s="7">
        <v>1.1007754629629629</v>
      </c>
      <c r="AEF648" s="6">
        <v>0.86144675925925929</v>
      </c>
      <c r="AEG648" s="6">
        <v>1.099282407407407</v>
      </c>
      <c r="AEH648" s="6">
        <v>0.38526620370370368</v>
      </c>
      <c r="AEI648" s="6">
        <v>0.96315972222222224</v>
      </c>
      <c r="AEJ648" s="7">
        <v>0.83868055555555554</v>
      </c>
      <c r="AEK648" s="6">
        <v>1.159537037037037</v>
      </c>
      <c r="AEL648" s="6">
        <v>0.78753472222222221</v>
      </c>
      <c r="AEM648" s="6">
        <v>0.7341550925925926</v>
      </c>
      <c r="AEN648" s="6">
        <v>0.61836805555555552</v>
      </c>
      <c r="AEO648" s="7">
        <v>0.49443287037037043</v>
      </c>
      <c r="AEP648" s="6">
        <v>0.85078703703703706</v>
      </c>
      <c r="AEQ648" s="6">
        <v>0.58473379629629629</v>
      </c>
      <c r="AER648" s="6">
        <v>0.79593749999999996</v>
      </c>
      <c r="AES648" s="6">
        <v>1.208090277777778</v>
      </c>
      <c r="AET648" s="7">
        <v>0.24975694444444441</v>
      </c>
      <c r="AEU648" s="6">
        <v>0.54217592592592589</v>
      </c>
      <c r="AEV648" s="6">
        <v>0.8696180555555556</v>
      </c>
      <c r="AEW648" s="6">
        <v>0.62409722222222219</v>
      </c>
      <c r="AEX648" s="6">
        <v>1.2184375000000001</v>
      </c>
      <c r="AEY648" s="7">
        <v>0.18359953703703699</v>
      </c>
      <c r="AEZ648" s="6">
        <v>0.74159722222222224</v>
      </c>
      <c r="AFA648" s="6">
        <v>0.86105324074074074</v>
      </c>
      <c r="AFB648" s="6">
        <v>0.40400462962962957</v>
      </c>
      <c r="AFC648" s="6">
        <v>0.46038194444444452</v>
      </c>
      <c r="AFD648" s="7">
        <v>0.49288194444444439</v>
      </c>
      <c r="AFE648" s="6">
        <v>0.47369212962962959</v>
      </c>
      <c r="AFF648" s="6">
        <v>0.41835648148148152</v>
      </c>
      <c r="AFG648" s="6">
        <v>0.9751157407407407</v>
      </c>
      <c r="AFH648" s="6">
        <v>0.51549768518518524</v>
      </c>
      <c r="AFI648" s="7">
        <v>0.83431712962962967</v>
      </c>
      <c r="AFJ648" s="6">
        <v>1.2256828703703699</v>
      </c>
      <c r="AFK648" s="6">
        <v>0.70112268518518517</v>
      </c>
      <c r="AFL648" s="6">
        <v>0.98341435185185189</v>
      </c>
      <c r="AFM648" s="6">
        <v>1.125914351851852</v>
      </c>
      <c r="AFN648" s="7">
        <v>0.73406249999999995</v>
      </c>
      <c r="AFO648" s="6">
        <v>0.84689814814814812</v>
      </c>
      <c r="AFP648" s="6">
        <v>0.83386574074074071</v>
      </c>
      <c r="AFQ648" s="6">
        <v>0.28427083333333331</v>
      </c>
      <c r="AFR648" s="6">
        <v>0.60396990740740741</v>
      </c>
      <c r="AFS648" s="7">
        <v>1.026724537037037</v>
      </c>
      <c r="AFT648" s="6">
        <v>1.03</v>
      </c>
      <c r="AFU648" s="6">
        <v>1.021469907407407</v>
      </c>
      <c r="AFV648" s="6">
        <v>0.18326388888888889</v>
      </c>
      <c r="AFW648" s="6">
        <v>0.67193287037037042</v>
      </c>
      <c r="AFX648" s="7">
        <v>0.80784722222222227</v>
      </c>
      <c r="AFY648" s="6">
        <v>0.16674768518518521</v>
      </c>
      <c r="AFZ648" s="6">
        <v>0.21111111111111111</v>
      </c>
      <c r="AGA648" s="6">
        <v>0.92770833333333336</v>
      </c>
      <c r="AGB648" s="6">
        <v>0.42031249999999998</v>
      </c>
      <c r="AGC648" s="7">
        <v>1.208263888888889</v>
      </c>
      <c r="AGD648" s="6">
        <v>0.53143518518518518</v>
      </c>
      <c r="AGE648" s="6">
        <v>0.37157407407407411</v>
      </c>
      <c r="AGF648" s="6">
        <v>0.70207175925925924</v>
      </c>
      <c r="AGG648" s="6">
        <v>0.87336805555555552</v>
      </c>
      <c r="AGH648" s="7">
        <v>0.86519675925925921</v>
      </c>
      <c r="AGI648" s="6">
        <v>0.61622685185185189</v>
      </c>
      <c r="AGJ648" s="6">
        <v>5.1689814814814813E-2</v>
      </c>
      <c r="AGK648" s="6">
        <v>1.0896643518518521</v>
      </c>
      <c r="AGL648" s="6">
        <v>0.48493055555555548</v>
      </c>
      <c r="AGM648" s="7">
        <v>0.89342592592592596</v>
      </c>
      <c r="AGN648" s="6">
        <v>0.73476851851851854</v>
      </c>
      <c r="AGO648" s="6">
        <v>0.19090277777777781</v>
      </c>
      <c r="AGP648" s="6">
        <v>0.6675578703703704</v>
      </c>
      <c r="AGQ648" s="6">
        <v>0.86546296296296299</v>
      </c>
      <c r="AGR648" s="7">
        <v>1.105011574074074</v>
      </c>
      <c r="AGS648" s="6">
        <v>0.83718749999999997</v>
      </c>
      <c r="AGT648" s="6">
        <v>0.80384259259259261</v>
      </c>
      <c r="AGU648" s="6">
        <v>0.60783564814814817</v>
      </c>
      <c r="AGV648" s="6">
        <v>0.79193287037037041</v>
      </c>
      <c r="AGW648" s="7">
        <v>1.2214930555555561</v>
      </c>
      <c r="AGX648" s="6">
        <v>0.50769675925925928</v>
      </c>
      <c r="AGY648" s="6">
        <v>0.83101851851851849</v>
      </c>
      <c r="AGZ648" s="6">
        <v>0.85280092592592593</v>
      </c>
      <c r="AHA648" s="6">
        <v>0.69219907407407411</v>
      </c>
      <c r="AHB648" s="7">
        <v>0.95686342592592588</v>
      </c>
      <c r="AHC648" s="6">
        <v>0.58880787037037041</v>
      </c>
      <c r="AHD648" s="6">
        <v>0.70696759259259256</v>
      </c>
      <c r="AHE648" s="6">
        <v>0.8175810185185185</v>
      </c>
      <c r="AHF648" s="6">
        <v>0.5801736111111111</v>
      </c>
      <c r="AHG648" s="7">
        <v>0.57994212962962965</v>
      </c>
      <c r="AHH648" s="6">
        <v>0.20013888888888889</v>
      </c>
      <c r="AHI648" s="6">
        <v>0.44405092592592588</v>
      </c>
      <c r="AHJ648" s="6">
        <v>0.1972916666666667</v>
      </c>
      <c r="AHK648" s="6">
        <v>0.86356481481481484</v>
      </c>
      <c r="AHL648" s="7">
        <v>0.86021990740740739</v>
      </c>
      <c r="AHM648" s="6">
        <v>0.64769675925925929</v>
      </c>
      <c r="AHN648" s="6">
        <v>0.18535879629629631</v>
      </c>
      <c r="AHO648" s="6">
        <v>0.44166666666666671</v>
      </c>
      <c r="AHP648" s="6">
        <v>0.86503472222222222</v>
      </c>
      <c r="AHQ648" s="7">
        <v>1.139699074074074</v>
      </c>
      <c r="AHR648" s="6">
        <v>0.47538194444444443</v>
      </c>
      <c r="AHS648" s="6">
        <v>0.71598379629629627</v>
      </c>
      <c r="AHT648" s="6">
        <v>0.55145833333333338</v>
      </c>
      <c r="AHU648" s="6">
        <v>0.86271990740740745</v>
      </c>
      <c r="AHV648" s="7">
        <v>0.2119328703703704</v>
      </c>
      <c r="AHW648" s="6">
        <v>0.83796296296296291</v>
      </c>
      <c r="AHX648" s="6">
        <v>0.68386574074074069</v>
      </c>
      <c r="AHY648" s="6">
        <v>0.76673611111111106</v>
      </c>
      <c r="AHZ648" s="6">
        <v>1.08037037037037</v>
      </c>
      <c r="AIA648" s="7">
        <v>0.84295138888888888</v>
      </c>
      <c r="AIB648" s="6">
        <v>0.614375</v>
      </c>
      <c r="AIC648" s="6">
        <v>0.8647569444444444</v>
      </c>
      <c r="AID648" s="6">
        <v>0.50369212962962961</v>
      </c>
      <c r="AIE648" s="6">
        <v>0.96773148148148147</v>
      </c>
      <c r="AIF648" s="7">
        <v>8.0023148148148149E-2</v>
      </c>
      <c r="AIG648" s="6">
        <v>1.055694444444444</v>
      </c>
      <c r="AIH648" s="6">
        <v>0.32931712962962961</v>
      </c>
      <c r="AII648" s="6">
        <v>0.83473379629629629</v>
      </c>
      <c r="AIJ648" s="6">
        <v>0.85520833333333335</v>
      </c>
      <c r="AIK648" s="7">
        <v>0.19021990740740741</v>
      </c>
      <c r="AIL648" s="6">
        <v>0.86405092592592592</v>
      </c>
      <c r="AIM648" s="6">
        <v>1.1125231481481479</v>
      </c>
      <c r="AIN648" s="6">
        <v>0.8621064814814815</v>
      </c>
      <c r="AIO648" s="6">
        <v>0.82280092592592591</v>
      </c>
      <c r="AIP648" s="7">
        <v>0.80697916666666669</v>
      </c>
      <c r="AIQ648" s="6">
        <v>1.141331018518519</v>
      </c>
      <c r="AIR648" s="6">
        <v>0.52422453703703709</v>
      </c>
      <c r="AIS648" s="6">
        <v>0.8636921296296296</v>
      </c>
      <c r="AIT648" s="6">
        <v>1.1273032407407411</v>
      </c>
      <c r="AIU648" s="7">
        <v>1.1348495370370371</v>
      </c>
      <c r="AIV648" s="6">
        <v>0.8808449074074074</v>
      </c>
      <c r="AIW648" s="6">
        <v>0.24439814814814809</v>
      </c>
      <c r="AIX648" s="6">
        <v>0.84898148148148145</v>
      </c>
      <c r="AIY648" s="6">
        <v>0.84469907407407407</v>
      </c>
      <c r="AIZ648" s="7">
        <v>0.74429398148148151</v>
      </c>
      <c r="AJA648" s="6">
        <v>0.97175925925925921</v>
      </c>
      <c r="AJB648" s="6">
        <v>0.80866898148148147</v>
      </c>
      <c r="AJC648" s="6">
        <v>0.18290509259259261</v>
      </c>
      <c r="AJD648" s="6">
        <v>0.86668981481481477</v>
      </c>
      <c r="AJE648" s="7">
        <v>0.75542824074074078</v>
      </c>
      <c r="AJF648" s="6">
        <v>1.1105902777777781</v>
      </c>
      <c r="AJG648" s="6">
        <v>0.96824074074074074</v>
      </c>
      <c r="AJH648" s="6">
        <v>0.51142361111111112</v>
      </c>
      <c r="AJI648" s="6">
        <v>0.60987268518518523</v>
      </c>
      <c r="AJJ648" s="7">
        <v>0.9412962962962963</v>
      </c>
      <c r="AJK648" s="6">
        <v>0.86136574074074079</v>
      </c>
      <c r="AJL648" s="6">
        <v>0.73655092592592597</v>
      </c>
      <c r="AJM648" s="6">
        <v>0.90318287037037037</v>
      </c>
      <c r="AJN648" s="6">
        <v>0.61255787037037035</v>
      </c>
      <c r="AJO648" s="7">
        <v>0.46901620370370373</v>
      </c>
      <c r="AJP648" s="6">
        <v>1.0843287037037039</v>
      </c>
      <c r="AJQ648" s="6">
        <v>0.50959490740740743</v>
      </c>
      <c r="AJR648" s="6">
        <v>0.51664351851851853</v>
      </c>
      <c r="AJS648" s="6">
        <v>0.52282407407407405</v>
      </c>
      <c r="AJT648" s="7">
        <v>0.86248842592592589</v>
      </c>
      <c r="AJU648" s="6">
        <v>0.80543981481481486</v>
      </c>
      <c r="AJV648" s="6">
        <v>0.85614583333333338</v>
      </c>
      <c r="AJW648" s="6">
        <v>0.52189814814814817</v>
      </c>
      <c r="AJX648" s="6">
        <v>0.60950231481481476</v>
      </c>
      <c r="AJY648" s="7">
        <v>0.58296296296296302</v>
      </c>
      <c r="AJZ648" s="6">
        <v>0.83008101851851857</v>
      </c>
      <c r="AKA648" s="6">
        <v>0.38827546296296289</v>
      </c>
      <c r="AKB648" s="6">
        <v>0.33030092592592591</v>
      </c>
      <c r="AKC648" s="6">
        <v>0.91762731481481485</v>
      </c>
      <c r="AKD648" s="7">
        <v>0.90395833333333331</v>
      </c>
      <c r="AKE648" s="6">
        <v>0.7041898148148148</v>
      </c>
      <c r="AKF648" s="6">
        <v>0.48128472222222218</v>
      </c>
      <c r="AKG648" s="6">
        <v>0.63159722222222225</v>
      </c>
      <c r="AKH648" s="6">
        <v>0.8627893518518519</v>
      </c>
      <c r="AKI648" s="7">
        <v>0.86482638888888885</v>
      </c>
      <c r="AKJ648" s="6">
        <v>0.79942129629629632</v>
      </c>
      <c r="AKK648" s="6">
        <v>1.12525462962963</v>
      </c>
      <c r="AKL648" s="6">
        <v>0.71356481481481482</v>
      </c>
      <c r="AKM648" s="6">
        <v>0.59212962962962967</v>
      </c>
      <c r="AKN648" s="7">
        <v>0.44150462962962961</v>
      </c>
      <c r="AKO648" s="6">
        <v>0.838287037037037</v>
      </c>
      <c r="AKP648" s="6">
        <v>0.84437499999999999</v>
      </c>
      <c r="AKQ648" s="6">
        <v>0.97200231481481481</v>
      </c>
      <c r="AKR648" s="6">
        <v>0.49603009259259262</v>
      </c>
      <c r="AKS648" s="7">
        <v>0.74302083333333335</v>
      </c>
      <c r="AKT648" s="6">
        <v>0.86687499999999995</v>
      </c>
      <c r="AKU648" s="6">
        <v>0.8337268518518518</v>
      </c>
      <c r="AKV648" s="6">
        <v>0.1188773148148148</v>
      </c>
      <c r="AKW648" s="6">
        <v>6.94212962962963E-2</v>
      </c>
      <c r="AKX648" s="7">
        <v>0.69900462962962961</v>
      </c>
      <c r="AKY648" s="6">
        <v>0.82111111111111112</v>
      </c>
      <c r="AKZ648" s="6">
        <v>0.69949074074074069</v>
      </c>
      <c r="ALA648" s="6">
        <v>0.61930555555555555</v>
      </c>
      <c r="ALB648" s="6">
        <v>0.57753472222222224</v>
      </c>
      <c r="ALC648" s="7">
        <v>1.141064814814815</v>
      </c>
      <c r="ALD648" s="6">
        <v>0.93935185185185188</v>
      </c>
      <c r="ALE648" s="6">
        <v>0.15755787037037039</v>
      </c>
      <c r="ALF648" s="6">
        <v>0.5559722222222222</v>
      </c>
      <c r="ALG648" s="6">
        <v>1.10369212962963</v>
      </c>
      <c r="ALH648" s="7">
        <v>0.86379629629629628</v>
      </c>
      <c r="ALI648" s="6">
        <v>0.83326388888888892</v>
      </c>
      <c r="ALJ648" s="6">
        <v>0.6440393518518519</v>
      </c>
      <c r="ALK648" s="6">
        <v>1.1378009259259261</v>
      </c>
      <c r="ALL648" s="6">
        <v>0.80995370370370368</v>
      </c>
      <c r="ALM648" s="7">
        <v>0.67134259259259255</v>
      </c>
    </row>
    <row r="649" spans="1:1001" x14ac:dyDescent="0.45">
      <c r="A649" s="1" t="s">
        <v>648</v>
      </c>
      <c r="B649" s="6">
        <v>0.37612268518518521</v>
      </c>
      <c r="C649" s="6">
        <v>0.8059143518518519</v>
      </c>
      <c r="D649" s="6">
        <v>0.45678240740740739</v>
      </c>
      <c r="E649" s="6">
        <v>0.84293981481481484</v>
      </c>
      <c r="F649" s="7">
        <v>1.190347222222222</v>
      </c>
      <c r="G649" s="6">
        <v>0.6940277777777778</v>
      </c>
      <c r="H649" s="6">
        <v>0.62018518518518517</v>
      </c>
      <c r="I649" s="6">
        <v>1.179780092592593</v>
      </c>
      <c r="J649" s="6">
        <v>0.55280092592592589</v>
      </c>
      <c r="K649" s="7">
        <v>0.67545138888888889</v>
      </c>
      <c r="L649" s="6">
        <v>0.34704861111111113</v>
      </c>
      <c r="M649" s="6">
        <v>0.82005787037037037</v>
      </c>
      <c r="N649" s="6">
        <v>1.0396759259259261</v>
      </c>
      <c r="O649" s="6">
        <v>0.38219907407407411</v>
      </c>
      <c r="P649" s="7">
        <v>1.0401273148148149</v>
      </c>
      <c r="Q649" s="6">
        <v>1.0009027777777779</v>
      </c>
      <c r="R649" s="6">
        <v>0.33747685185185178</v>
      </c>
      <c r="S649" s="6">
        <v>0.68409722222222225</v>
      </c>
      <c r="T649" s="6">
        <v>1.135578703703704</v>
      </c>
      <c r="U649" s="7">
        <v>0.54370370370370369</v>
      </c>
      <c r="V649" s="6">
        <v>0.39210648148148147</v>
      </c>
      <c r="W649" s="6">
        <v>0.18437500000000001</v>
      </c>
      <c r="X649" s="6">
        <v>0.57428240740740744</v>
      </c>
      <c r="Y649" s="6">
        <v>1.0365740740740741</v>
      </c>
      <c r="Z649" s="7">
        <v>2.5367708333333332</v>
      </c>
      <c r="AA649" s="6">
        <v>0.32126157407407407</v>
      </c>
      <c r="AB649" s="6">
        <v>0.16971064814814821</v>
      </c>
      <c r="AC649" s="6">
        <v>0.4180787037037037</v>
      </c>
      <c r="AD649" s="6">
        <v>1.11837962962963</v>
      </c>
      <c r="AE649" s="7">
        <v>1.161377314814815</v>
      </c>
      <c r="AF649" s="6">
        <v>0.64050925925925928</v>
      </c>
      <c r="AG649" s="6">
        <v>0.83468750000000003</v>
      </c>
      <c r="AH649" s="6">
        <v>0.99361111111111111</v>
      </c>
      <c r="AI649" s="6">
        <v>0.33402777777777781</v>
      </c>
      <c r="AJ649" s="7">
        <v>0.36604166666666671</v>
      </c>
      <c r="AK649" s="6">
        <v>1.040983796296296</v>
      </c>
      <c r="AL649" s="6">
        <v>1.123298611111111</v>
      </c>
      <c r="AM649" s="6">
        <v>0.34038194444444442</v>
      </c>
      <c r="AN649" s="6">
        <v>0.67400462962962959</v>
      </c>
      <c r="AO649" s="7">
        <v>0.28620370370370368</v>
      </c>
      <c r="AP649" s="6">
        <v>0.42753472222222222</v>
      </c>
      <c r="AQ649" s="6">
        <v>0.53395833333333331</v>
      </c>
      <c r="AR649" s="6">
        <v>0.66614583333333333</v>
      </c>
      <c r="AS649" s="6">
        <v>0.70775462962962965</v>
      </c>
      <c r="AT649" s="7">
        <v>0.38664351851851853</v>
      </c>
      <c r="AU649" s="6">
        <v>0.58376157407407403</v>
      </c>
      <c r="AV649" s="6">
        <v>0.53978009259259263</v>
      </c>
      <c r="AW649" s="6">
        <v>1.201331018518518</v>
      </c>
      <c r="AX649" s="6">
        <v>0.55905092592592598</v>
      </c>
      <c r="AY649" s="7">
        <v>0.41394675925925928</v>
      </c>
      <c r="AZ649" s="6">
        <v>0.28303240740740743</v>
      </c>
      <c r="BA649" s="6">
        <v>0.43699074074074068</v>
      </c>
      <c r="BB649" s="6">
        <v>0.82923611111111106</v>
      </c>
      <c r="BC649" s="6">
        <v>1.033043981481482</v>
      </c>
      <c r="BD649" s="7">
        <v>1.068125</v>
      </c>
      <c r="BE649" s="6">
        <v>1.0336342592592589</v>
      </c>
      <c r="BF649" s="6">
        <v>0.67721064814814813</v>
      </c>
      <c r="BG649" s="6">
        <v>0.82730324074074069</v>
      </c>
      <c r="BH649" s="6">
        <v>0.32243055555555561</v>
      </c>
      <c r="BI649" s="7">
        <v>0.38603009259259258</v>
      </c>
      <c r="BJ649" s="6">
        <v>0.36966435185185192</v>
      </c>
      <c r="BK649" s="6">
        <v>0.7094907407407407</v>
      </c>
      <c r="BL649" s="6">
        <v>0.7059375</v>
      </c>
      <c r="BM649" s="6">
        <v>0.38341435185185191</v>
      </c>
      <c r="BN649" s="7">
        <v>0.42483796296296289</v>
      </c>
      <c r="BO649" s="6">
        <v>0.37458333333333332</v>
      </c>
      <c r="BP649" s="6">
        <v>1.1319212962962959</v>
      </c>
      <c r="BQ649" s="6">
        <v>0.34096064814814808</v>
      </c>
      <c r="BR649" s="6">
        <v>0.69956018518518515</v>
      </c>
      <c r="BS649" s="7">
        <v>1.1962037037037041</v>
      </c>
      <c r="BT649" s="6">
        <v>0.14782407407407411</v>
      </c>
      <c r="BU649" s="6">
        <v>1.0342245370370371</v>
      </c>
      <c r="BV649" s="6">
        <v>1.269826388888889</v>
      </c>
      <c r="BW649" s="6">
        <v>1.1312037037037039</v>
      </c>
      <c r="BX649" s="7">
        <v>0.71164351851851848</v>
      </c>
      <c r="BY649" s="6">
        <v>1.1838425925925931</v>
      </c>
      <c r="BZ649" s="6">
        <v>0.27734953703703702</v>
      </c>
      <c r="CA649" s="6">
        <v>0.66805555555555551</v>
      </c>
      <c r="CB649" s="6">
        <v>0.68576388888888884</v>
      </c>
      <c r="CC649" s="7">
        <v>0.61355324074074069</v>
      </c>
      <c r="CD649" s="6">
        <v>0.49361111111111111</v>
      </c>
      <c r="CE649" s="6">
        <v>0.58296296296296302</v>
      </c>
      <c r="CF649" s="6">
        <v>0.48483796296296289</v>
      </c>
      <c r="CG649" s="6">
        <v>0.55144675925925923</v>
      </c>
      <c r="CH649" s="7">
        <v>0.35291666666666671</v>
      </c>
      <c r="CI649" s="6">
        <v>0.7066203703703704</v>
      </c>
      <c r="CJ649" s="6">
        <v>0.33555555555555561</v>
      </c>
      <c r="CK649" s="6">
        <v>0.3185763888888889</v>
      </c>
      <c r="CL649" s="6">
        <v>0.24902777777777779</v>
      </c>
      <c r="CM649" s="7">
        <v>3.3287037037037039E-2</v>
      </c>
      <c r="CN649" s="6">
        <v>0.97240740740740739</v>
      </c>
      <c r="CO649" s="6">
        <v>0.92512731481481481</v>
      </c>
      <c r="CP649" s="6">
        <v>0.27826388888888892</v>
      </c>
      <c r="CQ649" s="6">
        <v>0.95383101851851848</v>
      </c>
      <c r="CR649" s="7">
        <v>0.71549768518518519</v>
      </c>
      <c r="CS649" s="6">
        <v>0.33405092592592589</v>
      </c>
      <c r="CT649" s="6">
        <v>0.8064930555555555</v>
      </c>
      <c r="CU649" s="6">
        <v>0.43877314814814822</v>
      </c>
      <c r="CV649" s="6">
        <v>0.68209490740740741</v>
      </c>
      <c r="CW649" s="7">
        <v>0.35898148148148151</v>
      </c>
      <c r="CX649" s="6">
        <v>0.96152777777777776</v>
      </c>
      <c r="CY649" s="6">
        <v>0.87443287037037032</v>
      </c>
      <c r="CZ649" s="6">
        <v>0.85008101851851847</v>
      </c>
      <c r="DA649" s="6">
        <v>0.7129861111111111</v>
      </c>
      <c r="DB649" s="7">
        <v>1.1638541666666671</v>
      </c>
      <c r="DC649" s="6">
        <v>0.70925925925925926</v>
      </c>
      <c r="DD649" s="6">
        <v>0.72471064814814812</v>
      </c>
      <c r="DE649" s="6">
        <v>0.74626157407407412</v>
      </c>
      <c r="DF649" s="6">
        <v>0.80048611111111112</v>
      </c>
      <c r="DG649" s="7">
        <v>0.17626157407407411</v>
      </c>
      <c r="DH649" s="6">
        <v>0.53986111111111112</v>
      </c>
      <c r="DI649" s="6">
        <v>0.80418981481481477</v>
      </c>
      <c r="DJ649" s="6">
        <v>0.71287037037037038</v>
      </c>
      <c r="DK649" s="6">
        <v>0.35487268518518522</v>
      </c>
      <c r="DL649" s="7">
        <v>0.42916666666666659</v>
      </c>
      <c r="DM649" s="6">
        <v>0.56067129629629631</v>
      </c>
      <c r="DN649" s="6">
        <v>0.7116203703703704</v>
      </c>
      <c r="DO649" s="6">
        <v>0.39202546296296298</v>
      </c>
      <c r="DP649" s="6">
        <v>0.84564814814814815</v>
      </c>
      <c r="DQ649" s="7">
        <v>1.036030092592592</v>
      </c>
      <c r="DR649" s="6">
        <v>0.56293981481481481</v>
      </c>
      <c r="DS649" s="6">
        <v>1.04375</v>
      </c>
      <c r="DT649" s="6">
        <v>1.206168981481482</v>
      </c>
      <c r="DU649" s="6">
        <v>0.60400462962962964</v>
      </c>
      <c r="DV649" s="7">
        <v>0.33310185185185193</v>
      </c>
      <c r="DW649" s="6">
        <v>0.71134259259259258</v>
      </c>
      <c r="DX649" s="6">
        <v>0.93915509259259256</v>
      </c>
      <c r="DY649" s="6">
        <v>1.0501041666666671</v>
      </c>
      <c r="DZ649" s="6">
        <v>0.80928240740740742</v>
      </c>
      <c r="EA649" s="7">
        <v>0.71846064814814814</v>
      </c>
      <c r="EB649" s="6">
        <v>0.71006944444444442</v>
      </c>
      <c r="EC649" s="6">
        <v>0.42743055555555548</v>
      </c>
      <c r="ED649" s="6">
        <v>0.44800925925925927</v>
      </c>
      <c r="EE649" s="6">
        <v>0.94483796296296296</v>
      </c>
      <c r="EF649" s="7">
        <v>1.043831018518518</v>
      </c>
      <c r="EG649" s="6">
        <v>0.30461805555555549</v>
      </c>
      <c r="EH649" s="6">
        <v>1.1219212962962959</v>
      </c>
      <c r="EI649" s="6">
        <v>0.99305555555555558</v>
      </c>
      <c r="EJ649" s="6">
        <v>0.33254629629629628</v>
      </c>
      <c r="EK649" s="7">
        <v>1.0367476851851849</v>
      </c>
      <c r="EL649" s="6">
        <v>1.024421296296296</v>
      </c>
      <c r="EM649" s="6">
        <v>0.64428240740740739</v>
      </c>
      <c r="EN649" s="6">
        <v>0.78288194444444448</v>
      </c>
      <c r="EO649" s="6">
        <v>0.7414236111111111</v>
      </c>
      <c r="EP649" s="7">
        <v>0.52810185185185188</v>
      </c>
      <c r="EQ649" s="6">
        <v>0.40769675925925919</v>
      </c>
      <c r="ER649" s="6">
        <v>1.1935416666666669</v>
      </c>
      <c r="ES649" s="6">
        <v>0.74364583333333334</v>
      </c>
      <c r="ET649" s="6">
        <v>1.0083449074074069</v>
      </c>
      <c r="EU649" s="7">
        <v>0.33443287037037039</v>
      </c>
      <c r="EV649" s="6">
        <v>0.42790509259259257</v>
      </c>
      <c r="EW649" s="6">
        <v>0.240474537037037</v>
      </c>
      <c r="EX649" s="6">
        <v>0.4196064814814815</v>
      </c>
      <c r="EY649" s="6">
        <v>0.6651273148148148</v>
      </c>
      <c r="EZ649" s="7">
        <v>1.1742708333333329</v>
      </c>
      <c r="FA649" s="6">
        <v>1.035393518518519</v>
      </c>
      <c r="FB649" s="6">
        <v>0.2223032407407407</v>
      </c>
      <c r="FC649" s="6">
        <v>0.80043981481481485</v>
      </c>
      <c r="FD649" s="6">
        <v>0.630462962962963</v>
      </c>
      <c r="FE649" s="7">
        <v>0.72900462962962964</v>
      </c>
      <c r="FF649" s="6">
        <v>0.4508564814814815</v>
      </c>
      <c r="FG649" s="6">
        <v>0.60373842592592597</v>
      </c>
      <c r="FH649" s="6">
        <v>0.59030092592592598</v>
      </c>
      <c r="FI649" s="6">
        <v>0.45076388888888891</v>
      </c>
      <c r="FJ649" s="7">
        <v>0.57141203703703702</v>
      </c>
      <c r="FK649" s="6">
        <v>0.71745370370370365</v>
      </c>
      <c r="FL649" s="6">
        <v>0.6935648148148148</v>
      </c>
      <c r="FM649" s="6">
        <v>0.19239583333333329</v>
      </c>
      <c r="FN649" s="6">
        <v>0.47035879629629629</v>
      </c>
      <c r="FO649" s="7">
        <v>0.27355324074074072</v>
      </c>
      <c r="FP649" s="6">
        <v>1.1668171296296299</v>
      </c>
      <c r="FQ649" s="6">
        <v>0.7612268518518519</v>
      </c>
      <c r="FR649" s="6">
        <v>1.022743055555555</v>
      </c>
      <c r="FS649" s="6">
        <v>1.025231481481482</v>
      </c>
      <c r="FT649" s="7">
        <v>1.0197453703703701</v>
      </c>
      <c r="FU649" s="6">
        <v>0.2760185185185185</v>
      </c>
      <c r="FV649" s="6">
        <v>0.34440972222222221</v>
      </c>
      <c r="FW649" s="6">
        <v>1.1167129629629631</v>
      </c>
      <c r="FX649" s="6">
        <v>0.73179398148148145</v>
      </c>
      <c r="FY649" s="7">
        <v>1.194108796296296</v>
      </c>
      <c r="FZ649" s="6">
        <v>0.36787037037037029</v>
      </c>
      <c r="GA649" s="6">
        <v>0.84878472222222223</v>
      </c>
      <c r="GB649" s="6">
        <v>0.43466435185185193</v>
      </c>
      <c r="GC649" s="6">
        <v>0.70406250000000004</v>
      </c>
      <c r="GD649" s="7">
        <v>0.44651620370370371</v>
      </c>
      <c r="GE649" s="6">
        <v>1.152986111111111</v>
      </c>
      <c r="GF649" s="6">
        <v>0.97737268518518516</v>
      </c>
      <c r="GG649" s="6">
        <v>0.96285879629629634</v>
      </c>
      <c r="GH649" s="6">
        <v>0.39451388888888889</v>
      </c>
      <c r="GI649" s="7">
        <v>0.33627314814814813</v>
      </c>
      <c r="GJ649" s="6">
        <v>0.42313657407407412</v>
      </c>
      <c r="GK649" s="6">
        <v>1.015358796296296</v>
      </c>
      <c r="GL649" s="6">
        <v>0.65186342592592594</v>
      </c>
      <c r="GM649" s="6">
        <v>0.1144444444444444</v>
      </c>
      <c r="GN649" s="7">
        <v>0.6618518518518518</v>
      </c>
      <c r="GO649" s="6">
        <v>0.40811342592592592</v>
      </c>
      <c r="GP649" s="6">
        <v>0.58824074074074073</v>
      </c>
      <c r="GQ649" s="6">
        <v>0.31165509259259261</v>
      </c>
      <c r="GR649" s="6">
        <v>0.4193634259259259</v>
      </c>
      <c r="GS649" s="7">
        <v>1.036388888888889</v>
      </c>
      <c r="GT649" s="6">
        <v>1.172199074074074</v>
      </c>
      <c r="GU649" s="6">
        <v>0.60274305555555552</v>
      </c>
      <c r="GV649" s="6">
        <v>0.7125231481481481</v>
      </c>
      <c r="GW649" s="6">
        <v>0.3740162037037037</v>
      </c>
      <c r="GX649" s="7">
        <v>0.27087962962962958</v>
      </c>
      <c r="GY649" s="6">
        <v>0.35518518518518521</v>
      </c>
      <c r="GZ649" s="6">
        <v>1.008981481481481</v>
      </c>
      <c r="HA649" s="6">
        <v>0.9791319444444444</v>
      </c>
      <c r="HB649" s="6">
        <v>1.028298611111111</v>
      </c>
      <c r="HC649" s="7">
        <v>0.71030092592592597</v>
      </c>
      <c r="HD649" s="6">
        <v>0.48255787037037029</v>
      </c>
      <c r="HE649" s="6">
        <v>1.1840393518518519</v>
      </c>
      <c r="HF649" s="6">
        <v>1.041956018518519</v>
      </c>
      <c r="HG649" s="6">
        <v>0.15008101851851849</v>
      </c>
      <c r="HH649" s="7">
        <v>0.99960648148148146</v>
      </c>
      <c r="HI649" s="6">
        <v>1.0298495370370371</v>
      </c>
      <c r="HJ649" s="6">
        <v>0.77489583333333334</v>
      </c>
      <c r="HK649" s="6">
        <v>1.2186342592592589</v>
      </c>
      <c r="HL649" s="6">
        <v>0.45443287037037039</v>
      </c>
      <c r="HM649" s="7">
        <v>1.038553240740741</v>
      </c>
      <c r="HN649" s="6">
        <v>0.3838773148148148</v>
      </c>
      <c r="HO649" s="6">
        <v>0.71028935185185182</v>
      </c>
      <c r="HP649" s="6">
        <v>0.67476851851851849</v>
      </c>
      <c r="HQ649" s="6">
        <v>0.33074074074074072</v>
      </c>
      <c r="HR649" s="7">
        <v>1.1951620370370371</v>
      </c>
      <c r="HS649" s="6">
        <v>0.71863425925925928</v>
      </c>
      <c r="HT649" s="6">
        <v>0.25334490740740739</v>
      </c>
      <c r="HU649" s="6">
        <v>0.98619212962962965</v>
      </c>
      <c r="HV649" s="6">
        <v>1.1315046296296301</v>
      </c>
      <c r="HW649" s="7">
        <v>0.36910879629629628</v>
      </c>
      <c r="HX649" s="6">
        <v>0.83685185185185185</v>
      </c>
      <c r="HY649" s="6">
        <v>0.33695601851851847</v>
      </c>
      <c r="HZ649" s="6">
        <v>0.42762731481481481</v>
      </c>
      <c r="IA649" s="6">
        <v>0.43108796296296298</v>
      </c>
      <c r="IB649" s="7">
        <v>0.21609953703703699</v>
      </c>
      <c r="IC649" s="6">
        <v>0.42981481481481482</v>
      </c>
      <c r="ID649" s="6">
        <v>0.83229166666666665</v>
      </c>
      <c r="IE649" s="6">
        <v>0.97348379629629633</v>
      </c>
      <c r="IF649" s="6">
        <v>1.0906597222222221</v>
      </c>
      <c r="IG649" s="7">
        <v>0.96562499999999996</v>
      </c>
      <c r="IH649" s="6">
        <v>0.84825231481481478</v>
      </c>
      <c r="II649" s="6">
        <v>0.34858796296296302</v>
      </c>
      <c r="IJ649" s="6">
        <v>0.4264236111111111</v>
      </c>
      <c r="IK649" s="6">
        <v>0.16343750000000001</v>
      </c>
      <c r="IL649" s="7">
        <v>0.2895949074074074</v>
      </c>
      <c r="IM649" s="6">
        <v>0.43114583333333328</v>
      </c>
      <c r="IN649" s="6">
        <v>1.0234375</v>
      </c>
      <c r="IO649" s="6">
        <v>1.0012152777777781</v>
      </c>
      <c r="IP649" s="6">
        <v>0.58464120370370365</v>
      </c>
      <c r="IQ649" s="7">
        <v>0.28361111111111109</v>
      </c>
      <c r="IR649" s="6">
        <v>1.033773148148148</v>
      </c>
      <c r="IS649" s="6">
        <v>0.69112268518518516</v>
      </c>
      <c r="IT649" s="6">
        <v>1.187395833333333</v>
      </c>
      <c r="IU649" s="6">
        <v>0.28399305555555548</v>
      </c>
      <c r="IV649" s="7">
        <v>0.44690972222222219</v>
      </c>
      <c r="IW649" s="6">
        <v>0.68016203703703704</v>
      </c>
      <c r="IX649" s="6">
        <v>0.53990740740740739</v>
      </c>
      <c r="IY649" s="6">
        <v>0.63135416666666666</v>
      </c>
      <c r="IZ649" s="6">
        <v>0.3372222222222222</v>
      </c>
      <c r="JA649" s="7">
        <v>0.71432870370370372</v>
      </c>
      <c r="JB649" s="6">
        <v>0.4551736111111111</v>
      </c>
      <c r="JC649" s="6">
        <v>0.71152777777777776</v>
      </c>
      <c r="JD649" s="6">
        <v>0.69820601851851849</v>
      </c>
      <c r="JE649" s="6">
        <v>0.70395833333333335</v>
      </c>
      <c r="JF649" s="7">
        <v>0.75137731481481485</v>
      </c>
      <c r="JH649" s="6">
        <v>3.5717592592592592E-2</v>
      </c>
      <c r="JI649" s="6">
        <v>0.40288194444444442</v>
      </c>
      <c r="JJ649" s="6">
        <v>1.0369212962962959</v>
      </c>
      <c r="JK649" s="7">
        <v>0.71619212962962964</v>
      </c>
      <c r="JL649" s="6">
        <v>0.70553240740740741</v>
      </c>
      <c r="JM649" s="6">
        <v>0.56307870370370372</v>
      </c>
      <c r="JN649" s="6">
        <v>0.77539351851851857</v>
      </c>
      <c r="JO649" s="6">
        <v>1.023680555555555</v>
      </c>
      <c r="JP649" s="7">
        <v>0.39163194444444438</v>
      </c>
      <c r="JQ649" s="6">
        <v>0.34657407407407409</v>
      </c>
      <c r="JR649" s="6">
        <v>0.34137731481481481</v>
      </c>
      <c r="JS649" s="6">
        <v>0.55827546296296293</v>
      </c>
      <c r="JT649" s="6">
        <v>0.71083333333333332</v>
      </c>
      <c r="JU649" s="7">
        <v>0.22922453703703699</v>
      </c>
      <c r="JV649" s="6">
        <v>1.0176620370370371</v>
      </c>
      <c r="JW649" s="6">
        <v>1.034583333333333</v>
      </c>
      <c r="JX649" s="6">
        <v>0.5758564814814815</v>
      </c>
      <c r="JY649" s="6">
        <v>0.29350694444444442</v>
      </c>
      <c r="JZ649" s="7">
        <v>0.70768518518518519</v>
      </c>
      <c r="KA649" s="6">
        <v>1.131111111111111</v>
      </c>
      <c r="KB649" s="6">
        <v>0.31891203703703702</v>
      </c>
      <c r="KC649" s="6">
        <v>0.66440972222222228</v>
      </c>
      <c r="KD649" s="6">
        <v>0.70964120370370365</v>
      </c>
      <c r="KE649" s="7">
        <v>0.28403935185185192</v>
      </c>
      <c r="KF649" s="6">
        <v>0.42046296296296298</v>
      </c>
      <c r="KG649" s="6">
        <v>0.54362268518518519</v>
      </c>
      <c r="KH649" s="6">
        <v>1.0373495370370369</v>
      </c>
      <c r="KI649" s="6">
        <v>0.21109953703703699</v>
      </c>
      <c r="KJ649" s="7">
        <v>0.85978009259259258</v>
      </c>
      <c r="KK649" s="6">
        <v>0.5056018518518518</v>
      </c>
      <c r="KL649" s="6">
        <v>1.031423611111111</v>
      </c>
      <c r="KM649" s="6">
        <v>0.44299768518518517</v>
      </c>
      <c r="KN649" s="6">
        <v>1.1995486111111111</v>
      </c>
      <c r="KO649" s="7">
        <v>0.33721064814814822</v>
      </c>
      <c r="KP649" s="6">
        <v>0.28402777777777782</v>
      </c>
      <c r="KQ649" s="6">
        <v>0.30903935185185177</v>
      </c>
      <c r="KR649" s="6">
        <v>1.219351851851852</v>
      </c>
      <c r="KS649" s="6">
        <v>0.80978009259259254</v>
      </c>
      <c r="KT649" s="7">
        <v>1.154548611111111</v>
      </c>
      <c r="KU649" s="6">
        <v>0.7198148148148148</v>
      </c>
      <c r="KV649" s="6">
        <v>0.78819444444444442</v>
      </c>
      <c r="KW649" s="6">
        <v>0.43899305555555562</v>
      </c>
      <c r="KX649" s="6">
        <v>0.43935185185185183</v>
      </c>
      <c r="KY649" s="7">
        <v>0.64151620370370366</v>
      </c>
      <c r="KZ649" s="6">
        <v>0.17679398148148151</v>
      </c>
      <c r="LA649" s="6">
        <v>1.207418981481482</v>
      </c>
      <c r="LB649" s="6">
        <v>0.31403935185185178</v>
      </c>
      <c r="LC649" s="6">
        <v>1.0035763888888889</v>
      </c>
      <c r="LD649" s="7">
        <v>0.77686342592592594</v>
      </c>
      <c r="LE649" s="6">
        <v>0.71215277777777775</v>
      </c>
      <c r="LF649" s="6">
        <v>0.71039351851851851</v>
      </c>
      <c r="LG649" s="6">
        <v>0.42068287037037039</v>
      </c>
      <c r="LH649" s="6">
        <v>1.037361111111111</v>
      </c>
      <c r="LI649" s="7">
        <v>1.125706018518519</v>
      </c>
      <c r="LJ649" s="6">
        <v>0.20274305555555561</v>
      </c>
      <c r="LK649" s="6">
        <v>0.34347222222222218</v>
      </c>
      <c r="LL649" s="6">
        <v>1.122141203703704</v>
      </c>
      <c r="LM649" s="6">
        <v>1.014201388888889</v>
      </c>
      <c r="LN649" s="7">
        <v>0.70256944444444447</v>
      </c>
      <c r="LO649" s="6">
        <v>0.71134259259259258</v>
      </c>
      <c r="LP649" s="6">
        <v>0.46165509259259258</v>
      </c>
      <c r="LQ649" s="6">
        <v>0.98636574074074079</v>
      </c>
      <c r="LR649" s="6">
        <v>0.94032407407407403</v>
      </c>
      <c r="LS649" s="7">
        <v>0.21675925925925929</v>
      </c>
      <c r="LT649" s="6">
        <v>0.34343750000000001</v>
      </c>
      <c r="LU649" s="6">
        <v>0.3500462962962963</v>
      </c>
      <c r="LV649" s="6">
        <v>1.041851851851852</v>
      </c>
      <c r="LW649" s="6">
        <v>1.0053472222222219</v>
      </c>
      <c r="LX649" s="7">
        <v>0.79553240740740738</v>
      </c>
      <c r="LY649" s="6">
        <v>0.79251157407407402</v>
      </c>
      <c r="LZ649" s="6">
        <v>0.37638888888888888</v>
      </c>
      <c r="MA649" s="6">
        <v>0.63820601851851855</v>
      </c>
      <c r="MB649" s="6">
        <v>1.2028356481481479</v>
      </c>
      <c r="MC649" s="7">
        <v>1.1473958333333329</v>
      </c>
      <c r="MD649" s="6">
        <v>0.34222222222222221</v>
      </c>
      <c r="ME649" s="6">
        <v>1.033877314814815</v>
      </c>
      <c r="MF649" s="6">
        <v>0.75774305555555554</v>
      </c>
      <c r="MG649" s="6">
        <v>0.65391203703703704</v>
      </c>
      <c r="MH649" s="7">
        <v>0.38981481481481478</v>
      </c>
      <c r="MI649" s="6">
        <v>1.0390856481481481</v>
      </c>
      <c r="MJ649" s="6">
        <v>1.037094907407407</v>
      </c>
      <c r="MK649" s="6">
        <v>0.3294212962962963</v>
      </c>
      <c r="ML649" s="6">
        <v>0.27954861111111112</v>
      </c>
      <c r="MM649" s="7">
        <v>0.59504629629629635</v>
      </c>
      <c r="MN649" s="6">
        <v>0.41702546296296289</v>
      </c>
      <c r="MO649" s="6">
        <v>0.65239583333333329</v>
      </c>
      <c r="MP649" s="6">
        <v>0.80723379629629632</v>
      </c>
      <c r="MQ649" s="6">
        <v>1.2260069444444439</v>
      </c>
      <c r="MR649" s="7">
        <v>0.67791666666666661</v>
      </c>
      <c r="MS649" s="6">
        <v>0.8247106481481481</v>
      </c>
      <c r="MT649" s="6">
        <v>1.044085648148148</v>
      </c>
      <c r="MU649" s="6">
        <v>1.0323611111111111</v>
      </c>
      <c r="MV649" s="6">
        <v>0.2877777777777778</v>
      </c>
      <c r="MW649" s="7">
        <v>0.83032407407407405</v>
      </c>
      <c r="MX649" s="6">
        <v>0.44953703703703701</v>
      </c>
      <c r="MY649" s="6">
        <v>0.2324421296296296</v>
      </c>
      <c r="MZ649" s="6">
        <v>0.50547453703703704</v>
      </c>
      <c r="NA649" s="6">
        <v>0.33803240740740742</v>
      </c>
      <c r="NB649" s="7">
        <v>0.35061342592592593</v>
      </c>
      <c r="NC649" s="6">
        <v>0.33813657407407399</v>
      </c>
      <c r="ND649" s="6">
        <v>0.71127314814814813</v>
      </c>
      <c r="NE649" s="6">
        <v>0.77296296296296296</v>
      </c>
      <c r="NF649" s="6">
        <v>0.45494212962962971</v>
      </c>
      <c r="NG649" s="7">
        <v>0.34774305555555562</v>
      </c>
      <c r="NH649" s="6">
        <v>0.69893518518518516</v>
      </c>
      <c r="NI649" s="6">
        <v>0.58925925925925926</v>
      </c>
      <c r="NJ649" s="6">
        <v>0.67776620370370366</v>
      </c>
      <c r="NK649" s="6">
        <v>0.59096064814814819</v>
      </c>
      <c r="NL649" s="7">
        <v>0.30730324074074072</v>
      </c>
      <c r="NM649" s="6">
        <v>1.1140393518518521</v>
      </c>
      <c r="NN649" s="6">
        <v>0.48151620370370368</v>
      </c>
      <c r="NO649" s="6">
        <v>1.0306828703703701</v>
      </c>
      <c r="NP649" s="6">
        <v>0.73896990740740742</v>
      </c>
      <c r="NQ649" s="7">
        <v>0.34484953703703702</v>
      </c>
      <c r="NR649" s="6">
        <v>0.27379629629629632</v>
      </c>
      <c r="NS649" s="6">
        <v>0.69696759259259256</v>
      </c>
      <c r="NT649" s="6">
        <v>1.1244212962962961</v>
      </c>
      <c r="NU649" s="6">
        <v>0.70315972222222223</v>
      </c>
      <c r="NV649" s="7">
        <v>0.54173611111111108</v>
      </c>
      <c r="NW649" s="6">
        <v>0.66120370370370374</v>
      </c>
      <c r="NX649" s="6">
        <v>0.58745370370370376</v>
      </c>
      <c r="NY649" s="6">
        <v>0.75064814814814818</v>
      </c>
      <c r="NZ649" s="6">
        <v>0.46521990740740737</v>
      </c>
      <c r="OA649" s="7">
        <v>0.82299768518518523</v>
      </c>
      <c r="OB649" s="6">
        <v>1.036226851851852</v>
      </c>
      <c r="OC649" s="6">
        <v>1.195300925925926</v>
      </c>
      <c r="OD649" s="6">
        <v>1.040046296296296</v>
      </c>
      <c r="OE649" s="6">
        <v>0.71049768518518519</v>
      </c>
      <c r="OF649" s="7">
        <v>0.85962962962962963</v>
      </c>
      <c r="OG649" s="6">
        <v>0.37261574074074072</v>
      </c>
      <c r="OH649" s="6">
        <v>0.9959027777777778</v>
      </c>
      <c r="OI649" s="6">
        <v>1.00025462962963</v>
      </c>
      <c r="OJ649" s="6">
        <v>0.58815972222222224</v>
      </c>
      <c r="OK649" s="7">
        <v>1.017743055555556</v>
      </c>
      <c r="OL649" s="6">
        <v>0.42383101851851851</v>
      </c>
      <c r="OM649" s="6">
        <v>1.1429513888888889</v>
      </c>
      <c r="ON649" s="6">
        <v>0.70644675925925926</v>
      </c>
      <c r="OO649" s="6">
        <v>0.28552083333333328</v>
      </c>
      <c r="OP649" s="7">
        <v>0.99047453703703703</v>
      </c>
      <c r="OQ649" s="6">
        <v>1.025115740740741</v>
      </c>
      <c r="OS649" s="6">
        <v>0.4918865740740741</v>
      </c>
      <c r="OT649" s="6">
        <v>0.37922453703703701</v>
      </c>
      <c r="OU649" s="7">
        <v>0.59891203703703699</v>
      </c>
      <c r="OV649" s="6">
        <v>0.41642361111111109</v>
      </c>
      <c r="OW649" s="6">
        <v>1.0486458333333331</v>
      </c>
      <c r="OX649" s="6">
        <v>1.038055555555556</v>
      </c>
      <c r="OY649" s="6">
        <v>0.42657407407407399</v>
      </c>
      <c r="OZ649" s="7">
        <v>0.78263888888888888</v>
      </c>
      <c r="PA649" s="6">
        <v>3.0671296296296301E-2</v>
      </c>
      <c r="PB649" s="6">
        <v>0.30030092592592589</v>
      </c>
      <c r="PC649" s="6">
        <v>0.99495370370370373</v>
      </c>
      <c r="PD649" s="6">
        <v>1.036956018518518</v>
      </c>
      <c r="PE649" s="7">
        <v>0.23069444444444451</v>
      </c>
      <c r="PF649" s="6">
        <v>0.59379629629629627</v>
      </c>
      <c r="PG649" s="6">
        <v>0.40868055555555549</v>
      </c>
      <c r="PH649" s="6">
        <v>1.037708333333333</v>
      </c>
      <c r="PI649" s="6">
        <v>0.33300925925925928</v>
      </c>
      <c r="PJ649" s="7">
        <v>0.70756944444444447</v>
      </c>
      <c r="PK649" s="6">
        <v>0.40262731481481479</v>
      </c>
      <c r="PL649" s="6">
        <v>0.36570601851851853</v>
      </c>
      <c r="PM649" s="6">
        <v>0.73092592592592598</v>
      </c>
      <c r="PN649" s="6">
        <v>0.70914351851851853</v>
      </c>
      <c r="PO649" s="7">
        <v>0.7661458333333333</v>
      </c>
      <c r="PP649" s="6">
        <v>0.67278935185185185</v>
      </c>
      <c r="PQ649" s="6">
        <v>0.70986111111111116</v>
      </c>
      <c r="PR649" s="6">
        <v>0.30494212962962958</v>
      </c>
      <c r="PS649" s="6">
        <v>0.33212962962962961</v>
      </c>
      <c r="PT649" s="7">
        <v>0.70726851851851846</v>
      </c>
      <c r="PU649" s="6">
        <v>0.55148148148148146</v>
      </c>
      <c r="PV649" s="6">
        <v>0.49237268518518518</v>
      </c>
      <c r="PW649" s="6">
        <v>0.26804398148148151</v>
      </c>
      <c r="PX649" s="6">
        <v>0.29776620370370371</v>
      </c>
      <c r="PY649" s="7">
        <v>0.1083101851851852</v>
      </c>
      <c r="PZ649" s="6">
        <v>0.94065972222222227</v>
      </c>
      <c r="QA649" s="6">
        <v>0.35729166666666667</v>
      </c>
      <c r="QB649" s="6">
        <v>0.59931712962962957</v>
      </c>
      <c r="QC649" s="6">
        <v>2.149305555555556E-2</v>
      </c>
      <c r="QD649" s="7">
        <v>2.012731481481481E-2</v>
      </c>
      <c r="QE649" s="6">
        <v>0.34508101851851852</v>
      </c>
      <c r="QF649" s="6">
        <v>1.008148148148148</v>
      </c>
      <c r="QG649" s="6">
        <v>1.00900462962963</v>
      </c>
      <c r="QH649" s="6">
        <v>0.42405092592592591</v>
      </c>
      <c r="QI649" s="7">
        <v>1.038310185185185</v>
      </c>
      <c r="QJ649" s="6">
        <v>0.31584490740740739</v>
      </c>
      <c r="QK649" s="6">
        <v>1.202708333333333</v>
      </c>
      <c r="QL649" s="6">
        <v>0.35431712962962958</v>
      </c>
      <c r="QM649" s="6">
        <v>0.3684722222222222</v>
      </c>
      <c r="QN649" s="7">
        <v>0.39812500000000001</v>
      </c>
      <c r="QO649" s="6">
        <v>0.70202546296296298</v>
      </c>
      <c r="QP649" s="6">
        <v>0.48092592592592592</v>
      </c>
      <c r="QQ649" s="6">
        <v>0.38358796296296288</v>
      </c>
      <c r="QR649" s="6">
        <v>1.2011226851851851</v>
      </c>
      <c r="QS649" s="7">
        <v>0.84211805555555552</v>
      </c>
      <c r="QT649" s="6">
        <v>0.46415509259259258</v>
      </c>
      <c r="QU649" s="6">
        <v>0.29813657407407412</v>
      </c>
      <c r="QV649" s="6">
        <v>0.34292824074074069</v>
      </c>
      <c r="QW649" s="6">
        <v>1.031585648148148</v>
      </c>
      <c r="QX649" s="7">
        <v>1.0177662037037041</v>
      </c>
      <c r="QY649" s="6">
        <v>1.0338888888888891</v>
      </c>
      <c r="QZ649" s="6">
        <v>1.206840277777778</v>
      </c>
      <c r="RA649" s="6">
        <v>0.36978009259259259</v>
      </c>
      <c r="RB649" s="6">
        <v>0.27134259259259258</v>
      </c>
      <c r="RC649" s="7">
        <v>1.0430787037037039</v>
      </c>
      <c r="RD649" s="6">
        <v>0.41150462962962958</v>
      </c>
      <c r="RE649" s="6">
        <v>1.038645833333333</v>
      </c>
      <c r="RF649" s="6">
        <v>1.036435185185185</v>
      </c>
      <c r="RG649" s="6">
        <v>0.92173611111111109</v>
      </c>
      <c r="RH649" s="7">
        <v>0.85334490740740743</v>
      </c>
      <c r="RI649" s="6">
        <v>0.33013888888888893</v>
      </c>
      <c r="RJ649" s="6">
        <v>0.43039351851851848</v>
      </c>
      <c r="RK649" s="6">
        <v>1.0359953703703699</v>
      </c>
      <c r="RL649" s="6">
        <v>1.219074074074074</v>
      </c>
      <c r="RM649" s="7">
        <v>0.72646990740740736</v>
      </c>
      <c r="RN649" s="6">
        <v>0.42818287037037039</v>
      </c>
      <c r="RO649" s="6">
        <v>1.036122685185185</v>
      </c>
      <c r="RP649" s="6">
        <v>0.68489583333333337</v>
      </c>
      <c r="RQ649" s="6">
        <v>0.39900462962962963</v>
      </c>
      <c r="RR649" s="7">
        <v>0.56734953703703705</v>
      </c>
      <c r="RS649" s="6">
        <v>0.85223379629629625</v>
      </c>
      <c r="RT649" s="6">
        <v>0.607025462962963</v>
      </c>
      <c r="RU649" s="6">
        <v>0.84888888888888892</v>
      </c>
      <c r="RV649" s="6">
        <v>0.98126157407407411</v>
      </c>
      <c r="RW649" s="7">
        <v>2.7118055555555552E-2</v>
      </c>
      <c r="RX649" s="6">
        <v>0.81790509259259259</v>
      </c>
      <c r="RY649" s="6">
        <v>0.31</v>
      </c>
      <c r="RZ649" s="6">
        <v>0.29593750000000002</v>
      </c>
      <c r="SA649" s="6">
        <v>0.71942129629629625</v>
      </c>
      <c r="SB649" s="7">
        <v>0.38739583333333327</v>
      </c>
      <c r="SC649" s="6">
        <v>2.476851851851852E-2</v>
      </c>
      <c r="SD649" s="6">
        <v>0.65543981481481484</v>
      </c>
      <c r="SE649" s="6">
        <v>0.68292824074074077</v>
      </c>
      <c r="SF649" s="6">
        <v>0.95231481481481484</v>
      </c>
      <c r="SG649" s="7">
        <v>9.5138888888888894E-3</v>
      </c>
      <c r="SH649" s="6">
        <v>0.72341435185185188</v>
      </c>
      <c r="SI649" s="6">
        <v>0.71184027777777781</v>
      </c>
      <c r="SJ649" s="6">
        <v>0.33753472222222219</v>
      </c>
      <c r="SK649" s="6">
        <v>0.37887731481481479</v>
      </c>
      <c r="SL649" s="7">
        <v>0.37753472222222217</v>
      </c>
      <c r="SM649" s="6">
        <v>0.16238425925925931</v>
      </c>
      <c r="SN649" s="6">
        <v>1.114247685185185</v>
      </c>
      <c r="SO649" s="6">
        <v>0.28937499999999999</v>
      </c>
      <c r="SP649" s="6">
        <v>0.42803240740740739</v>
      </c>
      <c r="SQ649" s="7">
        <v>1.1858449074074069</v>
      </c>
      <c r="SR649" s="6">
        <v>0.43168981481481478</v>
      </c>
      <c r="SS649" s="6">
        <v>1.1475578703703699</v>
      </c>
      <c r="ST649" s="6">
        <v>0.76427083333333334</v>
      </c>
      <c r="SU649" s="6">
        <v>1.040648148148148</v>
      </c>
      <c r="SV649" s="7">
        <v>0.44126157407407413</v>
      </c>
      <c r="SW649" s="6">
        <v>0.34609953703703711</v>
      </c>
      <c r="SX649" s="6">
        <v>0.42030092592592588</v>
      </c>
      <c r="SY649" s="6">
        <v>1.0389120370370371</v>
      </c>
      <c r="SZ649" s="6">
        <v>0.3311574074074074</v>
      </c>
      <c r="TA649" s="7">
        <v>0.45226851851851851</v>
      </c>
      <c r="TB649" s="6">
        <v>0.80872685185185189</v>
      </c>
      <c r="TC649" s="6">
        <v>0.43619212962962961</v>
      </c>
      <c r="TD649" s="6">
        <v>0.58025462962962959</v>
      </c>
      <c r="TE649" s="6">
        <v>0.81449074074074079</v>
      </c>
      <c r="TF649" s="7">
        <v>1.034375</v>
      </c>
      <c r="TG649" s="6">
        <v>0.60236111111111112</v>
      </c>
      <c r="TH649" s="6">
        <v>1.1623263888888891</v>
      </c>
      <c r="TI649" s="6">
        <v>0.3346412037037037</v>
      </c>
      <c r="TJ649" s="6">
        <v>0.43189814814814809</v>
      </c>
      <c r="TK649" s="7">
        <v>0.81165509259259261</v>
      </c>
      <c r="TL649" s="6">
        <v>0.82670138888888889</v>
      </c>
      <c r="TM649" s="6">
        <v>0.70339120370370367</v>
      </c>
      <c r="TN649" s="6">
        <v>8.8101851851851848E-2</v>
      </c>
      <c r="TO649" s="6">
        <v>0.34289351851851851</v>
      </c>
      <c r="TP649" s="7">
        <v>0.41956018518518517</v>
      </c>
      <c r="TQ649" s="6">
        <v>1.1660416666666671</v>
      </c>
      <c r="TR649" s="6">
        <v>0.3563425925925926</v>
      </c>
      <c r="TS649" s="6">
        <v>0.97721064814814818</v>
      </c>
      <c r="TT649" s="6">
        <v>0.80579861111111106</v>
      </c>
      <c r="TU649" s="7">
        <v>0.52613425925925927</v>
      </c>
      <c r="TV649" s="6">
        <v>1.224039351851852</v>
      </c>
      <c r="TW649" s="6">
        <v>0.82401620370370365</v>
      </c>
      <c r="TX649" s="6">
        <v>0.70766203703703701</v>
      </c>
      <c r="TY649" s="6">
        <v>0.55486111111111114</v>
      </c>
      <c r="TZ649" s="7">
        <v>0.3361689814814815</v>
      </c>
      <c r="UA649" s="6">
        <v>0.67180555555555554</v>
      </c>
      <c r="UB649" s="6">
        <v>0.40400462962962957</v>
      </c>
      <c r="UC649" s="6">
        <v>1.211435185185185</v>
      </c>
      <c r="UD649" s="6">
        <v>0.81067129629629631</v>
      </c>
      <c r="UE649" s="7">
        <v>0.88923611111111112</v>
      </c>
      <c r="UF649" s="6">
        <v>0.31193287037037037</v>
      </c>
      <c r="UG649" s="6">
        <v>1.038634259259259</v>
      </c>
      <c r="UH649" s="6">
        <v>0.45127314814814817</v>
      </c>
      <c r="UI649" s="6">
        <v>1.171539351851852</v>
      </c>
      <c r="UJ649" s="7">
        <v>0.74163194444444447</v>
      </c>
      <c r="UK649" s="6">
        <v>0.92901620370370375</v>
      </c>
      <c r="UL649" s="6">
        <v>0.80812499999999998</v>
      </c>
      <c r="UM649" s="6">
        <v>0.32868055555555548</v>
      </c>
      <c r="UN649" s="6">
        <v>0.42910879629629628</v>
      </c>
      <c r="UO649" s="7">
        <v>0.4283912037037037</v>
      </c>
      <c r="UP649" s="6">
        <v>0.81680555555555556</v>
      </c>
      <c r="UQ649" s="6">
        <v>1.0026967592592591</v>
      </c>
      <c r="UR649" s="6">
        <v>1.0081597222222221</v>
      </c>
      <c r="US649" s="6">
        <v>0.99236111111111114</v>
      </c>
      <c r="UT649" s="7">
        <v>0.35388888888888892</v>
      </c>
      <c r="UU649" s="6">
        <v>0.74643518518518515</v>
      </c>
      <c r="UV649" s="6">
        <v>0.3974537037037037</v>
      </c>
      <c r="UW649" s="6">
        <v>0.2409375</v>
      </c>
      <c r="UX649" s="6">
        <v>0.73230324074074071</v>
      </c>
      <c r="UY649" s="7">
        <v>0.7</v>
      </c>
      <c r="UZ649" s="6">
        <v>1.2051736111111111</v>
      </c>
      <c r="VA649" s="6">
        <v>0.31776620370370368</v>
      </c>
      <c r="VB649" s="6">
        <v>0.34712962962962962</v>
      </c>
      <c r="VC649" s="6">
        <v>0.3495138888888889</v>
      </c>
      <c r="VD649" s="7">
        <v>0.34857638888888892</v>
      </c>
      <c r="VE649" s="6">
        <v>0.5991319444444444</v>
      </c>
      <c r="VF649" s="6">
        <v>0.99194444444444441</v>
      </c>
      <c r="VG649" s="6">
        <v>0.31042824074074082</v>
      </c>
      <c r="VH649" s="6">
        <v>0.55947916666666664</v>
      </c>
      <c r="VI649" s="7">
        <v>1.039722222222222</v>
      </c>
      <c r="VJ649" s="6">
        <v>0.84258101851851852</v>
      </c>
      <c r="VK649" s="6">
        <v>0.38166666666666671</v>
      </c>
      <c r="VL649" s="6">
        <v>0.51811342592592591</v>
      </c>
      <c r="VM649" s="6">
        <v>1.1731597222222221</v>
      </c>
      <c r="VN649" s="7">
        <v>0.35152777777777777</v>
      </c>
      <c r="VO649" s="6">
        <v>1.0354745370370371</v>
      </c>
      <c r="VP649" s="6">
        <v>1.037534722222222</v>
      </c>
      <c r="VQ649" s="6">
        <v>0.52006944444444447</v>
      </c>
      <c r="VR649" s="6">
        <v>0.24612268518518521</v>
      </c>
      <c r="VS649" s="7">
        <v>1.021736111111111</v>
      </c>
      <c r="VT649" s="6">
        <v>0.7038888888888889</v>
      </c>
      <c r="VU649" s="6">
        <v>0.73355324074074069</v>
      </c>
      <c r="VV649" s="6">
        <v>0.28758101851851853</v>
      </c>
      <c r="VW649" s="6">
        <v>0.70443287037037039</v>
      </c>
      <c r="VX649" s="7">
        <v>1.2147916666666669</v>
      </c>
      <c r="VY649" s="6">
        <v>0.32560185185185192</v>
      </c>
      <c r="VZ649" s="6">
        <v>0.39304398148148151</v>
      </c>
      <c r="WA649" s="6">
        <v>0.69839120370370367</v>
      </c>
      <c r="WB649" s="6">
        <v>1.042407407407407</v>
      </c>
      <c r="WC649" s="7">
        <v>0.94043981481481487</v>
      </c>
      <c r="WD649" s="6">
        <v>1.1650347222222219</v>
      </c>
      <c r="WE649" s="6">
        <v>0.2842824074074074</v>
      </c>
      <c r="WF649" s="6">
        <v>0.822662037037037</v>
      </c>
      <c r="WG649" s="6">
        <v>0.37306712962962962</v>
      </c>
      <c r="WH649" s="7">
        <v>1.0197800925925931</v>
      </c>
      <c r="WI649" s="6">
        <v>0.79951388888888886</v>
      </c>
      <c r="WJ649" s="6">
        <v>0.47320601851851851</v>
      </c>
      <c r="WK649" s="6">
        <v>0.74697916666666664</v>
      </c>
      <c r="WL649" s="6">
        <v>0.7098726851851852</v>
      </c>
      <c r="WM649" s="7">
        <v>0.73837962962962966</v>
      </c>
      <c r="WN649" s="6">
        <v>0.43302083333333341</v>
      </c>
      <c r="WO649" s="6">
        <v>0.70652777777777775</v>
      </c>
      <c r="WP649" s="6">
        <v>0.70877314814814818</v>
      </c>
      <c r="WQ649" s="6">
        <v>0.70406250000000004</v>
      </c>
      <c r="WR649" s="7">
        <v>0.41949074074074072</v>
      </c>
      <c r="WS649" s="6">
        <v>1.044305555555556</v>
      </c>
      <c r="WT649" s="6">
        <v>0.69059027777777782</v>
      </c>
      <c r="WU649" s="6">
        <v>0.80343750000000003</v>
      </c>
      <c r="WV649" s="6">
        <v>0.58229166666666665</v>
      </c>
      <c r="WW649" s="7">
        <v>0.30738425925925927</v>
      </c>
      <c r="WX649" s="6">
        <v>0.6928819444444444</v>
      </c>
      <c r="WY649" s="6">
        <v>0.25297453703703698</v>
      </c>
      <c r="WZ649" s="6">
        <v>0.25496527777777778</v>
      </c>
      <c r="XA649" s="6">
        <v>0.70496527777777773</v>
      </c>
      <c r="XB649" s="7">
        <v>0.72398148148148145</v>
      </c>
      <c r="XC649" s="6">
        <v>0.76082175925925921</v>
      </c>
      <c r="XD649" s="6">
        <v>0.34361111111111109</v>
      </c>
      <c r="XE649" s="6">
        <v>0.84831018518518519</v>
      </c>
      <c r="XF649" s="6">
        <v>0.28697916666666667</v>
      </c>
      <c r="XG649" s="7">
        <v>0.9971875</v>
      </c>
      <c r="XH649" s="6">
        <v>0.24758101851851849</v>
      </c>
      <c r="XI649" s="6">
        <v>0.90659722222222228</v>
      </c>
      <c r="XJ649" s="6">
        <v>0.34505787037037039</v>
      </c>
      <c r="XK649" s="6">
        <v>0.71325231481481477</v>
      </c>
      <c r="XL649" s="7">
        <v>1.0341666666666669</v>
      </c>
      <c r="XM649" s="6">
        <v>0.71487268518518521</v>
      </c>
      <c r="XN649" s="6">
        <v>1.1802314814814809</v>
      </c>
      <c r="XO649" s="6">
        <v>0.43538194444444439</v>
      </c>
      <c r="XP649" s="6">
        <v>0.18214120370370371</v>
      </c>
      <c r="XQ649" s="7">
        <v>0.27196759259259262</v>
      </c>
      <c r="XR649" s="6">
        <v>0.27967592592592588</v>
      </c>
      <c r="XS649" s="6">
        <v>1.1856944444444439</v>
      </c>
      <c r="XT649" s="6">
        <v>0.77930555555555558</v>
      </c>
      <c r="XU649" s="6">
        <v>1.0456365740740741</v>
      </c>
      <c r="XV649" s="7">
        <v>0.40812500000000002</v>
      </c>
      <c r="XW649" s="6">
        <v>0.72998842592592594</v>
      </c>
      <c r="XX649" s="6">
        <v>0.23795138888888889</v>
      </c>
      <c r="XZ649" s="6">
        <v>1.2036574074074069</v>
      </c>
      <c r="YA649" s="7">
        <v>0.15399305555555559</v>
      </c>
      <c r="YB649" s="6">
        <v>1.022418981481481</v>
      </c>
      <c r="YC649" s="6">
        <v>1.035277777777778</v>
      </c>
      <c r="YD649" s="6">
        <v>0.67575231481481479</v>
      </c>
      <c r="YE649" s="6">
        <v>0.27107638888888891</v>
      </c>
      <c r="YF649" s="7">
        <v>0.83346064814814813</v>
      </c>
      <c r="YG649" s="6">
        <v>0.36087962962962961</v>
      </c>
      <c r="YH649" s="6">
        <v>1.4085648148148149E-2</v>
      </c>
      <c r="YI649" s="6">
        <v>0.32180555555555562</v>
      </c>
      <c r="YJ649" s="6">
        <v>1.056377314814815</v>
      </c>
      <c r="YK649" s="7">
        <v>0.70903935185185185</v>
      </c>
      <c r="YL649" s="6">
        <v>0.2850462962962963</v>
      </c>
      <c r="YM649" s="6">
        <v>0.8899421296296296</v>
      </c>
      <c r="YN649" s="6">
        <v>0.94649305555555552</v>
      </c>
      <c r="YO649" s="6">
        <v>0.81387731481481485</v>
      </c>
      <c r="YP649" s="7">
        <v>1.003946759259259</v>
      </c>
      <c r="YQ649" s="6">
        <v>0.84070601851851856</v>
      </c>
      <c r="YR649" s="6">
        <v>1.011030092592593</v>
      </c>
      <c r="YS649" s="6">
        <v>1.029560185185185</v>
      </c>
      <c r="YT649" s="6">
        <v>1.218159722222222</v>
      </c>
      <c r="YU649" s="7">
        <v>0.85623842592592592</v>
      </c>
      <c r="YV649" s="6">
        <v>1.036631944444445</v>
      </c>
      <c r="YW649" s="6">
        <v>0.70371527777777776</v>
      </c>
      <c r="YX649" s="6">
        <v>0.40964120370370372</v>
      </c>
      <c r="YY649" s="6">
        <v>0.43490740740740741</v>
      </c>
      <c r="YZ649" s="7">
        <v>0.69863425925925926</v>
      </c>
      <c r="ZA649" s="6">
        <v>0.38184027777777779</v>
      </c>
      <c r="ZB649" s="6">
        <v>1.0443981481481479</v>
      </c>
      <c r="ZC649" s="6">
        <v>1.041168981481482</v>
      </c>
      <c r="ZD649" s="6">
        <v>0.70255787037037032</v>
      </c>
      <c r="ZE649" s="7">
        <v>0.70170138888888889</v>
      </c>
      <c r="ZF649" s="6">
        <v>0.77541666666666664</v>
      </c>
      <c r="ZG649" s="6">
        <v>0.81925925925925924</v>
      </c>
      <c r="ZI649" s="6">
        <v>0.38224537037037037</v>
      </c>
      <c r="ZJ649" s="7">
        <v>0.98893518518518519</v>
      </c>
      <c r="ZK649" s="6">
        <v>0.55935185185185188</v>
      </c>
      <c r="ZL649" s="6">
        <v>0.83019675925925929</v>
      </c>
      <c r="ZM649" s="6">
        <v>0.24538194444444439</v>
      </c>
      <c r="ZN649" s="6">
        <v>1.0297453703703701</v>
      </c>
      <c r="ZO649" s="7">
        <v>0.7099537037037037</v>
      </c>
      <c r="ZP649" s="6">
        <v>1.183020833333333</v>
      </c>
      <c r="ZQ649" s="6">
        <v>0.4281712962962963</v>
      </c>
      <c r="ZR649" s="6">
        <v>0.5524768518518518</v>
      </c>
      <c r="ZS649" s="6">
        <v>0.71460648148148154</v>
      </c>
      <c r="ZT649" s="7">
        <v>0.81407407407407406</v>
      </c>
      <c r="ZU649" s="6">
        <v>1.0330208333333331</v>
      </c>
      <c r="ZV649" s="6">
        <v>0.82951388888888888</v>
      </c>
      <c r="ZW649" s="6">
        <v>0.84760416666666671</v>
      </c>
      <c r="ZX649" s="6">
        <v>0.71010416666666665</v>
      </c>
      <c r="ZY649" s="7">
        <v>1.165266203703704</v>
      </c>
      <c r="ZZ649" s="6">
        <v>0.5087962962962963</v>
      </c>
      <c r="AAA649" s="6">
        <v>1.0332870370370371</v>
      </c>
      <c r="AAB649" s="6">
        <v>0.71251157407407406</v>
      </c>
      <c r="AAC649" s="6">
        <v>0.3344212962962963</v>
      </c>
      <c r="AAD649" s="7">
        <v>0.98287037037037039</v>
      </c>
      <c r="AAE649" s="6">
        <v>1.191030092592593</v>
      </c>
      <c r="AAF649" s="6">
        <v>0.35208333333333341</v>
      </c>
      <c r="AAG649" s="6">
        <v>0.78516203703703702</v>
      </c>
      <c r="AAH649" s="6">
        <v>0.85287037037037039</v>
      </c>
      <c r="AAI649" s="7">
        <v>1.0245717592592589</v>
      </c>
      <c r="AAJ649" s="6">
        <v>0.97728009259259263</v>
      </c>
      <c r="AAK649" s="6">
        <v>0.44813657407407409</v>
      </c>
      <c r="AAL649" s="6">
        <v>0.4274074074074074</v>
      </c>
      <c r="AAM649" s="6">
        <v>0.91549768518518515</v>
      </c>
      <c r="AAN649" s="7">
        <v>0.8405555555555555</v>
      </c>
      <c r="AAO649" s="6">
        <v>0.91981481481481486</v>
      </c>
      <c r="AAP649" s="6">
        <v>0.3567939814814815</v>
      </c>
      <c r="AAQ649" s="6">
        <v>1.101898148148148</v>
      </c>
      <c r="AAR649" s="6">
        <v>1.123472222222222</v>
      </c>
      <c r="AAS649" s="7">
        <v>0.88288194444444446</v>
      </c>
      <c r="AAT649" s="6">
        <v>0.69307870370370372</v>
      </c>
      <c r="AAU649" s="6">
        <v>0.69459490740740737</v>
      </c>
      <c r="AAV649" s="6">
        <v>1.028148148148148</v>
      </c>
      <c r="AAW649" s="6">
        <v>0.77289351851851851</v>
      </c>
      <c r="AAX649" s="7">
        <v>0.67078703703703701</v>
      </c>
      <c r="AAY649" s="6">
        <v>0.44732638888888893</v>
      </c>
      <c r="AAZ649" s="6">
        <v>0.71027777777777779</v>
      </c>
      <c r="ABA649" s="6">
        <v>0.70626157407407408</v>
      </c>
      <c r="ABB649" s="6">
        <v>0.80275462962962962</v>
      </c>
      <c r="ABC649" s="7">
        <v>0.32284722222222217</v>
      </c>
      <c r="ABD649" s="6">
        <v>0.64834490740740736</v>
      </c>
      <c r="ABE649" s="6">
        <v>1.1235532407407409</v>
      </c>
      <c r="ABF649" s="6">
        <v>1.018958333333333</v>
      </c>
      <c r="ABG649" s="6">
        <v>1.033159722222222</v>
      </c>
      <c r="ABH649" s="7">
        <v>0.50501157407407404</v>
      </c>
      <c r="ABI649" s="6">
        <v>0.67439814814814814</v>
      </c>
      <c r="ABJ649" s="6">
        <v>1.175150462962963</v>
      </c>
      <c r="ABK649" s="6">
        <v>0.43358796296296298</v>
      </c>
      <c r="ABL649" s="6">
        <v>1.022175925925926</v>
      </c>
      <c r="ABM649" s="7">
        <v>1.2014583333333331</v>
      </c>
      <c r="ABN649" s="6">
        <v>1.0397453703703701</v>
      </c>
      <c r="ABO649" s="6">
        <v>1.211689814814815</v>
      </c>
      <c r="ABP649" s="6">
        <v>1.0224884259259259</v>
      </c>
      <c r="ABQ649" s="6">
        <v>1.200694444444445</v>
      </c>
      <c r="ABR649" s="7">
        <v>0.67331018518518515</v>
      </c>
      <c r="ABS649" s="6">
        <v>0.80961805555555555</v>
      </c>
      <c r="ABT649" s="6">
        <v>1.01568287037037</v>
      </c>
      <c r="ABU649" s="6">
        <v>0.32921296296296299</v>
      </c>
      <c r="ABV649" s="6">
        <v>1.0468402777777781</v>
      </c>
      <c r="ABW649" s="7">
        <v>0.64024305555555561</v>
      </c>
      <c r="ABX649" s="6">
        <v>1.1777893518518521</v>
      </c>
      <c r="ABY649" s="6">
        <v>0.70964120370370365</v>
      </c>
      <c r="ABZ649" s="6">
        <v>0.54976851851851849</v>
      </c>
      <c r="ACA649" s="6">
        <v>1.0225578703703699</v>
      </c>
      <c r="ACB649" s="7">
        <v>0.8528472222222222</v>
      </c>
      <c r="ACC649" s="6">
        <v>0.56233796296296301</v>
      </c>
      <c r="ACD649" s="6">
        <v>0.58924768518518522</v>
      </c>
      <c r="ACE649" s="6">
        <v>0.32196759259259261</v>
      </c>
      <c r="ACF649" s="6">
        <v>0.45307870370370368</v>
      </c>
      <c r="ACG649" s="7">
        <v>0.61561342592592594</v>
      </c>
      <c r="ACH649" s="6">
        <v>0.28425925925925932</v>
      </c>
      <c r="ACI649" s="6">
        <v>1.110358796296296</v>
      </c>
      <c r="ACJ649" s="6">
        <v>0.65953703703703703</v>
      </c>
      <c r="ACK649" s="6">
        <v>0.65388888888888885</v>
      </c>
      <c r="ACL649" s="7">
        <v>0.16207175925925929</v>
      </c>
      <c r="ACM649" s="6">
        <v>1.034849537037037</v>
      </c>
      <c r="ACN649" s="6">
        <v>1.114502314814815</v>
      </c>
      <c r="ACO649" s="6">
        <v>0.44567129629629632</v>
      </c>
      <c r="ACP649" s="6">
        <v>0.53862268518518519</v>
      </c>
      <c r="ACQ649" s="7">
        <v>0.54362268518518519</v>
      </c>
      <c r="ACR649" s="6">
        <v>0.4228587962962963</v>
      </c>
      <c r="ACS649" s="6">
        <v>1.028668981481482</v>
      </c>
      <c r="ACT649" s="6">
        <v>0.3273726851851852</v>
      </c>
      <c r="ACU649" s="6">
        <v>0.44225694444444452</v>
      </c>
      <c r="ACV649" s="7">
        <v>1.121631944444444</v>
      </c>
      <c r="ACW649" s="6">
        <v>0.41163194444444451</v>
      </c>
      <c r="ACX649" s="6">
        <v>0.19384259259259259</v>
      </c>
      <c r="ACY649" s="6">
        <v>0.44626157407407407</v>
      </c>
      <c r="ACZ649" s="6">
        <v>0.38180555555555562</v>
      </c>
      <c r="ADA649" s="7">
        <v>0.76498842592592597</v>
      </c>
      <c r="ADB649" s="6">
        <v>5.4918981481481478E-2</v>
      </c>
      <c r="ADC649" s="6">
        <v>0.34550925925925918</v>
      </c>
      <c r="ADD649" s="6">
        <v>0.18606481481481479</v>
      </c>
      <c r="ADE649" s="6">
        <v>1.159201388888889</v>
      </c>
      <c r="ADF649" s="7">
        <v>0.1245601851851852</v>
      </c>
      <c r="ADG649" s="6">
        <v>1.2274074074074079</v>
      </c>
      <c r="ADH649" s="6">
        <v>0.70321759259259264</v>
      </c>
      <c r="ADI649" s="6">
        <v>1.1980555555555561</v>
      </c>
      <c r="ADJ649" s="6">
        <v>0.42708333333333331</v>
      </c>
      <c r="ADK649" s="7">
        <v>0.49494212962962958</v>
      </c>
      <c r="ADL649" s="6">
        <v>1.014768518518518</v>
      </c>
      <c r="ADM649" s="6">
        <v>1.0471643518518521</v>
      </c>
      <c r="ADN649" s="6">
        <v>1.0179976851851851</v>
      </c>
      <c r="ADO649" s="6">
        <v>1.1920601851851851</v>
      </c>
      <c r="ADP649" s="7">
        <v>1.037210648148148</v>
      </c>
      <c r="ADQ649" s="6">
        <v>1.212199074074074</v>
      </c>
      <c r="ADR649" s="6">
        <v>1.192303240740741</v>
      </c>
      <c r="ADS649" s="6">
        <v>1.169930555555555</v>
      </c>
      <c r="ADT649" s="6">
        <v>1.033761574074074</v>
      </c>
      <c r="ADU649" s="7">
        <v>0.46064814814814808</v>
      </c>
      <c r="ADV649" s="6">
        <v>1.2053125</v>
      </c>
      <c r="ADW649" s="6">
        <v>1.1853587962962959</v>
      </c>
      <c r="ADX649" s="6">
        <v>1.1823958333333331</v>
      </c>
      <c r="ADY649" s="6">
        <v>0.80717592592592591</v>
      </c>
      <c r="ADZ649" s="7">
        <v>0.69435185185185189</v>
      </c>
      <c r="AEA649" s="6">
        <v>0.53621527777777778</v>
      </c>
      <c r="AEB649" s="6">
        <v>0.84712962962962968</v>
      </c>
      <c r="AEC649" s="6">
        <v>1.038229166666667</v>
      </c>
      <c r="AED649" s="6">
        <v>1.084780092592593</v>
      </c>
      <c r="AEE649" s="7">
        <v>1.212893518518519</v>
      </c>
      <c r="AEF649" s="6">
        <v>1.0348379629629629</v>
      </c>
      <c r="AEG649" s="6">
        <v>1.237418981481482</v>
      </c>
      <c r="AEH649" s="6">
        <v>0.51385416666666661</v>
      </c>
      <c r="AEI649" s="6">
        <v>1.1452777777777781</v>
      </c>
      <c r="AEJ649" s="7">
        <v>1.040543981481481</v>
      </c>
      <c r="AEK649" s="6">
        <v>1.1885648148148149</v>
      </c>
      <c r="AEL649" s="6">
        <v>1.0183680555555561</v>
      </c>
      <c r="AEM649" s="6">
        <v>0.88596064814814812</v>
      </c>
      <c r="AEN649" s="6">
        <v>0.72582175925925929</v>
      </c>
      <c r="AEO649" s="7">
        <v>0.28690972222222222</v>
      </c>
      <c r="AEP649" s="6">
        <v>0.68525462962962957</v>
      </c>
      <c r="AEQ649" s="6">
        <v>0.81556712962962963</v>
      </c>
      <c r="AER649" s="6">
        <v>0.63041666666666663</v>
      </c>
      <c r="AES649" s="6">
        <v>1.200011574074074</v>
      </c>
      <c r="AET649" s="7">
        <v>1.6793981481481479E-2</v>
      </c>
      <c r="AEU649" s="6">
        <v>0.3346412037037037</v>
      </c>
      <c r="AEV649" s="6">
        <v>0.71026620370370375</v>
      </c>
      <c r="AEW649" s="6">
        <v>0.44725694444444453</v>
      </c>
      <c r="AEX649" s="6">
        <v>1.2103587962962961</v>
      </c>
      <c r="AEY649" s="7">
        <v>0.3354050925925926</v>
      </c>
      <c r="AEZ649" s="6">
        <v>0.66877314814814814</v>
      </c>
      <c r="AFA649" s="6">
        <v>1.043159722222222</v>
      </c>
      <c r="AFB649" s="6">
        <v>0.2228125</v>
      </c>
      <c r="AFC649" s="6">
        <v>0.27917824074074082</v>
      </c>
      <c r="AFD649" s="7">
        <v>0.2853472222222222</v>
      </c>
      <c r="AFE649" s="6">
        <v>0.53363425925925922</v>
      </c>
      <c r="AFF649" s="6">
        <v>0.38445601851851852</v>
      </c>
      <c r="AFG649" s="6">
        <v>0.80959490740740736</v>
      </c>
      <c r="AFH649" s="6">
        <v>0.30796296296296288</v>
      </c>
      <c r="AFI649" s="7">
        <v>1.036168981481481</v>
      </c>
      <c r="AFJ649" s="6">
        <v>1.217604166666667</v>
      </c>
      <c r="AFK649" s="6">
        <v>0.6933449074074074</v>
      </c>
      <c r="AFL649" s="6">
        <v>0.8178819444444444</v>
      </c>
      <c r="AFM649" s="6">
        <v>1.1981134259259261</v>
      </c>
      <c r="AFN649" s="7">
        <v>0.68508101851851855</v>
      </c>
      <c r="AFO649" s="6">
        <v>0.74208333333333332</v>
      </c>
      <c r="AFP649" s="6">
        <v>1.035729166666667</v>
      </c>
      <c r="AFQ649" s="6">
        <v>0.32185185185185178</v>
      </c>
      <c r="AFR649" s="6">
        <v>0.43843749999999998</v>
      </c>
      <c r="AFS649" s="7">
        <v>1.0189467592592589</v>
      </c>
      <c r="AFT649" s="6">
        <v>0.98935185185185182</v>
      </c>
      <c r="AFU649" s="6">
        <v>0.9808217592592593</v>
      </c>
      <c r="AFV649" s="6">
        <v>0.37569444444444439</v>
      </c>
      <c r="AFW649" s="6">
        <v>0.82373842592592594</v>
      </c>
      <c r="AFX649" s="7">
        <v>0.8576273148148148</v>
      </c>
      <c r="AFY649" s="6">
        <v>0.16925925925925919</v>
      </c>
      <c r="AFZ649" s="6">
        <v>0.13850694444444439</v>
      </c>
      <c r="AGA649" s="6">
        <v>0.76217592592592598</v>
      </c>
      <c r="AGB649" s="6">
        <v>0.2104513888888889</v>
      </c>
      <c r="AGC649" s="7">
        <v>1.2004861111111109</v>
      </c>
      <c r="AGD649" s="6">
        <v>0.38587962962962957</v>
      </c>
      <c r="AGE649" s="6">
        <v>0.2074074074074074</v>
      </c>
      <c r="AGF649" s="6">
        <v>0.85387731481481477</v>
      </c>
      <c r="AGG649" s="6">
        <v>0.70783564814814814</v>
      </c>
      <c r="AGH649" s="7">
        <v>0.71651620370370372</v>
      </c>
      <c r="AGI649" s="6">
        <v>0.45069444444444451</v>
      </c>
      <c r="AGJ649" s="6">
        <v>0.21451388888888889</v>
      </c>
      <c r="AGK649" s="6">
        <v>1.1582407407407409</v>
      </c>
      <c r="AGL649" s="6">
        <v>0.55589120370370371</v>
      </c>
      <c r="AGM649" s="7">
        <v>0.72789351851851847</v>
      </c>
      <c r="AGN649" s="6">
        <v>0.68578703703703703</v>
      </c>
      <c r="AGO649" s="6">
        <v>0.38333333333333341</v>
      </c>
      <c r="AGP649" s="6">
        <v>0.71241898148148153</v>
      </c>
      <c r="AGQ649" s="6">
        <v>0.70611111111111113</v>
      </c>
      <c r="AGR649" s="7">
        <v>1.214490740740741</v>
      </c>
      <c r="AGS649" s="6">
        <v>0.9889930555555555</v>
      </c>
      <c r="AGT649" s="6">
        <v>0.84783564814814816</v>
      </c>
      <c r="AGU649" s="6">
        <v>0.83868055555555554</v>
      </c>
      <c r="AGV649" s="6">
        <v>0.62640046296296292</v>
      </c>
      <c r="AGW649" s="7">
        <v>1.2134143518518521</v>
      </c>
      <c r="AGX649" s="6">
        <v>0.65950231481481481</v>
      </c>
      <c r="AGY649" s="6">
        <v>0.98282407407407413</v>
      </c>
      <c r="AGZ649" s="6">
        <v>1.004606481481481</v>
      </c>
      <c r="AHA649" s="6">
        <v>0.84401620370370367</v>
      </c>
      <c r="AHB649" s="7">
        <v>0.7913310185185185</v>
      </c>
      <c r="AHC649" s="6">
        <v>0.42327546296296298</v>
      </c>
      <c r="AHD649" s="6">
        <v>0.69918981481481479</v>
      </c>
      <c r="AHE649" s="6">
        <v>1.045011574074074</v>
      </c>
      <c r="AHF649" s="6">
        <v>0.81101851851851847</v>
      </c>
      <c r="AHG649" s="7">
        <v>0.81078703703703703</v>
      </c>
      <c r="AHH649" s="6">
        <v>0.39239583333333328</v>
      </c>
      <c r="AHI649" s="6">
        <v>0.26180555555555562</v>
      </c>
      <c r="AHJ649" s="6">
        <v>0.38971064814814821</v>
      </c>
      <c r="AHK649" s="6">
        <v>0.70421296296296299</v>
      </c>
      <c r="AHL649" s="7">
        <v>1.0120370370370371</v>
      </c>
      <c r="AHM649" s="6">
        <v>0.79950231481481482</v>
      </c>
      <c r="AHN649" s="6">
        <v>0.37777777777777782</v>
      </c>
      <c r="AHO649" s="6">
        <v>0.42497685185185191</v>
      </c>
      <c r="AHP649" s="6">
        <v>1.0490625</v>
      </c>
      <c r="AHQ649" s="7">
        <v>1.1319212962962959</v>
      </c>
      <c r="AHR649" s="6">
        <v>0.26785879629629628</v>
      </c>
      <c r="AHS649" s="6">
        <v>0.8677893518518518</v>
      </c>
      <c r="AHT649" s="6">
        <v>0.38592592592592601</v>
      </c>
      <c r="AHU649" s="6">
        <v>0.73421296296296301</v>
      </c>
      <c r="AHV649" s="7">
        <v>4.6099537037037043E-2</v>
      </c>
      <c r="AHW649" s="6">
        <v>1.039826388888889</v>
      </c>
      <c r="AHX649" s="6">
        <v>0.83567129629629633</v>
      </c>
      <c r="AHY649" s="6">
        <v>0.6790856481481482</v>
      </c>
      <c r="AHZ649" s="6">
        <v>1.170856481481481</v>
      </c>
      <c r="AIA649" s="7">
        <v>0.72170138888888891</v>
      </c>
      <c r="AIB649" s="6">
        <v>0.44885416666666672</v>
      </c>
      <c r="AIC649" s="6">
        <v>0.69922453703703702</v>
      </c>
      <c r="AID649" s="6">
        <v>0.73453703703703699</v>
      </c>
      <c r="AIE649" s="6">
        <v>1.114247685185185</v>
      </c>
      <c r="AIF649" s="7">
        <v>0.17947916666666669</v>
      </c>
      <c r="AIG649" s="6">
        <v>1.178159722222222</v>
      </c>
      <c r="AIH649" s="6">
        <v>0.47107638888888892</v>
      </c>
      <c r="AII649" s="6">
        <v>1.0365972222222219</v>
      </c>
      <c r="AIJ649" s="6">
        <v>0.84743055555555558</v>
      </c>
      <c r="AIK649" s="7">
        <v>0.35410879629629632</v>
      </c>
      <c r="AIL649" s="6">
        <v>0.70756944444444447</v>
      </c>
      <c r="AIM649" s="6">
        <v>1.202465277777778</v>
      </c>
      <c r="AIN649" s="6">
        <v>0.70481481481481478</v>
      </c>
      <c r="AIO649" s="6">
        <v>1.023449074074074</v>
      </c>
      <c r="AIP649" s="7">
        <v>0.64144675925925931</v>
      </c>
      <c r="AIQ649" s="6">
        <v>1.146689814814815</v>
      </c>
      <c r="AIR649" s="6">
        <v>0.67604166666666665</v>
      </c>
      <c r="AIS649" s="6">
        <v>1.0410532407407409</v>
      </c>
      <c r="AIT649" s="6">
        <v>1.1654629629629629</v>
      </c>
      <c r="AIU649" s="7">
        <v>1.1270601851851849</v>
      </c>
      <c r="AIV649" s="6">
        <v>1.0629629629629631</v>
      </c>
      <c r="AIW649" s="6">
        <v>0.43682870370370369</v>
      </c>
      <c r="AIX649" s="6">
        <v>0.98665509259259254</v>
      </c>
      <c r="AIY649" s="6">
        <v>0.73989583333333331</v>
      </c>
      <c r="AIZ649" s="7">
        <v>0.69532407407407404</v>
      </c>
      <c r="AJA649" s="6">
        <v>1.118275462962963</v>
      </c>
      <c r="AJB649" s="6">
        <v>1.0395138888888891</v>
      </c>
      <c r="AJC649" s="6">
        <v>0.37516203703703699</v>
      </c>
      <c r="AJD649" s="6">
        <v>0.7045717592592593</v>
      </c>
      <c r="AJE649" s="7">
        <v>0.69557870370370367</v>
      </c>
      <c r="AJF649" s="6">
        <v>1.1739351851851849</v>
      </c>
      <c r="AJG649" s="6">
        <v>0.8027199074074074</v>
      </c>
      <c r="AJH649" s="6">
        <v>0.61958333333333337</v>
      </c>
      <c r="AJI649" s="6">
        <v>0.44435185185185178</v>
      </c>
      <c r="AJJ649" s="7">
        <v>0.77576388888888892</v>
      </c>
      <c r="AJK649" s="6">
        <v>0.70188657407407407</v>
      </c>
      <c r="AJL649" s="6">
        <v>0.67380787037037038</v>
      </c>
      <c r="AJM649" s="6">
        <v>0.73765046296296299</v>
      </c>
      <c r="AJN649" s="6">
        <v>0.44100694444444438</v>
      </c>
      <c r="AJO649" s="7">
        <v>0.2409722222222222</v>
      </c>
      <c r="AJP649" s="6">
        <v>1.237824074074074</v>
      </c>
      <c r="AJQ649" s="6">
        <v>0.30206018518518518</v>
      </c>
      <c r="AJR649" s="6">
        <v>0.30910879629629628</v>
      </c>
      <c r="AJS649" s="6">
        <v>0.31528935185185192</v>
      </c>
      <c r="AJT649" s="7">
        <v>0.70398148148148143</v>
      </c>
      <c r="AJU649" s="6">
        <v>0.95724537037037039</v>
      </c>
      <c r="AJV649" s="6">
        <v>0.69062500000000004</v>
      </c>
      <c r="AJW649" s="6">
        <v>0.31437500000000002</v>
      </c>
      <c r="AJX649" s="6">
        <v>0.44396990740740738</v>
      </c>
      <c r="AJY649" s="7">
        <v>0.35491898148148149</v>
      </c>
      <c r="AJZ649" s="6">
        <v>1.0319328703703701</v>
      </c>
      <c r="AKA649" s="6">
        <v>0.16166666666666671</v>
      </c>
      <c r="AKB649" s="6">
        <v>0.4821064814814815</v>
      </c>
      <c r="AKC649" s="6">
        <v>0.75210648148148151</v>
      </c>
      <c r="AKD649" s="7">
        <v>0.73842592592592593</v>
      </c>
      <c r="AKE649" s="6">
        <v>0.69641203703703702</v>
      </c>
      <c r="AKF649" s="6">
        <v>0.27374999999999999</v>
      </c>
      <c r="AKG649" s="6">
        <v>0.58261574074074074</v>
      </c>
      <c r="AKH649" s="6">
        <v>0.70515046296296291</v>
      </c>
      <c r="AKI649" s="7">
        <v>0.70748842592592598</v>
      </c>
      <c r="AKJ649" s="6">
        <v>0.95122685185185185</v>
      </c>
      <c r="AKK649" s="6">
        <v>1.122592592592593</v>
      </c>
      <c r="AKL649" s="6">
        <v>0.70578703703703705</v>
      </c>
      <c r="AKM649" s="6">
        <v>0.42659722222222218</v>
      </c>
      <c r="AKN649" s="7">
        <v>0.42465277777777782</v>
      </c>
      <c r="AKO649" s="6">
        <v>1.0401388888888889</v>
      </c>
      <c r="AKP649" s="6">
        <v>0.99618055555555551</v>
      </c>
      <c r="AKQ649" s="6">
        <v>0.80646990740740743</v>
      </c>
      <c r="AKR649" s="6">
        <v>0.28849537037037037</v>
      </c>
      <c r="AKS649" s="7">
        <v>0.66524305555555552</v>
      </c>
      <c r="AKT649" s="6">
        <v>0.70134259259259257</v>
      </c>
      <c r="AKU649" s="6">
        <v>1.0355902777777779</v>
      </c>
      <c r="AKV649" s="6">
        <v>0.12961805555555561</v>
      </c>
      <c r="AKW649" s="6">
        <v>0.30171296296296302</v>
      </c>
      <c r="AKX649" s="7">
        <v>0.65003472222222225</v>
      </c>
      <c r="AKY649" s="6">
        <v>0.71513888888888888</v>
      </c>
      <c r="AKZ649" s="6">
        <v>0.65050925925925929</v>
      </c>
      <c r="ALA649" s="6">
        <v>0.57033564814814819</v>
      </c>
      <c r="ALB649" s="6">
        <v>0.34950231481481481</v>
      </c>
      <c r="ALC649" s="7">
        <v>1.136909722222222</v>
      </c>
      <c r="ALD649" s="6">
        <v>0.77383101851851854</v>
      </c>
      <c r="ALE649" s="6">
        <v>0.33413194444444438</v>
      </c>
      <c r="ALF649" s="6">
        <v>0.34843750000000001</v>
      </c>
      <c r="ALG649" s="6">
        <v>1.0959143518518519</v>
      </c>
      <c r="ALH649" s="7">
        <v>0.70230324074074069</v>
      </c>
      <c r="ALI649" s="6">
        <v>1.035127314814815</v>
      </c>
      <c r="ALJ649" s="6">
        <v>0.48305555555555563</v>
      </c>
      <c r="ALK649" s="6">
        <v>1.130023148148148</v>
      </c>
      <c r="ALL649" s="6">
        <v>1.031840277777778</v>
      </c>
      <c r="ALM649" s="7">
        <v>0.90218750000000003</v>
      </c>
    </row>
    <row r="650" spans="1:1001" x14ac:dyDescent="0.45">
      <c r="A650" s="1" t="s">
        <v>649</v>
      </c>
      <c r="B650" s="6">
        <v>1.1217592592592589</v>
      </c>
      <c r="C650" s="6">
        <v>0.91447916666666662</v>
      </c>
      <c r="D650" s="6">
        <v>1.3973842592592589</v>
      </c>
      <c r="E650" s="6">
        <v>1.738831018518519</v>
      </c>
      <c r="F650" s="7">
        <v>0.57806712962962958</v>
      </c>
      <c r="G650" s="6">
        <v>1.6346296296296301</v>
      </c>
      <c r="H650" s="6">
        <v>1.5160879629629631</v>
      </c>
      <c r="I650" s="6">
        <v>0.1509490740740741</v>
      </c>
      <c r="J650" s="6">
        <v>0.94190972222222225</v>
      </c>
      <c r="K650" s="7">
        <v>1.6194560185185189</v>
      </c>
      <c r="L650" s="6">
        <v>1.242939814814815</v>
      </c>
      <c r="M650" s="6">
        <v>0.89825231481481482</v>
      </c>
      <c r="N650" s="6">
        <v>0.82887731481481486</v>
      </c>
      <c r="O650" s="6">
        <v>1.213298611111111</v>
      </c>
      <c r="P650" s="7">
        <v>0.84653935185185181</v>
      </c>
      <c r="Q650" s="6">
        <v>1.8967939814814809</v>
      </c>
      <c r="R650" s="6">
        <v>1.1837731481481479</v>
      </c>
      <c r="S650" s="6">
        <v>1.6246990740740741</v>
      </c>
      <c r="T650" s="6">
        <v>0.1023958333333333</v>
      </c>
      <c r="U650" s="7">
        <v>1.525856481481481</v>
      </c>
      <c r="V650" s="6">
        <v>0.99960648148148146</v>
      </c>
      <c r="W650" s="6">
        <v>1.071238425925926</v>
      </c>
      <c r="X650" s="6">
        <v>1.5148842592592591</v>
      </c>
      <c r="Y650" s="6">
        <v>0.84065972222222218</v>
      </c>
      <c r="Z650" s="7">
        <v>1.854513888888889</v>
      </c>
      <c r="AA650" s="6">
        <v>1.2670833333333329</v>
      </c>
      <c r="AB650" s="6">
        <v>1.084675925925926</v>
      </c>
      <c r="AC650" s="6">
        <v>1.336608796296296</v>
      </c>
      <c r="AD650" s="6">
        <v>0.5398263888888889</v>
      </c>
      <c r="AE650" s="7">
        <v>0.57209490740740743</v>
      </c>
      <c r="AF650" s="6">
        <v>1.5958912037037041</v>
      </c>
      <c r="AG650" s="6">
        <v>1.7305787037037039</v>
      </c>
      <c r="AH650" s="6">
        <v>0.82092592592592595</v>
      </c>
      <c r="AI650" s="6">
        <v>0.92405092592592597</v>
      </c>
      <c r="AJ650" s="7">
        <v>1.0962499999999999</v>
      </c>
      <c r="AK650" s="6">
        <v>0.83119212962962963</v>
      </c>
      <c r="AL650" s="6">
        <v>0.53650462962962964</v>
      </c>
      <c r="AM650" s="6">
        <v>1.1580787037037039</v>
      </c>
      <c r="AN650" s="6">
        <v>1.618009259259259</v>
      </c>
      <c r="AO650" s="7">
        <v>1.1754629629629629</v>
      </c>
      <c r="AP650" s="6">
        <v>0.75208333333333333</v>
      </c>
      <c r="AQ650" s="6">
        <v>1.489340277777778</v>
      </c>
      <c r="AR650" s="6">
        <v>1.610150462962963</v>
      </c>
      <c r="AS650" s="6">
        <v>1.6483564814814819</v>
      </c>
      <c r="AT650" s="7">
        <v>1.21775462962963</v>
      </c>
      <c r="AU650" s="6">
        <v>1.5659143518518519</v>
      </c>
      <c r="AV650" s="6">
        <v>1.5178125</v>
      </c>
      <c r="AW650" s="6">
        <v>3.7592592592592587E-2</v>
      </c>
      <c r="AX650" s="6">
        <v>1.4549421296296301</v>
      </c>
      <c r="AY650" s="7">
        <v>0.75805555555555559</v>
      </c>
      <c r="AZ650" s="6">
        <v>1.1786458333333329</v>
      </c>
      <c r="BA650" s="6">
        <v>1.244282407407407</v>
      </c>
      <c r="BB650" s="6">
        <v>0.892974537037037</v>
      </c>
      <c r="BC650" s="6">
        <v>0.83612268518518518</v>
      </c>
      <c r="BD650" s="7">
        <v>0.74342592592592593</v>
      </c>
      <c r="BE650" s="6">
        <v>0.83515046296296291</v>
      </c>
      <c r="BF650" s="6">
        <v>1.621226851851852</v>
      </c>
      <c r="BG650" s="6">
        <v>1.767905092592593</v>
      </c>
      <c r="BH650" s="6">
        <v>1.349803240740741</v>
      </c>
      <c r="BI650" s="7">
        <v>1.281921296296296</v>
      </c>
      <c r="BJ650" s="6">
        <v>1.2877662037037041</v>
      </c>
      <c r="BK650" s="6">
        <v>1.6500925925925931</v>
      </c>
      <c r="BL650" s="6">
        <v>1.6465509259259259</v>
      </c>
      <c r="BM650" s="6">
        <v>1.2145138888888889</v>
      </c>
      <c r="BN650" s="7">
        <v>1.2559374999999999</v>
      </c>
      <c r="BO650" s="6">
        <v>1.3308333333333331</v>
      </c>
      <c r="BP650" s="6">
        <v>9.8726851851851857E-2</v>
      </c>
      <c r="BQ650" s="6">
        <v>1.160011574074074</v>
      </c>
      <c r="BR650" s="6">
        <v>1.643576388888889</v>
      </c>
      <c r="BS650" s="7">
        <v>5.7546296296296297E-2</v>
      </c>
      <c r="BT650" s="6">
        <v>0.9894560185185185</v>
      </c>
      <c r="BU650" s="6">
        <v>0.83186342592592588</v>
      </c>
      <c r="BV650" s="6">
        <v>0.12885416666666669</v>
      </c>
      <c r="BW650" s="6">
        <v>0.2177199074074074</v>
      </c>
      <c r="BX650" s="7">
        <v>1.6522453703703699</v>
      </c>
      <c r="BY650" s="6">
        <v>0.57156249999999997</v>
      </c>
      <c r="BZ650" s="6">
        <v>1.178831018518518</v>
      </c>
      <c r="CA650" s="6">
        <v>1.612060185185185</v>
      </c>
      <c r="CB650" s="6">
        <v>1.626365740740741</v>
      </c>
      <c r="CC650" s="7">
        <v>0.54423611111111114</v>
      </c>
      <c r="CD650" s="6">
        <v>1.3895023148148149</v>
      </c>
      <c r="CE650" s="6">
        <v>1.5235763888888889</v>
      </c>
      <c r="CF650" s="6">
        <v>1.4066550925925929</v>
      </c>
      <c r="CG650" s="6">
        <v>0.65478009259259262</v>
      </c>
      <c r="CH650" s="7">
        <v>0.90798611111111116</v>
      </c>
      <c r="CI650" s="6">
        <v>1.6472222222222219</v>
      </c>
      <c r="CJ650" s="6">
        <v>0.91796296296296298</v>
      </c>
      <c r="CK650" s="6">
        <v>1.2844097222222219</v>
      </c>
      <c r="CL650" s="6">
        <v>1.1667013888888891</v>
      </c>
      <c r="CM650" s="7">
        <v>1.123506944444445</v>
      </c>
      <c r="CN650" s="6">
        <v>1.8682986111111111</v>
      </c>
      <c r="CO650" s="6">
        <v>0.26428240740740738</v>
      </c>
      <c r="CP650" s="6">
        <v>1.180543981481482</v>
      </c>
      <c r="CQ650" s="6">
        <v>1.8497337962962961</v>
      </c>
      <c r="CR650" s="7">
        <v>1.6561111111111111</v>
      </c>
      <c r="CS650" s="6">
        <v>1.22994212962963</v>
      </c>
      <c r="CT650" s="6">
        <v>1.7470949074074069</v>
      </c>
      <c r="CU650" s="6">
        <v>0.74807870370370366</v>
      </c>
      <c r="CV650" s="6">
        <v>1.6261111111111111</v>
      </c>
      <c r="CW650" s="7">
        <v>1.341134259259259</v>
      </c>
      <c r="CX650" s="6">
        <v>1.857418981481481</v>
      </c>
      <c r="CY650" s="6">
        <v>1.770324074074074</v>
      </c>
      <c r="CZ650" s="6">
        <v>1.7459837962962961</v>
      </c>
      <c r="DA650" s="6">
        <v>1.6535879629629631</v>
      </c>
      <c r="DB650" s="7">
        <v>0.57716435185185189</v>
      </c>
      <c r="DC650" s="6">
        <v>1.649861111111111</v>
      </c>
      <c r="DD650" s="6">
        <v>1.6653125</v>
      </c>
      <c r="DE650" s="6">
        <v>1.6868634259259261</v>
      </c>
      <c r="DF650" s="6">
        <v>1.741087962962963</v>
      </c>
      <c r="DG650" s="7">
        <v>1.212430555555555</v>
      </c>
      <c r="DH650" s="6">
        <v>1.522013888888889</v>
      </c>
      <c r="DI650" s="6">
        <v>1.744803240740741</v>
      </c>
      <c r="DJ650" s="6">
        <v>1.653472222222222</v>
      </c>
      <c r="DK650" s="6">
        <v>0.90850694444444446</v>
      </c>
      <c r="DL650" s="7">
        <v>0.74465277777777783</v>
      </c>
      <c r="DM650" s="6">
        <v>1.391770833333333</v>
      </c>
      <c r="DN650" s="6">
        <v>1.652222222222222</v>
      </c>
      <c r="DO650" s="6">
        <v>1.223125</v>
      </c>
      <c r="DP650" s="6">
        <v>0.89951388888888884</v>
      </c>
      <c r="DQ650" s="7">
        <v>0.83567129629629633</v>
      </c>
      <c r="DR650" s="6">
        <v>1.503553240740741</v>
      </c>
      <c r="DS650" s="6">
        <v>0.81562500000000004</v>
      </c>
      <c r="DT650" s="6">
        <v>4.8437500000000001E-2</v>
      </c>
      <c r="DU650" s="6">
        <v>1.559386574074074</v>
      </c>
      <c r="DV650" s="7">
        <v>0.92320601851851847</v>
      </c>
      <c r="DW650" s="6">
        <v>1.651944444444444</v>
      </c>
      <c r="DX650" s="6">
        <v>0.2485185185185185</v>
      </c>
      <c r="DY650" s="6">
        <v>0.82196759259259256</v>
      </c>
      <c r="DZ650" s="6">
        <v>1.7498842592592589</v>
      </c>
      <c r="EA650" s="7">
        <v>1.6590625000000001</v>
      </c>
      <c r="EB650" s="6">
        <v>1.6506712962962959</v>
      </c>
      <c r="EC650" s="6">
        <v>1.348564814814815</v>
      </c>
      <c r="ED650" s="6">
        <v>1.393842592592593</v>
      </c>
      <c r="EE650" s="6">
        <v>1.840729166666667</v>
      </c>
      <c r="EF650" s="7">
        <v>0.8744791666666667</v>
      </c>
      <c r="EG650" s="6">
        <v>1.250439814814815</v>
      </c>
      <c r="EH650" s="6">
        <v>0.53861111111111115</v>
      </c>
      <c r="EI650" s="6">
        <v>1.888946759259259</v>
      </c>
      <c r="EJ650" s="6">
        <v>1.1749537037037041</v>
      </c>
      <c r="EK650" s="7">
        <v>0.82791666666666663</v>
      </c>
      <c r="EL650" s="6">
        <v>0.51793981481481477</v>
      </c>
      <c r="EM650" s="6">
        <v>1.5996643518518521</v>
      </c>
      <c r="EN650" s="6">
        <v>0.9435069444444445</v>
      </c>
      <c r="EO650" s="6">
        <v>0.98289351851851847</v>
      </c>
      <c r="EP650" s="7">
        <v>0.5988310185185185</v>
      </c>
      <c r="EQ650" s="6">
        <v>0.77495370370370376</v>
      </c>
      <c r="ER650" s="6">
        <v>0.58333333333333337</v>
      </c>
      <c r="ES650" s="6">
        <v>0.98958333333333337</v>
      </c>
      <c r="ET650" s="6">
        <v>0.87667824074074074</v>
      </c>
      <c r="EU650" s="7">
        <v>1.1671875</v>
      </c>
      <c r="EV650" s="6">
        <v>1.229513888888889</v>
      </c>
      <c r="EW650" s="6">
        <v>1.1078240740740739</v>
      </c>
      <c r="EX650" s="6">
        <v>0.76368055555555558</v>
      </c>
      <c r="EY650" s="6">
        <v>1.61474537037037</v>
      </c>
      <c r="EZ650" s="7">
        <v>0.59491898148148148</v>
      </c>
      <c r="FA650" s="6">
        <v>0.83303240740740736</v>
      </c>
      <c r="FB650" s="6">
        <v>1.2018518518518519</v>
      </c>
      <c r="FC650" s="6">
        <v>0.92077546296296298</v>
      </c>
      <c r="FD650" s="6">
        <v>1.585833333333333</v>
      </c>
      <c r="FE650" s="7">
        <v>1.684386574074074</v>
      </c>
      <c r="FF650" s="6">
        <v>1.4062268518518519</v>
      </c>
      <c r="FG650" s="6">
        <v>1.55912037037037</v>
      </c>
      <c r="FH650" s="6">
        <v>1.54568287037037</v>
      </c>
      <c r="FI650" s="6">
        <v>1.432905092592593</v>
      </c>
      <c r="FJ650" s="7">
        <v>1.512013888888889</v>
      </c>
      <c r="FK650" s="6">
        <v>1.6580555555555561</v>
      </c>
      <c r="FL650" s="6">
        <v>1.648935185185185</v>
      </c>
      <c r="FM650" s="6">
        <v>1.2627083333333331</v>
      </c>
      <c r="FN650" s="6">
        <v>0.67953703703703705</v>
      </c>
      <c r="FO650" s="7">
        <v>1.183043981481481</v>
      </c>
      <c r="FP650" s="6">
        <v>0.4742939814814815</v>
      </c>
      <c r="FQ650" s="6">
        <v>1.7018287037037041</v>
      </c>
      <c r="FR650" s="6">
        <v>0.84064814814814814</v>
      </c>
      <c r="FS650" s="6">
        <v>0.84083333333333332</v>
      </c>
      <c r="FT650" s="7">
        <v>0.90446759259259257</v>
      </c>
      <c r="FU650" s="6">
        <v>1.1809953703703699</v>
      </c>
      <c r="FV650" s="6">
        <v>1.300659722222222</v>
      </c>
      <c r="FW650" s="6">
        <v>0.53979166666666667</v>
      </c>
      <c r="FX650" s="6">
        <v>1.6724074074074069</v>
      </c>
      <c r="FY650" s="7">
        <v>6.8206018518518513E-2</v>
      </c>
      <c r="FZ650" s="6">
        <v>1.3500115740740739</v>
      </c>
      <c r="GA650" s="6">
        <v>1.7446874999999999</v>
      </c>
      <c r="GB650" s="6">
        <v>1.375266203703704</v>
      </c>
      <c r="GC650" s="6">
        <v>1.644675925925926</v>
      </c>
      <c r="GD650" s="7">
        <v>1.36275462962963</v>
      </c>
      <c r="GE650" s="6">
        <v>0.669525462962963</v>
      </c>
      <c r="GF650" s="6">
        <v>1.8732754629629631</v>
      </c>
      <c r="GG650" s="6">
        <v>0.27693287037037029</v>
      </c>
      <c r="GH650" s="6">
        <v>1.2256134259259259</v>
      </c>
      <c r="GI650" s="7">
        <v>1.363657407407407</v>
      </c>
      <c r="GJ650" s="6">
        <v>0.80350694444444448</v>
      </c>
      <c r="GK650" s="6">
        <v>0.84266203703703701</v>
      </c>
      <c r="GL650" s="6">
        <v>1.60724537037037</v>
      </c>
      <c r="GM650" s="6">
        <v>1.195648148148148</v>
      </c>
      <c r="GN650" s="7">
        <v>1.605868055555556</v>
      </c>
      <c r="GO650" s="6">
        <v>1.3539351851851851</v>
      </c>
      <c r="GP650" s="6">
        <v>1.484131944444445</v>
      </c>
      <c r="GQ650" s="6">
        <v>1.267037037037037</v>
      </c>
      <c r="GR650" s="6">
        <v>0.7502199074074074</v>
      </c>
      <c r="GS650" s="7">
        <v>0.83079861111111108</v>
      </c>
      <c r="GT650" s="6">
        <v>0.56333333333333335</v>
      </c>
      <c r="GU650" s="6">
        <v>1.558125</v>
      </c>
      <c r="GV650" s="6">
        <v>1.653125</v>
      </c>
      <c r="GW650" s="6">
        <v>1.2051157407407409</v>
      </c>
      <c r="GX650" s="7">
        <v>1.319976851851852</v>
      </c>
      <c r="GY650" s="6">
        <v>0.9076157407407407</v>
      </c>
      <c r="GZ650" s="6">
        <v>1.9048726851851849</v>
      </c>
      <c r="HA650" s="6">
        <v>1.8750231481481481</v>
      </c>
      <c r="HB650" s="6">
        <v>0.84663194444444445</v>
      </c>
      <c r="HC650" s="7">
        <v>1.6509027777777781</v>
      </c>
      <c r="HD650" s="6">
        <v>1.313657407407407</v>
      </c>
      <c r="HE650" s="6">
        <v>0.15520833333333331</v>
      </c>
      <c r="HF650" s="6">
        <v>0.84510416666666666</v>
      </c>
      <c r="HG650" s="6">
        <v>0.98746527777777782</v>
      </c>
      <c r="HH650" s="7">
        <v>1.895497685185185</v>
      </c>
      <c r="HI650" s="6">
        <v>0.83855324074074078</v>
      </c>
      <c r="HJ650" s="6">
        <v>1.7154976851851851</v>
      </c>
      <c r="HK650" s="6">
        <v>0.60942129629629627</v>
      </c>
      <c r="HL650" s="6">
        <v>1.3950347222222219</v>
      </c>
      <c r="HM650" s="7">
        <v>0.83619212962962963</v>
      </c>
      <c r="HN650" s="6">
        <v>1.214988425925926</v>
      </c>
      <c r="HO650" s="6">
        <v>1.6509027777777781</v>
      </c>
      <c r="HP650" s="6">
        <v>1.6301504629629631</v>
      </c>
      <c r="HQ650" s="6">
        <v>1.1710879629629629</v>
      </c>
      <c r="HR650" s="7">
        <v>0.58288194444444441</v>
      </c>
      <c r="HS650" s="6">
        <v>1.6592361111111109</v>
      </c>
      <c r="HT650" s="6">
        <v>1.14412037037037</v>
      </c>
      <c r="HU650" s="6">
        <v>1.8820833333333331</v>
      </c>
      <c r="HV650" s="6">
        <v>0.52853009259259254</v>
      </c>
      <c r="HW650" s="7">
        <v>1.325358796296296</v>
      </c>
      <c r="HX650" s="6">
        <v>1.7327546296296299</v>
      </c>
      <c r="HY650" s="6">
        <v>1.170277777777778</v>
      </c>
      <c r="HZ650" s="6">
        <v>1.3620254629629629</v>
      </c>
      <c r="IA650" s="6">
        <v>1.3579166666666671</v>
      </c>
      <c r="IB650" s="7">
        <v>1.2000462962962959</v>
      </c>
      <c r="IC650" s="6">
        <v>1.411967592592593</v>
      </c>
      <c r="ID650" s="6">
        <v>0.88854166666666667</v>
      </c>
      <c r="IE650" s="6">
        <v>1.869375</v>
      </c>
      <c r="IF650" s="6">
        <v>0.7232291666666667</v>
      </c>
      <c r="IG650" s="7">
        <v>1.8615162037037041</v>
      </c>
      <c r="IH650" s="6">
        <v>1.744143518518519</v>
      </c>
      <c r="II650" s="6">
        <v>1.1764351851851851</v>
      </c>
      <c r="IJ650" s="6">
        <v>0.75396990740740744</v>
      </c>
      <c r="IK650" s="6">
        <v>1.081678240740741</v>
      </c>
      <c r="IL650" s="7">
        <v>1.1799884259259259</v>
      </c>
      <c r="IM650" s="6">
        <v>1.3667129629629631</v>
      </c>
      <c r="IN650" s="6">
        <v>0.83843749999999995</v>
      </c>
      <c r="IO650" s="6">
        <v>1.897106481481482</v>
      </c>
      <c r="IP650" s="6">
        <v>1.4805324074074071</v>
      </c>
      <c r="IQ650" s="7">
        <v>1.180671296296296</v>
      </c>
      <c r="IR650" s="6">
        <v>0.83100694444444445</v>
      </c>
      <c r="IS650" s="6">
        <v>0.49162037037037037</v>
      </c>
      <c r="IT650" s="6">
        <v>0.57819444444444446</v>
      </c>
      <c r="IU650" s="6">
        <v>1.114293981481481</v>
      </c>
      <c r="IV650" s="7">
        <v>0.95321759259259264</v>
      </c>
      <c r="IW650" s="6">
        <v>1.624166666666667</v>
      </c>
      <c r="IX650" s="6">
        <v>1.5220486111111109</v>
      </c>
      <c r="IY650" s="6">
        <v>1.5867361111111109</v>
      </c>
      <c r="IZ650" s="6">
        <v>0.92496527777777782</v>
      </c>
      <c r="JA650" s="7">
        <v>1.654930555555556</v>
      </c>
      <c r="JB650" s="6">
        <v>1.4373148148148149</v>
      </c>
      <c r="JC650" s="6">
        <v>1.6521296296296299</v>
      </c>
      <c r="JD650" s="6">
        <v>1.6535879629629631</v>
      </c>
      <c r="JE650" s="6">
        <v>1.644560185185185</v>
      </c>
      <c r="JF650" s="7">
        <v>1.691979166666667</v>
      </c>
      <c r="JH650" s="6">
        <v>1.118599537037037</v>
      </c>
      <c r="JI650" s="6">
        <v>1.31912037037037</v>
      </c>
      <c r="JJ650" s="6">
        <v>0.82776620370370368</v>
      </c>
      <c r="JK650" s="7">
        <v>1.6567939814814809</v>
      </c>
      <c r="JL650" s="6">
        <v>1.6461342592592589</v>
      </c>
      <c r="JM650" s="6">
        <v>1.458969907407407</v>
      </c>
      <c r="JN650" s="6">
        <v>1.7159953703703701</v>
      </c>
      <c r="JO650" s="6">
        <v>0.8430671296296296</v>
      </c>
      <c r="JP650" s="7">
        <v>0.97444444444444445</v>
      </c>
      <c r="JQ650" s="6">
        <v>0.91467592592592595</v>
      </c>
      <c r="JR650" s="6">
        <v>0.91234953703703703</v>
      </c>
      <c r="JS650" s="6">
        <v>1.389375</v>
      </c>
      <c r="JT650" s="6">
        <v>1.651446759259259</v>
      </c>
      <c r="JU650" s="7">
        <v>1.1765393518518521</v>
      </c>
      <c r="JV650" s="6">
        <v>0.90490740740740738</v>
      </c>
      <c r="JW650" s="6">
        <v>0.83365740740740746</v>
      </c>
      <c r="JX650" s="6">
        <v>1.080983796296296</v>
      </c>
      <c r="JY650" s="6">
        <v>1.1727199074074079</v>
      </c>
      <c r="JZ650" s="7">
        <v>1.6482870370370371</v>
      </c>
      <c r="KA650" s="6">
        <v>0.54510416666666661</v>
      </c>
      <c r="KB650" s="6">
        <v>1.2370138888888891</v>
      </c>
      <c r="KC650" s="6">
        <v>1.6084143518518521</v>
      </c>
      <c r="KD650" s="6">
        <v>1.6502430555555561</v>
      </c>
      <c r="KE650" s="7">
        <v>1.1752777777777781</v>
      </c>
      <c r="KF650" s="6">
        <v>1.361064814814815</v>
      </c>
      <c r="KG650" s="6">
        <v>0.92532407407407402</v>
      </c>
      <c r="KH650" s="6">
        <v>0.88226851851851851</v>
      </c>
      <c r="KI650" s="6">
        <v>1.141493055555556</v>
      </c>
      <c r="KJ650" s="7">
        <v>0.68709490740740742</v>
      </c>
      <c r="KK650" s="6">
        <v>1.4462037037037041</v>
      </c>
      <c r="KL650" s="6">
        <v>0.88642361111111112</v>
      </c>
      <c r="KM650" s="6">
        <v>1.3835995370370371</v>
      </c>
      <c r="KN650" s="6">
        <v>0.18076388888888889</v>
      </c>
      <c r="KO650" s="7">
        <v>1.160949074074074</v>
      </c>
      <c r="KP650" s="6">
        <v>1.181168981481481</v>
      </c>
      <c r="KQ650" s="6">
        <v>1.291180555555556</v>
      </c>
      <c r="KR650" s="6">
        <v>7.8379629629629632E-2</v>
      </c>
      <c r="KS650" s="6">
        <v>1.750393518518518</v>
      </c>
      <c r="KT650" s="7">
        <v>0.54226851851851854</v>
      </c>
      <c r="KU650" s="6">
        <v>1.6604166666666671</v>
      </c>
      <c r="KV650" s="6">
        <v>1.7287962962962959</v>
      </c>
      <c r="KW650" s="6">
        <v>0.79083333333333339</v>
      </c>
      <c r="KX650" s="6">
        <v>1.3606597222222221</v>
      </c>
      <c r="KY650" s="7">
        <v>1.5968865740740741</v>
      </c>
      <c r="KZ650" s="6">
        <v>1.2832870370370371</v>
      </c>
      <c r="LA650" s="6">
        <v>3.667824074074074E-2</v>
      </c>
      <c r="LB650" s="6">
        <v>1.2598611111111111</v>
      </c>
      <c r="LC650" s="6">
        <v>1.8994791666666671</v>
      </c>
      <c r="LD650" s="7">
        <v>0.85662037037037042</v>
      </c>
      <c r="LE650" s="6">
        <v>1.65275462962963</v>
      </c>
      <c r="LF650" s="6">
        <v>1.6509953703703699</v>
      </c>
      <c r="LG650" s="6">
        <v>1.336921296296296</v>
      </c>
      <c r="LH650" s="6">
        <v>0.82797453703703705</v>
      </c>
      <c r="LI650" s="7">
        <v>0.53969907407407403</v>
      </c>
      <c r="LJ650" s="6">
        <v>1.25662037037037</v>
      </c>
      <c r="LK650" s="6">
        <v>1.1751041666666671</v>
      </c>
      <c r="LL650" s="6">
        <v>0.54586805555555551</v>
      </c>
      <c r="LM650" s="6">
        <v>0.84150462962962957</v>
      </c>
      <c r="LN650" s="7">
        <v>1.6431712962962961</v>
      </c>
      <c r="LO650" s="6">
        <v>1.651956018518518</v>
      </c>
      <c r="LP650" s="6">
        <v>0.71365740740740746</v>
      </c>
      <c r="LQ650" s="6">
        <v>1.8822569444444439</v>
      </c>
      <c r="LR650" s="6">
        <v>1.836215277777778</v>
      </c>
      <c r="LS650" s="7">
        <v>1.286979166666667</v>
      </c>
      <c r="LT650" s="6">
        <v>1.277731481481482</v>
      </c>
      <c r="LU650" s="6">
        <v>1.149027777777778</v>
      </c>
      <c r="LV650" s="6">
        <v>0.84339120370370368</v>
      </c>
      <c r="LW650" s="6">
        <v>1.9012384259259261</v>
      </c>
      <c r="LX650" s="7">
        <v>1.736134259259259</v>
      </c>
      <c r="LY650" s="6">
        <v>1.733113425925926</v>
      </c>
      <c r="LZ650" s="6">
        <v>1.3585300925925921</v>
      </c>
      <c r="MA650" s="6">
        <v>1.5822106481481479</v>
      </c>
      <c r="MB650" s="6">
        <v>0.59363425925925928</v>
      </c>
      <c r="MC650" s="7">
        <v>0.66776620370370365</v>
      </c>
      <c r="MD650" s="6">
        <v>1.1830902777777781</v>
      </c>
      <c r="ME650" s="6">
        <v>0.83877314814814818</v>
      </c>
      <c r="MF650" s="6">
        <v>1.653634259259259</v>
      </c>
      <c r="MG650" s="6">
        <v>1.5979282407407409</v>
      </c>
      <c r="MH650" s="7">
        <v>1.2209143518518519</v>
      </c>
      <c r="MI650" s="6">
        <v>0.8393518518518519</v>
      </c>
      <c r="MJ650" s="6">
        <v>0.82826388888888891</v>
      </c>
      <c r="MK650" s="6">
        <v>1.176736111111111</v>
      </c>
      <c r="ML650" s="6">
        <v>1.197650462962963</v>
      </c>
      <c r="MM650" s="7">
        <v>1.550428240740741</v>
      </c>
      <c r="MN650" s="6">
        <v>1.231203703703704</v>
      </c>
      <c r="MO650" s="6">
        <v>1.5964004629629629</v>
      </c>
      <c r="MP650" s="6">
        <v>0.92292824074074076</v>
      </c>
      <c r="MQ650" s="6">
        <v>0.62572916666666667</v>
      </c>
      <c r="MR650" s="7">
        <v>1.6219328703703699</v>
      </c>
      <c r="MS650" s="6">
        <v>0.89356481481481487</v>
      </c>
      <c r="MT650" s="6">
        <v>0.81903935185185184</v>
      </c>
      <c r="MU650" s="6">
        <v>0.83918981481481481</v>
      </c>
      <c r="MV650" s="6">
        <v>1.1795486111111111</v>
      </c>
      <c r="MW650" s="7">
        <v>0.8925925925925926</v>
      </c>
      <c r="MX650" s="6">
        <v>0.80052083333333335</v>
      </c>
      <c r="MY650" s="6">
        <v>0.90353009259259254</v>
      </c>
      <c r="MZ650" s="6">
        <v>0.68214120370370368</v>
      </c>
      <c r="NA650" s="6">
        <v>1.1625578703703701</v>
      </c>
      <c r="NB650" s="7">
        <v>1.2665046296296301</v>
      </c>
      <c r="NC650" s="6">
        <v>1.16412037037037</v>
      </c>
      <c r="ND650" s="6">
        <v>1.651875</v>
      </c>
      <c r="NE650" s="6">
        <v>0.4371990740740741</v>
      </c>
      <c r="NF650" s="6">
        <v>0.72680555555555559</v>
      </c>
      <c r="NG650" s="7">
        <v>1.10275462962963</v>
      </c>
      <c r="NH650" s="6">
        <v>1.639537037037037</v>
      </c>
      <c r="NI650" s="6">
        <v>1.5446412037037041</v>
      </c>
      <c r="NJ650" s="6">
        <v>1.633148148148148</v>
      </c>
      <c r="NK650" s="6">
        <v>1.5463425925925931</v>
      </c>
      <c r="NL650" s="7">
        <v>1.262685185185185</v>
      </c>
      <c r="NM650" s="6">
        <v>9.9224537037037042E-2</v>
      </c>
      <c r="NN650" s="6">
        <v>1.377407407407407</v>
      </c>
      <c r="NO650" s="6">
        <v>0.83250000000000002</v>
      </c>
      <c r="NP650" s="6">
        <v>1.6795717592592589</v>
      </c>
      <c r="NQ650" s="7">
        <v>1.3010995370370371</v>
      </c>
      <c r="NR650" s="6">
        <v>1.1918981481481481</v>
      </c>
      <c r="NS650" s="6">
        <v>1.6523379629629631</v>
      </c>
      <c r="NT650" s="6">
        <v>0.68790509259259258</v>
      </c>
      <c r="NU650" s="6">
        <v>1.6437615740740741</v>
      </c>
      <c r="NV650" s="7">
        <v>1.3728356481481481</v>
      </c>
      <c r="NW650" s="6">
        <v>1.601805555555555</v>
      </c>
      <c r="NX650" s="6">
        <v>1.542835648148148</v>
      </c>
      <c r="NY650" s="6">
        <v>1.6912499999999999</v>
      </c>
      <c r="NZ650" s="6">
        <v>1.361122685185185</v>
      </c>
      <c r="OA650" s="7">
        <v>1.763599537037037</v>
      </c>
      <c r="OB650" s="6">
        <v>0.8288888888888889</v>
      </c>
      <c r="OC650" s="6">
        <v>0.58456018518518515</v>
      </c>
      <c r="OD650" s="6">
        <v>0.86030092592592589</v>
      </c>
      <c r="OE650" s="6">
        <v>1.6510995370370369</v>
      </c>
      <c r="OF650" s="7">
        <v>0.68693287037037032</v>
      </c>
      <c r="OG650" s="6">
        <v>1.3547569444444441</v>
      </c>
      <c r="OH650" s="6">
        <v>0.82321759259259264</v>
      </c>
      <c r="OI650" s="6">
        <v>1.896145833333333</v>
      </c>
      <c r="OJ650" s="6">
        <v>1.543541666666667</v>
      </c>
      <c r="OK650" s="7">
        <v>0.84505787037037039</v>
      </c>
      <c r="OL650" s="6">
        <v>0.76706018518518515</v>
      </c>
      <c r="OM650" s="6">
        <v>0.1097685185185185</v>
      </c>
      <c r="ON650" s="6">
        <v>1.6470486111111109</v>
      </c>
      <c r="OO650" s="6">
        <v>1.1747800925925931</v>
      </c>
      <c r="OP650" s="7">
        <v>1.886365740740741</v>
      </c>
      <c r="OQ650" s="6">
        <v>1.921006944444444</v>
      </c>
      <c r="OS650" s="6">
        <v>1.4134837962962961</v>
      </c>
      <c r="OT650" s="6">
        <v>1.210335648148148</v>
      </c>
      <c r="OU650" s="7">
        <v>1.5542824074074071</v>
      </c>
      <c r="OV650" s="6">
        <v>1.3718055555555559</v>
      </c>
      <c r="OW650" s="6">
        <v>0.84752314814814811</v>
      </c>
      <c r="OX650" s="6">
        <v>0.82711805555555551</v>
      </c>
      <c r="OY650" s="6">
        <v>1.4087268518518521</v>
      </c>
      <c r="OZ650" s="7">
        <v>0.40306712962962971</v>
      </c>
      <c r="PA650" s="6">
        <v>1.113854166666667</v>
      </c>
      <c r="PB650" s="6">
        <v>1.255844907407407</v>
      </c>
      <c r="PC650" s="6">
        <v>0.8837962962962963</v>
      </c>
      <c r="PD650" s="6">
        <v>0.82625000000000004</v>
      </c>
      <c r="PE650" s="7">
        <v>1.1294907407407411</v>
      </c>
      <c r="PF650" s="6">
        <v>1.5344097222222219</v>
      </c>
      <c r="PG650" s="6">
        <v>1.3640625</v>
      </c>
      <c r="PH650" s="6">
        <v>0.84715277777777775</v>
      </c>
      <c r="PI650" s="6">
        <v>1.167997685185185</v>
      </c>
      <c r="PJ650" s="7">
        <v>1.648171296296296</v>
      </c>
      <c r="PK650" s="6">
        <v>1.2985185185185191</v>
      </c>
      <c r="PL650" s="6">
        <v>1.347858796296296</v>
      </c>
      <c r="PM650" s="6">
        <v>1.6715277777777779</v>
      </c>
      <c r="PN650" s="6">
        <v>1.6497453703703699</v>
      </c>
      <c r="PO650" s="7">
        <v>1.662037037037037</v>
      </c>
      <c r="PP650" s="6">
        <v>1.628171296296296</v>
      </c>
      <c r="PQ650" s="6">
        <v>1.650462962962963</v>
      </c>
      <c r="PR650" s="6">
        <v>1.1242129629629629</v>
      </c>
      <c r="PS650" s="6">
        <v>1.2875115740740739</v>
      </c>
      <c r="PT650" s="7">
        <v>1.6478703703703701</v>
      </c>
      <c r="PU650" s="6">
        <v>1.5336226851851851</v>
      </c>
      <c r="PV650" s="6">
        <v>1.44775462962963</v>
      </c>
      <c r="PW650" s="6">
        <v>1.1852662037037041</v>
      </c>
      <c r="PX650" s="6">
        <v>1.3246643518518519</v>
      </c>
      <c r="PY650" s="7">
        <v>1.2147916666666669</v>
      </c>
      <c r="PZ650" s="6">
        <v>1.8365509259259261</v>
      </c>
      <c r="QA650" s="6">
        <v>1.275381944444445</v>
      </c>
      <c r="QB650" s="6">
        <v>1.5546875</v>
      </c>
      <c r="QC650" s="6">
        <v>1.1059722222222219</v>
      </c>
      <c r="QD650" s="7">
        <v>1.1048842592592589</v>
      </c>
      <c r="QE650" s="6">
        <v>1.1599768518518521</v>
      </c>
      <c r="QF650" s="6">
        <v>1.9040393518518519</v>
      </c>
      <c r="QG650" s="6">
        <v>1.904895833333333</v>
      </c>
      <c r="QH650" s="6">
        <v>1.3199537037037039</v>
      </c>
      <c r="QI650" s="7">
        <v>0.19368055555555561</v>
      </c>
      <c r="QJ650" s="6">
        <v>1.1578009259259261</v>
      </c>
      <c r="QK650" s="6">
        <v>4.2303240740740738E-2</v>
      </c>
      <c r="QL650" s="6">
        <v>1.2714583333333329</v>
      </c>
      <c r="QM650" s="6">
        <v>1.3247222222222219</v>
      </c>
      <c r="QN650" s="7">
        <v>1.2175347222222219</v>
      </c>
      <c r="QO650" s="6">
        <v>1.6426273148148149</v>
      </c>
      <c r="QP650" s="6">
        <v>1.436296296296296</v>
      </c>
      <c r="QQ650" s="6">
        <v>1.2146874999999999</v>
      </c>
      <c r="QR650" s="6">
        <v>6.2465277777777779E-2</v>
      </c>
      <c r="QS650" s="7">
        <v>1.7380208333333329</v>
      </c>
      <c r="QT650" s="6">
        <v>1.440115740740741</v>
      </c>
      <c r="QU650" s="6">
        <v>1.2439583333333331</v>
      </c>
      <c r="QV650" s="6">
        <v>1.011354166666667</v>
      </c>
      <c r="QW650" s="6">
        <v>0.83693287037037034</v>
      </c>
      <c r="QX650" s="7">
        <v>0.9028356481481481</v>
      </c>
      <c r="QY650" s="6">
        <v>0.83291666666666664</v>
      </c>
      <c r="QZ650" s="6">
        <v>6.2962962962962964E-3</v>
      </c>
      <c r="RA650" s="6">
        <v>1.2656712962962959</v>
      </c>
      <c r="RB650" s="6">
        <v>1.217164351851852</v>
      </c>
      <c r="RC650" s="7">
        <v>0.84947916666666667</v>
      </c>
      <c r="RD650" s="6">
        <v>1.2949884259259259</v>
      </c>
      <c r="RE650" s="6">
        <v>0.85890046296296296</v>
      </c>
      <c r="RF650" s="6">
        <v>0.85021990740740738</v>
      </c>
      <c r="RG650" s="6">
        <v>0.78774305555555557</v>
      </c>
      <c r="RH650" s="7">
        <v>1.749236111111111</v>
      </c>
      <c r="RI650" s="6">
        <v>0.93317129629629625</v>
      </c>
      <c r="RJ650" s="6">
        <v>0.755462962962963</v>
      </c>
      <c r="RK650" s="6">
        <v>0.83364583333333331</v>
      </c>
      <c r="RL650" s="6">
        <v>2.2418981481481481E-2</v>
      </c>
      <c r="RM650" s="7">
        <v>1.667071759259259</v>
      </c>
      <c r="RN650" s="6">
        <v>1.368784722222222</v>
      </c>
      <c r="RO650" s="6">
        <v>0.81269675925925922</v>
      </c>
      <c r="RP650" s="6">
        <v>1.625497685185185</v>
      </c>
      <c r="RQ650" s="6">
        <v>1.3152546296296299</v>
      </c>
      <c r="RR650" s="7">
        <v>1.359479166666667</v>
      </c>
      <c r="RS650" s="6">
        <v>1.7481249999999999</v>
      </c>
      <c r="RT650" s="6">
        <v>1.05244212962963</v>
      </c>
      <c r="RU650" s="6">
        <v>0.6761921296296296</v>
      </c>
      <c r="RV650" s="6">
        <v>1.8771527777777779</v>
      </c>
      <c r="RW650" s="7">
        <v>1.102743055555556</v>
      </c>
      <c r="RX650" s="6">
        <v>1.758518518518519</v>
      </c>
      <c r="RY650" s="6">
        <v>1.261597222222222</v>
      </c>
      <c r="RZ650" s="6">
        <v>1.1498842592592591</v>
      </c>
      <c r="SA650" s="6">
        <v>0.46164351851851848</v>
      </c>
      <c r="SB650" s="7">
        <v>1.21849537037037</v>
      </c>
      <c r="SC650" s="6">
        <v>1.1250347222222219</v>
      </c>
      <c r="SD650" s="6">
        <v>1.599444444444444</v>
      </c>
      <c r="SE650" s="6">
        <v>0.49934027777777779</v>
      </c>
      <c r="SF650" s="6">
        <v>1.848206018518519</v>
      </c>
      <c r="SG650" s="7">
        <v>1.1141087962962959</v>
      </c>
      <c r="SH650" s="6">
        <v>1.6640162037037041</v>
      </c>
      <c r="SI650" s="6">
        <v>1.6524421296296301</v>
      </c>
      <c r="SJ650" s="6">
        <v>1.172141203703704</v>
      </c>
      <c r="SK650" s="6">
        <v>1.334259259259259</v>
      </c>
      <c r="SL650" s="7">
        <v>1.332916666666667</v>
      </c>
      <c r="SM650" s="6">
        <v>0.95894675925925921</v>
      </c>
      <c r="SN650" s="6">
        <v>0.53759259259259262</v>
      </c>
      <c r="SO650" s="6">
        <v>1.304409722222222</v>
      </c>
      <c r="SP650" s="6">
        <v>0.7597800925925926</v>
      </c>
      <c r="SQ650" s="7">
        <v>0.58657407407407403</v>
      </c>
      <c r="SR650" s="6">
        <v>1.3522916666666669</v>
      </c>
      <c r="SS650" s="6">
        <v>0.56155092592592593</v>
      </c>
      <c r="ST650" s="6">
        <v>0.43988425925925928</v>
      </c>
      <c r="SU650" s="6">
        <v>0.83181712962962961</v>
      </c>
      <c r="SV650" s="7">
        <v>0.73395833333333338</v>
      </c>
      <c r="SW650" s="6">
        <v>1.222361111111111</v>
      </c>
      <c r="SX650" s="6">
        <v>1.360902777777778</v>
      </c>
      <c r="SY650" s="6">
        <v>0.82377314814814817</v>
      </c>
      <c r="SZ650" s="6">
        <v>1.2865277777777779</v>
      </c>
      <c r="TA650" s="7">
        <v>0.72146990740740746</v>
      </c>
      <c r="TB650" s="6">
        <v>1.749328703703704</v>
      </c>
      <c r="TC650" s="6">
        <v>1.0432407407407409</v>
      </c>
      <c r="TD650" s="6">
        <v>1.5356365740740741</v>
      </c>
      <c r="TE650" s="6">
        <v>1.7551041666666669</v>
      </c>
      <c r="TF650" s="7">
        <v>0.82885416666666667</v>
      </c>
      <c r="TG650" s="6">
        <v>1.5628819444444439</v>
      </c>
      <c r="TH650" s="6">
        <v>0.64901620370370372</v>
      </c>
      <c r="TI650" s="6">
        <v>1.101284722222222</v>
      </c>
      <c r="TJ650" s="6">
        <v>1.414050925925926</v>
      </c>
      <c r="TK650" s="7">
        <v>1.752256944444444</v>
      </c>
      <c r="TL650" s="6">
        <v>1.767303240740741</v>
      </c>
      <c r="TM650" s="6">
        <v>1.64400462962963</v>
      </c>
      <c r="TN650" s="6">
        <v>1.050324074074074</v>
      </c>
      <c r="TO650" s="6">
        <v>1.157847222222222</v>
      </c>
      <c r="TP650" s="7">
        <v>1.3653819444444439</v>
      </c>
      <c r="TQ650" s="6">
        <v>0.58004629629629634</v>
      </c>
      <c r="TR650" s="6">
        <v>0.90623842592592596</v>
      </c>
      <c r="TS650" s="6">
        <v>1.8731018518518521</v>
      </c>
      <c r="TT650" s="6">
        <v>0.93164351851851857</v>
      </c>
      <c r="TU650" s="7">
        <v>1.5082870370370369</v>
      </c>
      <c r="TV650" s="6">
        <v>8.306712962962963E-2</v>
      </c>
      <c r="TW650" s="6">
        <v>0.8977546296296296</v>
      </c>
      <c r="TX650" s="6">
        <v>1.648263888888889</v>
      </c>
      <c r="TY650" s="6">
        <v>1.3859606481481479</v>
      </c>
      <c r="TZ650" s="7">
        <v>1.182037037037037</v>
      </c>
      <c r="UA650" s="6">
        <v>1.615821759259259</v>
      </c>
      <c r="UB650" s="6">
        <v>1.359386574074074</v>
      </c>
      <c r="UC650" s="6">
        <v>0.31445601851851851</v>
      </c>
      <c r="UD650" s="6">
        <v>1.7512731481481481</v>
      </c>
      <c r="UE650" s="7">
        <v>1.785127314814815</v>
      </c>
      <c r="UF650" s="6">
        <v>1.339305555555556</v>
      </c>
      <c r="UG650" s="6">
        <v>0.85888888888888892</v>
      </c>
      <c r="UH650" s="6">
        <v>1.391875</v>
      </c>
      <c r="UI650" s="6">
        <v>0.62225694444444446</v>
      </c>
      <c r="UJ650" s="7">
        <v>1.6822337962962961</v>
      </c>
      <c r="UK650" s="6">
        <v>0.25646990740740738</v>
      </c>
      <c r="UL650" s="6">
        <v>0.9175578703703704</v>
      </c>
      <c r="UM650" s="6">
        <v>1.172314814814815</v>
      </c>
      <c r="UN650" s="6">
        <v>1.325</v>
      </c>
      <c r="UO650" s="7">
        <v>1.324293981481482</v>
      </c>
      <c r="UP650" s="6">
        <v>1.7574074074074071</v>
      </c>
      <c r="UQ650" s="6">
        <v>1.8985879629629629</v>
      </c>
      <c r="UR650" s="6">
        <v>1.904050925925926</v>
      </c>
      <c r="US650" s="6">
        <v>1.8882523148148149</v>
      </c>
      <c r="UT650" s="7">
        <v>1.310138888888889</v>
      </c>
      <c r="UU650" s="6">
        <v>1.6870370370370369</v>
      </c>
      <c r="UV650" s="6">
        <v>1.117199074074074</v>
      </c>
      <c r="UW650" s="6">
        <v>1.183125</v>
      </c>
      <c r="UX650" s="6">
        <v>1.6729166666666671</v>
      </c>
      <c r="UY650" s="7">
        <v>0.48376157407407411</v>
      </c>
      <c r="UZ650" s="6">
        <v>0.5959606481481482</v>
      </c>
      <c r="VA650" s="6">
        <v>1.1303472222222219</v>
      </c>
      <c r="VB650" s="6">
        <v>0.91130787037037042</v>
      </c>
      <c r="VC650" s="6">
        <v>0.91048611111111111</v>
      </c>
      <c r="VD650" s="7">
        <v>0.90806712962962965</v>
      </c>
      <c r="VE650" s="6">
        <v>0.70635416666666662</v>
      </c>
      <c r="VF650" s="6">
        <v>1.887835648148148</v>
      </c>
      <c r="VG650" s="6">
        <v>1.228518518518519</v>
      </c>
      <c r="VH650" s="6">
        <v>1.3905902777777781</v>
      </c>
      <c r="VI650" s="7">
        <v>0.84826388888888893</v>
      </c>
      <c r="VJ650" s="6">
        <v>0.39371527777777782</v>
      </c>
      <c r="VK650" s="6">
        <v>1.212777777777778</v>
      </c>
      <c r="VL650" s="6">
        <v>1.41400462962963</v>
      </c>
      <c r="VM650" s="6">
        <v>0.59224537037037039</v>
      </c>
      <c r="VN650" s="7">
        <v>1.247418981481482</v>
      </c>
      <c r="VO650" s="6">
        <v>0.83182870370370365</v>
      </c>
      <c r="VP650" s="6">
        <v>0.82960648148148153</v>
      </c>
      <c r="VQ650" s="6">
        <v>1.4159606481481479</v>
      </c>
      <c r="VR650" s="6">
        <v>1.184826388888889</v>
      </c>
      <c r="VS650" s="7">
        <v>0.84199074074074076</v>
      </c>
      <c r="VT650" s="6">
        <v>1.644490740740741</v>
      </c>
      <c r="VU650" s="6">
        <v>1.688935185185185</v>
      </c>
      <c r="VV650" s="6">
        <v>1.176851851851852</v>
      </c>
      <c r="VW650" s="6">
        <v>1.6450347222222219</v>
      </c>
      <c r="VX650" s="7">
        <v>0.60559027777777774</v>
      </c>
      <c r="VY650" s="6">
        <v>1.2714351851851851</v>
      </c>
      <c r="VZ650" s="6">
        <v>1.3751967592592591</v>
      </c>
      <c r="WA650" s="6">
        <v>0.48386574074074068</v>
      </c>
      <c r="WB650" s="6">
        <v>0.86266203703703703</v>
      </c>
      <c r="WC650" s="7">
        <v>0.2550115740740741</v>
      </c>
      <c r="WD650" s="6">
        <v>0.55275462962962962</v>
      </c>
      <c r="WE650" s="6">
        <v>1.184398148148148</v>
      </c>
      <c r="WF650" s="6">
        <v>1.763263888888889</v>
      </c>
      <c r="WG650" s="6">
        <v>1.3552199074074069</v>
      </c>
      <c r="WH650" s="7">
        <v>0.90311342592592592</v>
      </c>
      <c r="WI650" s="6">
        <v>1.7401273148148151</v>
      </c>
      <c r="WJ650" s="6">
        <v>1.2614467592592591</v>
      </c>
      <c r="WK650" s="6">
        <v>1.6875810185185181</v>
      </c>
      <c r="WL650" s="6">
        <v>1.6504745370370371</v>
      </c>
      <c r="WM650" s="7">
        <v>1.678981481481481</v>
      </c>
      <c r="WN650" s="6">
        <v>1.3289120370370371</v>
      </c>
      <c r="WO650" s="6">
        <v>1.6471296296296301</v>
      </c>
      <c r="WP650" s="6">
        <v>1.649375</v>
      </c>
      <c r="WQ650" s="6">
        <v>1.644675925925926</v>
      </c>
      <c r="WR650" s="7">
        <v>1.3653124999999999</v>
      </c>
      <c r="WS650" s="6">
        <v>0.84753472222222226</v>
      </c>
      <c r="WT650" s="6">
        <v>1.6459722222222219</v>
      </c>
      <c r="WU650" s="6">
        <v>1.744039351851852</v>
      </c>
      <c r="WV650" s="6">
        <v>1.508645833333333</v>
      </c>
      <c r="WW650" s="7">
        <v>1.253217592592593</v>
      </c>
      <c r="WX650" s="6">
        <v>1.648263888888889</v>
      </c>
      <c r="WY650" s="6">
        <v>1.163298611111111</v>
      </c>
      <c r="WZ650" s="6">
        <v>1.1936689814814809</v>
      </c>
      <c r="XA650" s="6">
        <v>1.6455671296296299</v>
      </c>
      <c r="XB650" s="7">
        <v>1.679363425925926</v>
      </c>
      <c r="XC650" s="6">
        <v>1.701423611111111</v>
      </c>
      <c r="XD650" s="6">
        <v>1.0089351851851851</v>
      </c>
      <c r="XE650" s="6">
        <v>0.67562500000000003</v>
      </c>
      <c r="XF650" s="6">
        <v>1.302604166666667</v>
      </c>
      <c r="XG650" s="7">
        <v>1.8930902777777781</v>
      </c>
      <c r="XH650" s="6">
        <v>1.175636574074074</v>
      </c>
      <c r="XI650" s="6">
        <v>1.8025</v>
      </c>
      <c r="XJ650" s="6">
        <v>1.1562037037037041</v>
      </c>
      <c r="XK650" s="6">
        <v>1.6538541666666671</v>
      </c>
      <c r="XL650" s="7">
        <v>0.83050925925925922</v>
      </c>
      <c r="XM650" s="6">
        <v>1.655474537037037</v>
      </c>
      <c r="XN650" s="6">
        <v>0.56795138888888885</v>
      </c>
      <c r="XO650" s="6">
        <v>1.355763888888889</v>
      </c>
      <c r="XP650" s="6">
        <v>1.252453703703704</v>
      </c>
      <c r="XQ650" s="7">
        <v>1.1849537037037039</v>
      </c>
      <c r="XR650" s="6">
        <v>1.18</v>
      </c>
      <c r="XS650" s="6">
        <v>0.57340277777777782</v>
      </c>
      <c r="XT650" s="6">
        <v>1.6751967592592589</v>
      </c>
      <c r="XU650" s="6">
        <v>0.87081018518518516</v>
      </c>
      <c r="XV650" s="7">
        <v>1.116921296296296</v>
      </c>
      <c r="XW650" s="6">
        <v>0.45291666666666669</v>
      </c>
      <c r="XX650" s="6">
        <v>1.176655092592592</v>
      </c>
      <c r="XY650" s="6">
        <v>1.1176620370370369</v>
      </c>
      <c r="YA650" s="7">
        <v>0.98482638888888885</v>
      </c>
      <c r="YB650" s="6">
        <v>0.84173611111111113</v>
      </c>
      <c r="YC650" s="6">
        <v>0.84146990740740746</v>
      </c>
      <c r="YD650" s="6">
        <v>0.50825231481481481</v>
      </c>
      <c r="YE650" s="6">
        <v>1.1855092592592591</v>
      </c>
      <c r="YF650" s="7">
        <v>1.7293634259259261</v>
      </c>
      <c r="YG650" s="6">
        <v>1.0947222222222219</v>
      </c>
      <c r="YH650" s="6">
        <v>1.113634259259259</v>
      </c>
      <c r="YI650" s="6">
        <v>1.3039467592592591</v>
      </c>
      <c r="YJ650" s="6">
        <v>0.82824074074074072</v>
      </c>
      <c r="YK650" s="7">
        <v>1.6496527777777781</v>
      </c>
      <c r="YL650" s="6">
        <v>1.173217592592593</v>
      </c>
      <c r="YM650" s="6">
        <v>1.7858333333333329</v>
      </c>
      <c r="YN650" s="6">
        <v>1.842384259259259</v>
      </c>
      <c r="YO650" s="6">
        <v>1.709768518518519</v>
      </c>
      <c r="YP650" s="7">
        <v>0.88269675925925928</v>
      </c>
      <c r="YQ650" s="6">
        <v>1.7365972222222219</v>
      </c>
      <c r="YR650" s="6">
        <v>0.87129629629629635</v>
      </c>
      <c r="YS650" s="6">
        <v>0.8089467592592593</v>
      </c>
      <c r="YT650" s="6">
        <v>0.6058796296296296</v>
      </c>
      <c r="YU650" s="7">
        <v>0.68355324074074075</v>
      </c>
      <c r="YV650" s="6">
        <v>0.83199074074074075</v>
      </c>
      <c r="YW650" s="6">
        <v>1.6443171296296299</v>
      </c>
      <c r="YX650" s="6">
        <v>0.76900462962962968</v>
      </c>
      <c r="YY650" s="6">
        <v>1.3755208333333331</v>
      </c>
      <c r="YZ650" s="7">
        <v>1.6392361111111109</v>
      </c>
      <c r="ZA650" s="6">
        <v>1.2129398148148149</v>
      </c>
      <c r="ZB650" s="6">
        <v>0.82420138888888894</v>
      </c>
      <c r="ZC650" s="6">
        <v>0.19422453703703699</v>
      </c>
      <c r="ZD650" s="6">
        <v>1.6431597222222221</v>
      </c>
      <c r="ZE650" s="7">
        <v>1.642303240740741</v>
      </c>
      <c r="ZF650" s="6">
        <v>1.7160185185185191</v>
      </c>
      <c r="ZG650" s="6">
        <v>1.7598611111111111</v>
      </c>
      <c r="ZI650" s="6">
        <v>1.213356481481481</v>
      </c>
      <c r="ZJ650" s="7">
        <v>1.884837962962963</v>
      </c>
      <c r="ZK650" s="6">
        <v>1.45525462962963</v>
      </c>
      <c r="ZL650" s="6">
        <v>0.88826388888888885</v>
      </c>
      <c r="ZM650" s="6">
        <v>1.175150462962963</v>
      </c>
      <c r="ZN650" s="6">
        <v>0.85</v>
      </c>
      <c r="ZO650" s="7">
        <v>1.650555555555556</v>
      </c>
      <c r="ZP650" s="6">
        <v>0.57074074074074077</v>
      </c>
      <c r="ZQ650" s="6">
        <v>1.242627314814815</v>
      </c>
      <c r="ZR650" s="6">
        <v>1.383576388888889</v>
      </c>
      <c r="ZS650" s="6">
        <v>1.6552083333333329</v>
      </c>
      <c r="ZT650" s="7">
        <v>0.90424768518518517</v>
      </c>
      <c r="ZU650" s="6">
        <v>0.83173611111111112</v>
      </c>
      <c r="ZV650" s="6">
        <v>1.725405092592593</v>
      </c>
      <c r="ZW650" s="6">
        <v>1.743506944444444</v>
      </c>
      <c r="ZX650" s="6">
        <v>1.650717592592593</v>
      </c>
      <c r="ZY650" s="7">
        <v>0.56871527777777775</v>
      </c>
      <c r="ZZ650" s="6">
        <v>1.4493981481481479</v>
      </c>
      <c r="AAA650" s="6">
        <v>0.84290509259259261</v>
      </c>
      <c r="AAB650" s="6">
        <v>1.6531134259259259</v>
      </c>
      <c r="AAC650" s="6">
        <v>1.181701388888889</v>
      </c>
      <c r="AAD650" s="7">
        <v>1.878761574074074</v>
      </c>
      <c r="AAE650" s="6">
        <v>0.58287037037037037</v>
      </c>
      <c r="AAF650" s="6">
        <v>0.9025347222222222</v>
      </c>
      <c r="AAG650" s="6">
        <v>0.40041666666666659</v>
      </c>
      <c r="AAH650" s="6">
        <v>1.7487731481481481</v>
      </c>
      <c r="AAI650" s="7">
        <v>0.84083333333333332</v>
      </c>
      <c r="AAJ650" s="6">
        <v>1.8731828703703699</v>
      </c>
      <c r="AAK650" s="6">
        <v>1.3643865740740739</v>
      </c>
      <c r="AAL650" s="6">
        <v>1.258506944444445</v>
      </c>
      <c r="AAM650" s="6">
        <v>1.811400462962963</v>
      </c>
      <c r="AAN650" s="7">
        <v>1.736446759259259</v>
      </c>
      <c r="AAO650" s="6">
        <v>1.815717592592593</v>
      </c>
      <c r="AAP650" s="6">
        <v>1.2748842592592591</v>
      </c>
      <c r="AAQ650" s="6">
        <v>0.71212962962962967</v>
      </c>
      <c r="AAR650" s="6">
        <v>9.0868055555555549E-2</v>
      </c>
      <c r="AAS650" s="7">
        <v>1.823483796296296</v>
      </c>
      <c r="AAT650" s="6">
        <v>1.6484606481481481</v>
      </c>
      <c r="AAU650" s="6">
        <v>1.6499768518518521</v>
      </c>
      <c r="AAV650" s="6">
        <v>0.89841435185185181</v>
      </c>
      <c r="AAW650" s="6">
        <v>1.7134953703703699</v>
      </c>
      <c r="AAX650" s="7">
        <v>0.51135416666666667</v>
      </c>
      <c r="AAY650" s="6">
        <v>0.8306944444444444</v>
      </c>
      <c r="AAZ650" s="6">
        <v>1.65087962962963</v>
      </c>
      <c r="ABA650" s="6">
        <v>1.646863425925926</v>
      </c>
      <c r="ABB650" s="6">
        <v>1.743356481481481</v>
      </c>
      <c r="ABC650" s="7">
        <v>1.148113425925926</v>
      </c>
      <c r="ABD650" s="6">
        <v>1.6037268518518519</v>
      </c>
      <c r="ABE650" s="6">
        <v>0.54201388888888891</v>
      </c>
      <c r="ABF650" s="6">
        <v>0.8462615740740741</v>
      </c>
      <c r="ABG650" s="6">
        <v>0.8469444444444445</v>
      </c>
      <c r="ABH650" s="7">
        <v>0.70921296296296299</v>
      </c>
      <c r="ABI650" s="6">
        <v>1.615</v>
      </c>
      <c r="ABJ650" s="6">
        <v>0.41446759259259258</v>
      </c>
      <c r="ABK650" s="6">
        <v>1.353657407407407</v>
      </c>
      <c r="ABL650" s="6">
        <v>0.84947916666666667</v>
      </c>
      <c r="ABM650" s="7">
        <v>6.3321759259259258E-2</v>
      </c>
      <c r="ABN650" s="6">
        <v>0.83141203703703703</v>
      </c>
      <c r="ABO650" s="6">
        <v>0.59939814814814818</v>
      </c>
      <c r="ABP650" s="6">
        <v>0.49496527777777782</v>
      </c>
      <c r="ABQ650" s="6">
        <v>4.8506944444444443E-2</v>
      </c>
      <c r="ABR650" s="7">
        <v>1.6173148148148151</v>
      </c>
      <c r="ABS650" s="6">
        <v>1.750219907407407</v>
      </c>
      <c r="ABT650" s="6">
        <v>0.84299768518518514</v>
      </c>
      <c r="ABU650" s="6">
        <v>1.176469907407407</v>
      </c>
      <c r="ABV650" s="6">
        <v>0.18329861111111109</v>
      </c>
      <c r="ABW650" s="7">
        <v>1.5956250000000001</v>
      </c>
      <c r="ABX650" s="6">
        <v>0.56550925925925921</v>
      </c>
      <c r="ABY650" s="6">
        <v>1.6502430555555561</v>
      </c>
      <c r="ABZ650" s="6">
        <v>0.93079861111111106</v>
      </c>
      <c r="ACA650" s="6">
        <v>0.84281249999999996</v>
      </c>
      <c r="ACB650" s="7">
        <v>1.748738425925926</v>
      </c>
      <c r="ACC650" s="6">
        <v>1.517719907407407</v>
      </c>
      <c r="ACD650" s="6">
        <v>1.5298495370370371</v>
      </c>
      <c r="ACE650" s="6">
        <v>0.97612268518518519</v>
      </c>
      <c r="ACF650" s="6">
        <v>1.36931712962963</v>
      </c>
      <c r="ACG650" s="7">
        <v>1.5709953703703701</v>
      </c>
      <c r="ACH650" s="6">
        <v>1.144143518518518</v>
      </c>
      <c r="ACI650" s="6">
        <v>0.54472222222222222</v>
      </c>
      <c r="ACJ650" s="6">
        <v>1.6035532407407409</v>
      </c>
      <c r="ACK650" s="6">
        <v>1.6092592592592589</v>
      </c>
      <c r="ACL650" s="7">
        <v>1.268564814814815</v>
      </c>
      <c r="ACM650" s="6">
        <v>0.83190972222222226</v>
      </c>
      <c r="ACN650" s="6">
        <v>0.54356481481481478</v>
      </c>
      <c r="ACO650" s="6">
        <v>1.3653009259259259</v>
      </c>
      <c r="ACP650" s="6">
        <v>1.5207754629629631</v>
      </c>
      <c r="ACQ650" s="7">
        <v>0.98952546296296295</v>
      </c>
      <c r="ACR650" s="6">
        <v>1.2383680555555561</v>
      </c>
      <c r="ACS650" s="6">
        <v>0.83576388888888886</v>
      </c>
      <c r="ACT650" s="6">
        <v>1.1792129629629631</v>
      </c>
      <c r="ACU650" s="6">
        <v>1.3695717592592589</v>
      </c>
      <c r="ACV650" s="7">
        <v>0.53353009259259254</v>
      </c>
      <c r="ACW650" s="6">
        <v>1.325451388888889</v>
      </c>
      <c r="ACX650" s="6">
        <v>1.2641550925925931</v>
      </c>
      <c r="ACY650" s="6">
        <v>1.366273148148148</v>
      </c>
      <c r="ACZ650" s="6">
        <v>0.8724305555555556</v>
      </c>
      <c r="ADA650" s="7">
        <v>0.65807870370370369</v>
      </c>
      <c r="ADB650" s="6">
        <v>1.065601851851852</v>
      </c>
      <c r="ADC650" s="6">
        <v>0.91351851851851851</v>
      </c>
      <c r="ADD650" s="6">
        <v>1.256377314814815</v>
      </c>
      <c r="ADE650" s="6">
        <v>0.13037037037037039</v>
      </c>
      <c r="ADF650" s="7">
        <v>1.012175925925926</v>
      </c>
      <c r="ADG650" s="6">
        <v>0.64914351851851848</v>
      </c>
      <c r="ADH650" s="6">
        <v>0.47886574074074068</v>
      </c>
      <c r="ADI650" s="6">
        <v>6.6145833333333334E-2</v>
      </c>
      <c r="ADJ650" s="6">
        <v>1.1657870370370369</v>
      </c>
      <c r="ADK650" s="7">
        <v>1.248796296296296</v>
      </c>
      <c r="ADL650" s="6">
        <v>0.84207175925925926</v>
      </c>
      <c r="ADM650" s="6">
        <v>0.85357638888888887</v>
      </c>
      <c r="ADN650" s="6">
        <v>0.90084490740740741</v>
      </c>
      <c r="ADO650" s="6">
        <v>0.57978009259259256</v>
      </c>
      <c r="ADP650" s="7">
        <v>0.85746527777777781</v>
      </c>
      <c r="ADQ650" s="6">
        <v>0.60298611111111111</v>
      </c>
      <c r="ADR650" s="6">
        <v>0.58002314814814815</v>
      </c>
      <c r="ADS650" s="6">
        <v>0.74833333333333329</v>
      </c>
      <c r="ADT650" s="6">
        <v>0.88336805555555553</v>
      </c>
      <c r="ADU650" s="7">
        <v>1.2687847222222219</v>
      </c>
      <c r="ADV650" s="6">
        <v>0.59303240740740737</v>
      </c>
      <c r="ADW650" s="6">
        <v>0.57307870370370373</v>
      </c>
      <c r="ADX650" s="6">
        <v>0.57319444444444445</v>
      </c>
      <c r="ADY650" s="6">
        <v>0.94686342592592587</v>
      </c>
      <c r="ADZ650" s="7">
        <v>0.48841435185185178</v>
      </c>
      <c r="AEA650" s="6">
        <v>1.5183680555555561</v>
      </c>
      <c r="AEB650" s="6">
        <v>1.7430324074074079</v>
      </c>
      <c r="AEC650" s="6">
        <v>0.84255787037037033</v>
      </c>
      <c r="AED650" s="6">
        <v>0.83212962962962966</v>
      </c>
      <c r="AEE650" s="7">
        <v>0.60369212962962959</v>
      </c>
      <c r="AEF650" s="6">
        <v>0.80230324074074078</v>
      </c>
      <c r="AEG650" s="6">
        <v>0.62821759259259258</v>
      </c>
      <c r="AEH650" s="6">
        <v>0.90946759259259258</v>
      </c>
      <c r="AEI650" s="6">
        <v>0.77236111111111116</v>
      </c>
      <c r="AEJ650" s="7">
        <v>0.82201388888888893</v>
      </c>
      <c r="AEK650" s="6">
        <v>0.56831018518518517</v>
      </c>
      <c r="AEL650" s="6">
        <v>0.90328703703703705</v>
      </c>
      <c r="AEM650" s="6">
        <v>1.7818634259259261</v>
      </c>
      <c r="AEN650" s="6">
        <v>1.666076388888889</v>
      </c>
      <c r="AEO650" s="7">
        <v>1.176168981481482</v>
      </c>
      <c r="AEP650" s="6">
        <v>1.625856481481482</v>
      </c>
      <c r="AEQ650" s="6">
        <v>0.90776620370370376</v>
      </c>
      <c r="AER650" s="6">
        <v>1.571018518518519</v>
      </c>
      <c r="AES650" s="6">
        <v>5.4259259259259257E-2</v>
      </c>
      <c r="AET650" s="7">
        <v>1.11130787037037</v>
      </c>
      <c r="AEU650" s="6">
        <v>1.1168865740740741</v>
      </c>
      <c r="AEV650" s="6">
        <v>1.650868055555555</v>
      </c>
      <c r="AEW650" s="6">
        <v>1.3634953703703701</v>
      </c>
      <c r="AEX650" s="6">
        <v>6.4097222222222222E-2</v>
      </c>
      <c r="AEY650" s="7">
        <v>1.2312962962962959</v>
      </c>
      <c r="AEZ650" s="6">
        <v>1.6127893518518519</v>
      </c>
      <c r="AFA650" s="6">
        <v>0.81503472222222217</v>
      </c>
      <c r="AFB650" s="6">
        <v>0.98476851851851854</v>
      </c>
      <c r="AFC650" s="6">
        <v>0.93172453703703706</v>
      </c>
      <c r="AFD650" s="7">
        <v>1.1802662037037039</v>
      </c>
      <c r="AFE650" s="6">
        <v>1.515787037037037</v>
      </c>
      <c r="AFF650" s="6">
        <v>1.3666087962962961</v>
      </c>
      <c r="AFG650" s="6">
        <v>1.7501967592592591</v>
      </c>
      <c r="AFH650" s="6">
        <v>1.226064814814815</v>
      </c>
      <c r="AFI650" s="7">
        <v>0.82829861111111114</v>
      </c>
      <c r="AFJ650" s="6">
        <v>3.3252314814814818E-2</v>
      </c>
      <c r="AFK650" s="6">
        <v>0.49023148148148149</v>
      </c>
      <c r="AFL650" s="6">
        <v>1.758483796296296</v>
      </c>
      <c r="AFM650" s="6">
        <v>0.58583333333333332</v>
      </c>
      <c r="AFN650" s="7">
        <v>1.640462962962963</v>
      </c>
      <c r="AFO650" s="6">
        <v>1.682696759259259</v>
      </c>
      <c r="AFP650" s="6">
        <v>0.83384259259259264</v>
      </c>
      <c r="AFQ650" s="6">
        <v>1.3492361111111111</v>
      </c>
      <c r="AFR650" s="6">
        <v>1.3635300925925931</v>
      </c>
      <c r="AFS650" s="7">
        <v>0.49505787037037041</v>
      </c>
      <c r="AFT650" s="6">
        <v>0.25112268518518521</v>
      </c>
      <c r="AFU650" s="6">
        <v>0.25743055555555561</v>
      </c>
      <c r="AFV650" s="6">
        <v>1.206793981481481</v>
      </c>
      <c r="AFW650" s="6">
        <v>1.7196412037037041</v>
      </c>
      <c r="AFX650" s="7">
        <v>0.68494212962962964</v>
      </c>
      <c r="AFY650" s="6">
        <v>1.2757407407407411</v>
      </c>
      <c r="AFZ650" s="6">
        <v>1.241157407407407</v>
      </c>
      <c r="AGA650" s="6">
        <v>1.7027777777777779</v>
      </c>
      <c r="AGB650" s="6">
        <v>1.2036921296296299</v>
      </c>
      <c r="AGC650" s="7">
        <v>0.1820023148148148</v>
      </c>
      <c r="AGD650" s="6">
        <v>1.3367245370370371</v>
      </c>
      <c r="AGE650" s="6">
        <v>1.2523148148148151</v>
      </c>
      <c r="AGF650" s="6">
        <v>1.749780092592593</v>
      </c>
      <c r="AGG650" s="6">
        <v>1.6484375</v>
      </c>
      <c r="AGH650" s="7">
        <v>1.657118055555556</v>
      </c>
      <c r="AGI650" s="6">
        <v>1.3678125000000001</v>
      </c>
      <c r="AGJ650" s="6">
        <v>1.165590277777778</v>
      </c>
      <c r="AGK650" s="6">
        <v>0.57068287037037035</v>
      </c>
      <c r="AGL650" s="6">
        <v>1.5326273148148151</v>
      </c>
      <c r="AGM650" s="7">
        <v>1.66849537037037</v>
      </c>
      <c r="AGN650" s="6">
        <v>1.6411689814814809</v>
      </c>
      <c r="AGO650" s="6">
        <v>1.21443287037037</v>
      </c>
      <c r="AGP650" s="6">
        <v>1.6678009259259261</v>
      </c>
      <c r="AGQ650" s="6">
        <v>1.6467129629629631</v>
      </c>
      <c r="AGR650" s="7">
        <v>0.6052777777777778</v>
      </c>
      <c r="AGS650" s="6">
        <v>1.884884259259259</v>
      </c>
      <c r="AGT650" s="6">
        <v>0.67513888888888884</v>
      </c>
      <c r="AGU650" s="6">
        <v>0.88081018518518517</v>
      </c>
      <c r="AGV650" s="6">
        <v>1.5670023148148149</v>
      </c>
      <c r="AGW650" s="7">
        <v>2.6620370370370371E-2</v>
      </c>
      <c r="AGX650" s="6">
        <v>1.555393518518519</v>
      </c>
      <c r="AGY650" s="6">
        <v>1.878715277777778</v>
      </c>
      <c r="AGZ650" s="6">
        <v>1.900509259259259</v>
      </c>
      <c r="AHA650" s="6">
        <v>1.739907407407407</v>
      </c>
      <c r="AHB650" s="7">
        <v>1.73193287037037</v>
      </c>
      <c r="AHC650" s="6">
        <v>1.3566203703703701</v>
      </c>
      <c r="AHD650" s="6">
        <v>0.48387731481481477</v>
      </c>
      <c r="AHE650" s="6">
        <v>0.86526620370370366</v>
      </c>
      <c r="AHF650" s="6">
        <v>0.91325231481481484</v>
      </c>
      <c r="AHG650" s="7">
        <v>0.91233796296296299</v>
      </c>
      <c r="AHH650" s="6">
        <v>1.2117824074074079</v>
      </c>
      <c r="AHI650" s="6">
        <v>1.243946759259259</v>
      </c>
      <c r="AHJ650" s="6">
        <v>1.2208101851851849</v>
      </c>
      <c r="AHK650" s="6">
        <v>1.644814814814815</v>
      </c>
      <c r="AHL650" s="7">
        <v>1.907928240740741</v>
      </c>
      <c r="AHM650" s="6">
        <v>1.695405092592593</v>
      </c>
      <c r="AHN650" s="6">
        <v>1.2088773148148151</v>
      </c>
      <c r="AHO650" s="6">
        <v>0.74488425925925927</v>
      </c>
      <c r="AHP650" s="6">
        <v>0.82093749999999999</v>
      </c>
      <c r="AHQ650" s="7">
        <v>0.1006712962962963</v>
      </c>
      <c r="AHR650" s="6">
        <v>1.1890624999999999</v>
      </c>
      <c r="AHS650" s="6">
        <v>1.763680555555555</v>
      </c>
      <c r="AHT650" s="6">
        <v>1.326527777777778</v>
      </c>
      <c r="AHU650" s="6">
        <v>1.674814814814815</v>
      </c>
      <c r="AHV650" s="7">
        <v>1.0826851851851851</v>
      </c>
      <c r="AHW650" s="6">
        <v>0.83106481481481487</v>
      </c>
      <c r="AHX650" s="6">
        <v>1.7315624999999999</v>
      </c>
      <c r="AHY650" s="6">
        <v>1.6231018518518521</v>
      </c>
      <c r="AHZ650" s="6">
        <v>0.58329861111111114</v>
      </c>
      <c r="AIA650" s="7">
        <v>1.662303240740741</v>
      </c>
      <c r="AIB650" s="6">
        <v>1.3688194444444439</v>
      </c>
      <c r="AIC650" s="6">
        <v>1.6398379629629629</v>
      </c>
      <c r="AID650" s="6">
        <v>0.98616898148148147</v>
      </c>
      <c r="AIE650" s="6">
        <v>0.70037037037037042</v>
      </c>
      <c r="AIF650" s="7">
        <v>1.198993055555555</v>
      </c>
      <c r="AIG650" s="6">
        <v>0.60329861111111116</v>
      </c>
      <c r="AIH650" s="6">
        <v>1.377013888888889</v>
      </c>
      <c r="AII650" s="6">
        <v>0.84319444444444447</v>
      </c>
      <c r="AIJ650" s="6">
        <v>0.34159722222222222</v>
      </c>
      <c r="AIK650" s="7">
        <v>1.2137384259259261</v>
      </c>
      <c r="AIL650" s="6">
        <v>1.64818287037037</v>
      </c>
      <c r="AIM650" s="6">
        <v>0.59173611111111113</v>
      </c>
      <c r="AIN650" s="6">
        <v>1.645416666666667</v>
      </c>
      <c r="AIO650" s="6">
        <v>0.84387731481481476</v>
      </c>
      <c r="AIP650" s="7">
        <v>1.582060185185185</v>
      </c>
      <c r="AIQ650" s="6">
        <v>0.53440972222222227</v>
      </c>
      <c r="AIR650" s="6">
        <v>1.5719328703703701</v>
      </c>
      <c r="AIS650" s="6">
        <v>0.7958101851851852</v>
      </c>
      <c r="AIT650" s="6">
        <v>0.55318287037037039</v>
      </c>
      <c r="AIU650" s="7">
        <v>8.1840277777777776E-2</v>
      </c>
      <c r="AIV650" s="6">
        <v>0.8284259259259259</v>
      </c>
      <c r="AIW650" s="6">
        <v>1.2679282407407411</v>
      </c>
      <c r="AIX650" s="6">
        <v>0.81396990740740738</v>
      </c>
      <c r="AIY650" s="6">
        <v>1.6804976851851849</v>
      </c>
      <c r="AIZ650" s="7">
        <v>1.650694444444444</v>
      </c>
      <c r="AJA650" s="6">
        <v>0.69407407407407407</v>
      </c>
      <c r="AJB650" s="6">
        <v>0.87858796296296293</v>
      </c>
      <c r="AJC650" s="6">
        <v>1.1969791666666669</v>
      </c>
      <c r="AJD650" s="6">
        <v>1.645173611111111</v>
      </c>
      <c r="AJE650" s="7">
        <v>1.6395833333333329</v>
      </c>
      <c r="AJF650" s="6">
        <v>0.56473379629629628</v>
      </c>
      <c r="AJG650" s="6">
        <v>1.7433217592592589</v>
      </c>
      <c r="AJH650" s="6">
        <v>1.55912037037037</v>
      </c>
      <c r="AJI650" s="6">
        <v>1.368935185185185</v>
      </c>
      <c r="AJJ650" s="7">
        <v>1.7163657407407411</v>
      </c>
      <c r="AJK650" s="6">
        <v>1.642488425925926</v>
      </c>
      <c r="AJL650" s="6">
        <v>1.6178125000000001</v>
      </c>
      <c r="AJM650" s="6">
        <v>1.678252314814815</v>
      </c>
      <c r="AJN650" s="6">
        <v>1.357256944444444</v>
      </c>
      <c r="AJO650" s="7">
        <v>1.065787037037037</v>
      </c>
      <c r="AJP650" s="6">
        <v>0.63940972222222225</v>
      </c>
      <c r="AJQ650" s="6">
        <v>1.168194444444445</v>
      </c>
      <c r="AJR650" s="6">
        <v>1.1367361111111109</v>
      </c>
      <c r="AJS650" s="6">
        <v>1.129456018518519</v>
      </c>
      <c r="AJT650" s="7">
        <v>1.6445833333333331</v>
      </c>
      <c r="AJU650" s="6">
        <v>1.853136574074074</v>
      </c>
      <c r="AJV650" s="6">
        <v>1.631226851851852</v>
      </c>
      <c r="AJW650" s="6">
        <v>1.1310069444444439</v>
      </c>
      <c r="AJX650" s="6">
        <v>1.3652893518518521</v>
      </c>
      <c r="AJY650" s="7">
        <v>0.90925925925925921</v>
      </c>
      <c r="AJZ650" s="6">
        <v>0.83542824074074074</v>
      </c>
      <c r="AKA650" s="6">
        <v>1.0775810185185191</v>
      </c>
      <c r="AKB650" s="6">
        <v>1.378009259259259</v>
      </c>
      <c r="AKC650" s="6">
        <v>1.692708333333333</v>
      </c>
      <c r="AKD650" s="7">
        <v>1.679027777777778</v>
      </c>
      <c r="AKE650" s="6">
        <v>0.48771990740740739</v>
      </c>
      <c r="AKF650" s="6">
        <v>1.219583333333333</v>
      </c>
      <c r="AKG650" s="6">
        <v>1.5379976851851851</v>
      </c>
      <c r="AKH650" s="6">
        <v>1.645763888888889</v>
      </c>
      <c r="AKI650" s="7">
        <v>1.6480902777777779</v>
      </c>
      <c r="AKJ650" s="6">
        <v>1.847118055555556</v>
      </c>
      <c r="AKK650" s="6">
        <v>0.53505787037037034</v>
      </c>
      <c r="AKL650" s="6">
        <v>0.48657407407407399</v>
      </c>
      <c r="AKM650" s="6">
        <v>1.352002314814815</v>
      </c>
      <c r="AKN650" s="7">
        <v>0.74842592592592594</v>
      </c>
      <c r="AKO650" s="6">
        <v>0.83982638888888894</v>
      </c>
      <c r="AKP650" s="6">
        <v>1.8920717592592591</v>
      </c>
      <c r="AKQ650" s="6">
        <v>1.7470717592592591</v>
      </c>
      <c r="AKR650" s="6">
        <v>1.1806597222222219</v>
      </c>
      <c r="AKS650" s="7">
        <v>1.6092476851851849</v>
      </c>
      <c r="AKT650" s="6">
        <v>1.641944444444444</v>
      </c>
      <c r="AKU650" s="6">
        <v>0.83434027777777775</v>
      </c>
      <c r="AKV650" s="6">
        <v>1.0709259259259261</v>
      </c>
      <c r="AKW650" s="6">
        <v>1.1348148148148149</v>
      </c>
      <c r="AKX650" s="7">
        <v>1.6054050925925929</v>
      </c>
      <c r="AKY650" s="6">
        <v>1.655740740740741</v>
      </c>
      <c r="AKZ650" s="6">
        <v>1.6058912037037041</v>
      </c>
      <c r="ALA650" s="6">
        <v>1.525717592592593</v>
      </c>
      <c r="ALB650" s="6">
        <v>0.91931712962962964</v>
      </c>
      <c r="ALC650" s="7">
        <v>0.52019675925925923</v>
      </c>
      <c r="ALD650" s="6">
        <v>1.71443287037037</v>
      </c>
      <c r="ALE650" s="6">
        <v>1.185486111111111</v>
      </c>
      <c r="ALF650" s="6">
        <v>1.266539351851852</v>
      </c>
      <c r="ALG650" s="6">
        <v>0.1323263888888889</v>
      </c>
      <c r="ALH650" s="7">
        <v>1.642905092592593</v>
      </c>
      <c r="ALI650" s="6">
        <v>0.84499999999999997</v>
      </c>
      <c r="ALJ650" s="6">
        <v>1.4236574074074071</v>
      </c>
      <c r="ALK650" s="6">
        <v>0.51304398148148145</v>
      </c>
      <c r="ALL650" s="6">
        <v>0.85753472222222227</v>
      </c>
      <c r="ALM650" s="7">
        <v>0.88560185185185181</v>
      </c>
    </row>
    <row r="651" spans="1:1001" x14ac:dyDescent="0.45">
      <c r="A651" s="2" t="s">
        <v>650</v>
      </c>
      <c r="B651" s="7">
        <v>0.46883101851851849</v>
      </c>
      <c r="C651" s="7">
        <v>0.82688657407407407</v>
      </c>
      <c r="D651" s="7">
        <v>0.51236111111111116</v>
      </c>
      <c r="E651" s="7">
        <v>0.93156249999999996</v>
      </c>
      <c r="F651" s="7">
        <v>1.1342129629629629</v>
      </c>
      <c r="G651" s="7">
        <v>0.74960648148148146</v>
      </c>
      <c r="H651" s="7">
        <v>0.70607638888888891</v>
      </c>
      <c r="I651" s="7">
        <v>1.049444444444444</v>
      </c>
      <c r="J651" s="7">
        <v>0.55130787037037032</v>
      </c>
      <c r="K651" s="7">
        <v>0.73103009259259255</v>
      </c>
      <c r="L651" s="7">
        <v>0.4775578703703704</v>
      </c>
      <c r="M651" s="7">
        <v>0.83527777777777779</v>
      </c>
      <c r="N651" s="7">
        <v>0.98354166666666665</v>
      </c>
      <c r="O651" s="7">
        <v>0.51270833333333332</v>
      </c>
      <c r="P651" s="7">
        <v>0.98399305555555561</v>
      </c>
      <c r="Q651" s="7">
        <v>1.088125</v>
      </c>
      <c r="R651" s="7">
        <v>0.46797453703703712</v>
      </c>
      <c r="S651" s="7">
        <v>0.7396759259259259</v>
      </c>
      <c r="T651" s="7">
        <v>1.005243055555556</v>
      </c>
      <c r="U651" s="7">
        <v>0.59928240740740746</v>
      </c>
      <c r="V651" s="7">
        <v>0.46307870370370369</v>
      </c>
      <c r="W651" s="7">
        <v>0.1191666666666667</v>
      </c>
      <c r="X651" s="7">
        <v>0.62986111111111109</v>
      </c>
      <c r="Y651" s="7">
        <v>0.98043981481481479</v>
      </c>
      <c r="Z651" s="7">
        <v>2.4033101851851848</v>
      </c>
      <c r="AA651" s="7">
        <v>0.37684027777777779</v>
      </c>
      <c r="AB651" s="7">
        <v>0.1086574074074074</v>
      </c>
      <c r="AC651" s="7">
        <v>0.47218749999999998</v>
      </c>
      <c r="AD651" s="7">
        <v>1.06224537037037</v>
      </c>
      <c r="AE651" s="7">
        <v>1.105243055555555</v>
      </c>
      <c r="AF651" s="7">
        <v>0.69608796296296294</v>
      </c>
      <c r="AG651" s="7">
        <v>0.92331018518518515</v>
      </c>
      <c r="AH651" s="7">
        <v>0.93748842592592596</v>
      </c>
      <c r="AI651" s="7">
        <v>0.26101851851851848</v>
      </c>
      <c r="AJ651" s="7">
        <v>0.36295138888888889</v>
      </c>
      <c r="AK651" s="7">
        <v>0.98486111111111108</v>
      </c>
      <c r="AL651" s="7">
        <v>1.0671643518518521</v>
      </c>
      <c r="AM651" s="7">
        <v>0.45810185185185193</v>
      </c>
      <c r="AN651" s="7">
        <v>0.72958333333333336</v>
      </c>
      <c r="AO651" s="7">
        <v>0.31630787037037039</v>
      </c>
      <c r="AP651" s="7">
        <v>0.37037037037037029</v>
      </c>
      <c r="AQ651" s="7">
        <v>0.58953703703703708</v>
      </c>
      <c r="AR651" s="7">
        <v>0.72171296296296295</v>
      </c>
      <c r="AS651" s="7">
        <v>0.76332175925925927</v>
      </c>
      <c r="AT651" s="7">
        <v>0.51715277777777779</v>
      </c>
      <c r="AU651" s="7">
        <v>0.6393402777777778</v>
      </c>
      <c r="AV651" s="7">
        <v>0.59534722222222225</v>
      </c>
      <c r="AW651" s="7">
        <v>1.067858796296296</v>
      </c>
      <c r="AX651" s="7">
        <v>0.62630787037037039</v>
      </c>
      <c r="AY651" s="7">
        <v>0.37265046296296289</v>
      </c>
      <c r="AZ651" s="7">
        <v>0.30314814814814822</v>
      </c>
      <c r="BA651" s="7">
        <v>0.56748842592592597</v>
      </c>
      <c r="BB651" s="7">
        <v>0.84445601851851848</v>
      </c>
      <c r="BC651" s="7">
        <v>0.97692129629629632</v>
      </c>
      <c r="BD651" s="7">
        <v>1.0119907407407409</v>
      </c>
      <c r="BE651" s="7">
        <v>0.97750000000000004</v>
      </c>
      <c r="BF651" s="7">
        <v>0.7327893518518519</v>
      </c>
      <c r="BG651" s="7">
        <v>0.88287037037037042</v>
      </c>
      <c r="BH651" s="7">
        <v>0.45045138888888892</v>
      </c>
      <c r="BI651" s="7">
        <v>0.51653935185185185</v>
      </c>
      <c r="BJ651" s="7">
        <v>0.42333333333333328</v>
      </c>
      <c r="BK651" s="7">
        <v>0.76506944444444447</v>
      </c>
      <c r="BL651" s="7">
        <v>0.76151620370370365</v>
      </c>
      <c r="BM651" s="7">
        <v>0.51392361111111107</v>
      </c>
      <c r="BN651" s="7">
        <v>0.55534722222222221</v>
      </c>
      <c r="BO651" s="7">
        <v>0.43016203703703698</v>
      </c>
      <c r="BP651" s="7">
        <v>1.001585648148148</v>
      </c>
      <c r="BQ651" s="7">
        <v>0.45488425925925918</v>
      </c>
      <c r="BR651" s="7">
        <v>0.75513888888888892</v>
      </c>
      <c r="BS651" s="7">
        <v>1.062743055555555</v>
      </c>
      <c r="BT651" s="7">
        <v>1.068287037037037E-2</v>
      </c>
      <c r="BU651" s="7">
        <v>0.97809027777777779</v>
      </c>
      <c r="BV651" s="7">
        <v>1.136354166666667</v>
      </c>
      <c r="BW651" s="7">
        <v>1.000868055555556</v>
      </c>
      <c r="BX651" s="7">
        <v>0.76722222222222225</v>
      </c>
      <c r="BY651" s="7">
        <v>1.1277199074074069</v>
      </c>
      <c r="BZ651" s="7">
        <v>0.31851851851851848</v>
      </c>
      <c r="CA651" s="7">
        <v>0.72363425925925928</v>
      </c>
      <c r="CB651" s="7">
        <v>0.74134259259259261</v>
      </c>
      <c r="CC651" s="7">
        <v>0.48009259259259263</v>
      </c>
      <c r="CD651" s="7">
        <v>0.62412037037037038</v>
      </c>
      <c r="CE651" s="7">
        <v>0.63854166666666667</v>
      </c>
      <c r="CF651" s="7">
        <v>0.54041666666666666</v>
      </c>
      <c r="CG651" s="7">
        <v>0.4049537037037037</v>
      </c>
      <c r="CH651" s="7">
        <v>0.27990740740740738</v>
      </c>
      <c r="CI651" s="7">
        <v>0.76219907407407406</v>
      </c>
      <c r="CJ651" s="7">
        <v>0.26254629629629628</v>
      </c>
      <c r="CK651" s="7">
        <v>0.37415509259259261</v>
      </c>
      <c r="CL651" s="7">
        <v>0.28749999999999998</v>
      </c>
      <c r="CM651" s="7">
        <v>0.15807870370370369</v>
      </c>
      <c r="CN651" s="7">
        <v>1.0596296296296299</v>
      </c>
      <c r="CO651" s="7">
        <v>0.79479166666666667</v>
      </c>
      <c r="CP651" s="7">
        <v>0.31324074074074082</v>
      </c>
      <c r="CQ651" s="7">
        <v>1.042453703703704</v>
      </c>
      <c r="CR651" s="7">
        <v>0.77107638888888885</v>
      </c>
      <c r="CS651" s="7">
        <v>0.46456018518518521</v>
      </c>
      <c r="CT651" s="7">
        <v>0.86207175925925927</v>
      </c>
      <c r="CU651" s="7">
        <v>0.3823611111111111</v>
      </c>
      <c r="CV651" s="7">
        <v>0.73767361111111107</v>
      </c>
      <c r="CW651" s="7">
        <v>0.41456018518518523</v>
      </c>
      <c r="CX651" s="7">
        <v>1.0487500000000001</v>
      </c>
      <c r="CY651" s="7">
        <v>0.9667824074074074</v>
      </c>
      <c r="CZ651" s="7">
        <v>0.93870370370370371</v>
      </c>
      <c r="DA651" s="7">
        <v>0.76855324074074072</v>
      </c>
      <c r="DB651" s="7">
        <v>1.1077314814814809</v>
      </c>
      <c r="DC651" s="7">
        <v>0.76483796296296291</v>
      </c>
      <c r="DD651" s="7">
        <v>0.78028935185185189</v>
      </c>
      <c r="DE651" s="7">
        <v>0.80184027777777778</v>
      </c>
      <c r="DF651" s="7">
        <v>0.85605324074074074</v>
      </c>
      <c r="DG651" s="7">
        <v>0.31214120370370368</v>
      </c>
      <c r="DH651" s="7">
        <v>0.59543981481481478</v>
      </c>
      <c r="DI651" s="7">
        <v>0.85976851851851854</v>
      </c>
      <c r="DJ651" s="7">
        <v>0.76844907407407403</v>
      </c>
      <c r="DK651" s="7">
        <v>0.27840277777777778</v>
      </c>
      <c r="DL651" s="7">
        <v>0.37299768518518522</v>
      </c>
      <c r="DM651" s="7">
        <v>0.69118055555555558</v>
      </c>
      <c r="DN651" s="7">
        <v>0.76719907407407406</v>
      </c>
      <c r="DO651" s="7">
        <v>0.52253472222222219</v>
      </c>
      <c r="DP651" s="7">
        <v>0.86086805555555557</v>
      </c>
      <c r="DQ651" s="7">
        <v>0.97990740740740745</v>
      </c>
      <c r="DR651" s="7">
        <v>0.61851851851851847</v>
      </c>
      <c r="DS651" s="7">
        <v>0.98762731481481481</v>
      </c>
      <c r="DT651" s="7">
        <v>1.0727083333333329</v>
      </c>
      <c r="DU651" s="7">
        <v>0.6595833333333333</v>
      </c>
      <c r="DV651" s="7">
        <v>0.2600925925925926</v>
      </c>
      <c r="DW651" s="7">
        <v>0.76692129629629635</v>
      </c>
      <c r="DX651" s="7">
        <v>0.80881944444444442</v>
      </c>
      <c r="DY651" s="7">
        <v>0.99396990740740743</v>
      </c>
      <c r="DZ651" s="7">
        <v>0.86486111111111108</v>
      </c>
      <c r="EA651" s="7">
        <v>0.7740393518518518</v>
      </c>
      <c r="EB651" s="7">
        <v>0.76564814814814819</v>
      </c>
      <c r="EC651" s="7">
        <v>0.48300925925925919</v>
      </c>
      <c r="ED651" s="7">
        <v>0.50358796296296293</v>
      </c>
      <c r="EE651" s="7">
        <v>1.0334606481481481</v>
      </c>
      <c r="EF651" s="7">
        <v>1.011944444444445</v>
      </c>
      <c r="EG651" s="7">
        <v>0.36018518518518522</v>
      </c>
      <c r="EH651" s="7">
        <v>1.065787037037037</v>
      </c>
      <c r="EI651" s="7">
        <v>1.0802662037037041</v>
      </c>
      <c r="EJ651" s="7">
        <v>0.46305555555555561</v>
      </c>
      <c r="EK651" s="7">
        <v>0.98062499999999997</v>
      </c>
      <c r="EL651" s="7">
        <v>0.968287037037037</v>
      </c>
      <c r="EM651" s="7">
        <v>0.69986111111111116</v>
      </c>
      <c r="EN651" s="7">
        <v>0.81010416666666663</v>
      </c>
      <c r="EO651" s="7">
        <v>0.76864583333333336</v>
      </c>
      <c r="EP651" s="7">
        <v>0.39462962962962961</v>
      </c>
      <c r="EQ651" s="7">
        <v>0.39216435185185178</v>
      </c>
      <c r="ER651" s="7">
        <v>1.137418981481481</v>
      </c>
      <c r="ES651" s="7">
        <v>0.7708680555555556</v>
      </c>
      <c r="ET651" s="7">
        <v>0.99971064814814814</v>
      </c>
      <c r="EU651" s="7">
        <v>0.46494212962962961</v>
      </c>
      <c r="EV651" s="7">
        <v>0.55841435185185184</v>
      </c>
      <c r="EW651" s="7">
        <v>0.18752314814814819</v>
      </c>
      <c r="EX651" s="7">
        <v>0.38245370370370368</v>
      </c>
      <c r="EY651" s="7">
        <v>0.72070601851851857</v>
      </c>
      <c r="EZ651" s="7">
        <v>1.1181481481481479</v>
      </c>
      <c r="FA651" s="7">
        <v>0.97925925925925927</v>
      </c>
      <c r="FB651" s="7">
        <v>0.27788194444444442</v>
      </c>
      <c r="FC651" s="7">
        <v>0.82043981481481476</v>
      </c>
      <c r="FD651" s="7">
        <v>0.68603009259259262</v>
      </c>
      <c r="FE651" s="7">
        <v>0.7845833333333333</v>
      </c>
      <c r="FF651" s="7">
        <v>0.50642361111111112</v>
      </c>
      <c r="FG651" s="7">
        <v>0.65931712962962963</v>
      </c>
      <c r="FH651" s="7">
        <v>0.64587962962962964</v>
      </c>
      <c r="FI651" s="7">
        <v>0.50633101851851847</v>
      </c>
      <c r="FJ651" s="7">
        <v>0.62699074074074079</v>
      </c>
      <c r="FK651" s="7">
        <v>0.77303240740740742</v>
      </c>
      <c r="FL651" s="7">
        <v>0.74913194444444442</v>
      </c>
      <c r="FM651" s="7">
        <v>0.29728009259259258</v>
      </c>
      <c r="FN651" s="7">
        <v>0.33689814814814822</v>
      </c>
      <c r="FO651" s="7">
        <v>0.31862268518518522</v>
      </c>
      <c r="FP651" s="7">
        <v>1.110694444444444</v>
      </c>
      <c r="FQ651" s="7">
        <v>0.81680555555555556</v>
      </c>
      <c r="FR651" s="7">
        <v>0.96660879629629626</v>
      </c>
      <c r="FS651" s="7">
        <v>0.96910879629629632</v>
      </c>
      <c r="FT651" s="7">
        <v>1.037118055555555</v>
      </c>
      <c r="FU651" s="7">
        <v>0.31775462962962958</v>
      </c>
      <c r="FV651" s="7">
        <v>0.39998842592592587</v>
      </c>
      <c r="FW651" s="7">
        <v>1.060578703703704</v>
      </c>
      <c r="FX651" s="7">
        <v>0.78737268518518522</v>
      </c>
      <c r="FY651" s="7">
        <v>1.060636574074074</v>
      </c>
      <c r="FZ651" s="7">
        <v>0.42344907407407412</v>
      </c>
      <c r="GA651" s="7">
        <v>0.94215277777777773</v>
      </c>
      <c r="GB651" s="7">
        <v>0.49024305555555547</v>
      </c>
      <c r="GC651" s="7">
        <v>0.75964120370370369</v>
      </c>
      <c r="GD651" s="7">
        <v>0.50018518518518518</v>
      </c>
      <c r="GE651" s="7">
        <v>1.096851851851852</v>
      </c>
      <c r="GF651" s="7">
        <v>1.064594907407407</v>
      </c>
      <c r="GG651" s="7">
        <v>0.82938657407407412</v>
      </c>
      <c r="GH651" s="7">
        <v>0.5250231481481481</v>
      </c>
      <c r="GI651" s="7">
        <v>0.46430555555555558</v>
      </c>
      <c r="GJ651" s="7">
        <v>0.40938657407407408</v>
      </c>
      <c r="GK651" s="7">
        <v>0.95922453703703703</v>
      </c>
      <c r="GL651" s="7">
        <v>0.7074421296296296</v>
      </c>
      <c r="GM651" s="7">
        <v>0.23021990740740739</v>
      </c>
      <c r="GN651" s="7">
        <v>0.71743055555555557</v>
      </c>
      <c r="GO651" s="7">
        <v>0.46369212962962958</v>
      </c>
      <c r="GP651" s="7">
        <v>0.64462962962962966</v>
      </c>
      <c r="GQ651" s="7">
        <v>0.36723379629629632</v>
      </c>
      <c r="GR651" s="7">
        <v>0.36453703703703699</v>
      </c>
      <c r="GS651" s="7">
        <v>0.98025462962962961</v>
      </c>
      <c r="GT651" s="7">
        <v>1.1160648148148149</v>
      </c>
      <c r="GU651" s="7">
        <v>0.65832175925925929</v>
      </c>
      <c r="GV651" s="7">
        <v>0.76810185185185187</v>
      </c>
      <c r="GW651" s="7">
        <v>0.50452546296296297</v>
      </c>
      <c r="GX651" s="7">
        <v>0.40811342592592592</v>
      </c>
      <c r="GY651" s="7">
        <v>0.28093750000000001</v>
      </c>
      <c r="GZ651" s="7">
        <v>1.096203703703704</v>
      </c>
      <c r="HA651" s="7">
        <v>1.0663425925925929</v>
      </c>
      <c r="HB651" s="7">
        <v>0.9721643518518519</v>
      </c>
      <c r="HC651" s="7">
        <v>0.76587962962962963</v>
      </c>
      <c r="HD651" s="7">
        <v>0.61306712962962961</v>
      </c>
      <c r="HE651" s="7">
        <v>1.053703703703704</v>
      </c>
      <c r="HF651" s="7">
        <v>0.9858217592592593</v>
      </c>
      <c r="HG651" s="7">
        <v>6.9675925925925929E-3</v>
      </c>
      <c r="HH651" s="7">
        <v>1.0868287037037041</v>
      </c>
      <c r="HI651" s="7">
        <v>0.97371527777777778</v>
      </c>
      <c r="HJ651" s="7">
        <v>0.830474537037037</v>
      </c>
      <c r="HK651" s="7">
        <v>1.1625000000000001</v>
      </c>
      <c r="HL651" s="7">
        <v>0.51001157407407405</v>
      </c>
      <c r="HM651" s="7">
        <v>0.98241898148148143</v>
      </c>
      <c r="HN651" s="7">
        <v>0.51438657407407407</v>
      </c>
      <c r="HO651" s="7">
        <v>0.76586805555555559</v>
      </c>
      <c r="HP651" s="7">
        <v>0.73034722222222226</v>
      </c>
      <c r="HQ651" s="7">
        <v>0.4612384259259259</v>
      </c>
      <c r="HR651" s="7">
        <v>1.139027777777778</v>
      </c>
      <c r="HS651" s="7">
        <v>0.77421296296296294</v>
      </c>
      <c r="HT651" s="7">
        <v>0.2094907407407407</v>
      </c>
      <c r="HU651" s="7">
        <v>1.073414351851852</v>
      </c>
      <c r="HV651" s="7">
        <v>1.0753819444444439</v>
      </c>
      <c r="HW651" s="7">
        <v>0.4246875</v>
      </c>
      <c r="HX651" s="7">
        <v>0.89984953703703707</v>
      </c>
      <c r="HY651" s="7">
        <v>0.4674652777777778</v>
      </c>
      <c r="HZ651" s="7">
        <v>0.48320601851851852</v>
      </c>
      <c r="IA651" s="7">
        <v>0.48666666666666669</v>
      </c>
      <c r="IB651" s="7">
        <v>0.27167824074074082</v>
      </c>
      <c r="IC651" s="7">
        <v>0.48539351851851847</v>
      </c>
      <c r="ID651" s="7">
        <v>0.84664351851851849</v>
      </c>
      <c r="IE651" s="7">
        <v>1.060706018518518</v>
      </c>
      <c r="IF651" s="7">
        <v>1.034537037037037</v>
      </c>
      <c r="IG651" s="7">
        <v>1.052847222222222</v>
      </c>
      <c r="IH651" s="7">
        <v>0.91467592592592595</v>
      </c>
      <c r="II651" s="7">
        <v>0.45135416666666672</v>
      </c>
      <c r="IJ651" s="7">
        <v>0.37274305555555548</v>
      </c>
      <c r="IK651" s="7">
        <v>0.1037152777777778</v>
      </c>
      <c r="IL651" s="7">
        <v>0.32082175925925932</v>
      </c>
      <c r="IM651" s="7">
        <v>0.48672453703703711</v>
      </c>
      <c r="IN651" s="7">
        <v>0.9673032407407407</v>
      </c>
      <c r="IO651" s="7">
        <v>1.0884259259259259</v>
      </c>
      <c r="IP651" s="7">
        <v>0.68439814814814814</v>
      </c>
      <c r="IQ651" s="7">
        <v>0.31686342592592592</v>
      </c>
      <c r="IR651" s="7">
        <v>0.97763888888888884</v>
      </c>
      <c r="IS651" s="7">
        <v>0.63498842592592597</v>
      </c>
      <c r="IT651" s="7">
        <v>1.1312731481481479</v>
      </c>
      <c r="IU651" s="7">
        <v>0.2394212962962963</v>
      </c>
      <c r="IV651" s="7">
        <v>0.36953703703703711</v>
      </c>
      <c r="IW651" s="7">
        <v>0.73572916666666666</v>
      </c>
      <c r="IX651" s="7">
        <v>0.59548611111111116</v>
      </c>
      <c r="IY651" s="7">
        <v>0.68693287037037032</v>
      </c>
      <c r="IZ651" s="7">
        <v>0.26421296296296298</v>
      </c>
      <c r="JA651" s="7">
        <v>0.76990740740740737</v>
      </c>
      <c r="JB651" s="7">
        <v>0.51075231481481487</v>
      </c>
      <c r="JC651" s="7">
        <v>0.76709490740740738</v>
      </c>
      <c r="JD651" s="7">
        <v>0.75378472222222226</v>
      </c>
      <c r="JE651" s="7">
        <v>0.75953703703703701</v>
      </c>
      <c r="JF651" s="7">
        <v>0.8069560185185185</v>
      </c>
      <c r="JG651" s="5" t="s">
        <v>1001</v>
      </c>
      <c r="JH651" s="7">
        <v>0.15317129629629631</v>
      </c>
      <c r="JI651" s="7">
        <v>0.45655092592592589</v>
      </c>
      <c r="JJ651" s="7">
        <v>0.98078703703703707</v>
      </c>
      <c r="JK651" s="7">
        <v>0.77177083333333329</v>
      </c>
      <c r="JL651" s="7">
        <v>0.76111111111111107</v>
      </c>
      <c r="JM651" s="7">
        <v>0.69358796296296299</v>
      </c>
      <c r="JN651" s="7">
        <v>0.83097222222222222</v>
      </c>
      <c r="JO651" s="7">
        <v>0.96754629629629629</v>
      </c>
      <c r="JP651" s="7">
        <v>0.31862268518518522</v>
      </c>
      <c r="JQ651" s="7">
        <v>0.26092592592592601</v>
      </c>
      <c r="JR651" s="7">
        <v>0.26508101851851851</v>
      </c>
      <c r="JS651" s="7">
        <v>0.68877314814814816</v>
      </c>
      <c r="JT651" s="7">
        <v>0.76641203703703709</v>
      </c>
      <c r="JU651" s="7">
        <v>0.32049768518518518</v>
      </c>
      <c r="JV651" s="7">
        <v>1.0360879629629629</v>
      </c>
      <c r="JW651" s="7">
        <v>0.97844907407407411</v>
      </c>
      <c r="JX651" s="7">
        <v>0.66856481481481478</v>
      </c>
      <c r="JY651" s="7">
        <v>0.30528935185185191</v>
      </c>
      <c r="JZ651" s="7">
        <v>0.76326388888888885</v>
      </c>
      <c r="KA651" s="7">
        <v>1.0749768518518521</v>
      </c>
      <c r="KB651" s="7">
        <v>0.37258101851851849</v>
      </c>
      <c r="KC651" s="7">
        <v>0.7199768518518519</v>
      </c>
      <c r="KD651" s="7">
        <v>0.76521990740740742</v>
      </c>
      <c r="KE651" s="7">
        <v>0.31527777777777782</v>
      </c>
      <c r="KF651" s="7">
        <v>0.47604166666666659</v>
      </c>
      <c r="KG651" s="7">
        <v>0.54212962962962963</v>
      </c>
      <c r="KH651" s="7">
        <v>1.019733796296296</v>
      </c>
      <c r="KI651" s="7">
        <v>0.30237268518518517</v>
      </c>
      <c r="KJ651" s="7">
        <v>0.80365740740740743</v>
      </c>
      <c r="KK651" s="7">
        <v>0.56118055555555557</v>
      </c>
      <c r="KL651" s="7">
        <v>1.0100347222222219</v>
      </c>
      <c r="KM651" s="7">
        <v>0.49857638888888889</v>
      </c>
      <c r="KN651" s="7">
        <v>1.069212962962963</v>
      </c>
      <c r="KO651" s="7">
        <v>0.45686342592592588</v>
      </c>
      <c r="KP651" s="7">
        <v>0.32846064814814813</v>
      </c>
      <c r="KQ651" s="7">
        <v>0.3646064814814815</v>
      </c>
      <c r="KR651" s="7">
        <v>1.08587962962963</v>
      </c>
      <c r="KS651" s="7">
        <v>0.86535879629629631</v>
      </c>
      <c r="KT651" s="7">
        <v>1.0984143518518521</v>
      </c>
      <c r="KU651" s="7">
        <v>0.77539351851851857</v>
      </c>
      <c r="KV651" s="7">
        <v>0.84377314814814819</v>
      </c>
      <c r="KW651" s="7">
        <v>0.29249999999999998</v>
      </c>
      <c r="KX651" s="7">
        <v>0.49493055555555548</v>
      </c>
      <c r="KY651" s="7">
        <v>0.69708333333333339</v>
      </c>
      <c r="KZ651" s="7">
        <v>0.31785879629629632</v>
      </c>
      <c r="LA651" s="7">
        <v>1.0739583333333329</v>
      </c>
      <c r="LB651" s="7">
        <v>0.36960648148148151</v>
      </c>
      <c r="LC651" s="7">
        <v>1.090798611111111</v>
      </c>
      <c r="LD651" s="7">
        <v>0.77537037037037038</v>
      </c>
      <c r="LE651" s="7">
        <v>0.76773148148148151</v>
      </c>
      <c r="LF651" s="7">
        <v>0.76597222222222228</v>
      </c>
      <c r="LG651" s="7">
        <v>0.47435185185185191</v>
      </c>
      <c r="LH651" s="7">
        <v>0.98122685185185188</v>
      </c>
      <c r="LI651" s="7">
        <v>1.0695717592592591</v>
      </c>
      <c r="LJ651" s="7">
        <v>0.28792824074074069</v>
      </c>
      <c r="LK651" s="7">
        <v>0.4675347222222222</v>
      </c>
      <c r="LL651" s="7">
        <v>1.066006944444444</v>
      </c>
      <c r="LM651" s="7">
        <v>0.95806712962962959</v>
      </c>
      <c r="LN651" s="7">
        <v>0.75814814814814813</v>
      </c>
      <c r="LO651" s="7">
        <v>0.76692129629629635</v>
      </c>
      <c r="LP651" s="7">
        <v>0.37047453703703698</v>
      </c>
      <c r="LQ651" s="7">
        <v>1.073587962962963</v>
      </c>
      <c r="LR651" s="7">
        <v>1.0289467592592589</v>
      </c>
      <c r="LS651" s="7">
        <v>0.35781249999999998</v>
      </c>
      <c r="LT651" s="7">
        <v>0.39901620370370372</v>
      </c>
      <c r="LU651" s="7">
        <v>0.45034722222222218</v>
      </c>
      <c r="LV651" s="7">
        <v>0.98572916666666666</v>
      </c>
      <c r="LW651" s="7">
        <v>1.092569444444444</v>
      </c>
      <c r="LX651" s="7">
        <v>0.85111111111111115</v>
      </c>
      <c r="LY651" s="7">
        <v>0.84809027777777779</v>
      </c>
      <c r="LZ651" s="7">
        <v>0.4319560185185185</v>
      </c>
      <c r="MA651" s="7">
        <v>0.69378472222222221</v>
      </c>
      <c r="MB651" s="7">
        <v>1.1467013888888891</v>
      </c>
      <c r="MC651" s="7">
        <v>1.0912731481481479</v>
      </c>
      <c r="MD651" s="7">
        <v>0.46871527777777777</v>
      </c>
      <c r="ME651" s="7">
        <v>0.97774305555555552</v>
      </c>
      <c r="MF651" s="7">
        <v>0.84636574074074078</v>
      </c>
      <c r="MG651" s="7">
        <v>0.7094907407407407</v>
      </c>
      <c r="MH651" s="7">
        <v>0.52032407407407411</v>
      </c>
      <c r="MI651" s="7">
        <v>0.98295138888888889</v>
      </c>
      <c r="MJ651" s="7">
        <v>0.98097222222222225</v>
      </c>
      <c r="MK651" s="7">
        <v>0.45993055555555562</v>
      </c>
      <c r="ML651" s="7">
        <v>0.33321759259259259</v>
      </c>
      <c r="MM651" s="7">
        <v>0.65062500000000001</v>
      </c>
      <c r="MN651" s="7">
        <v>0.54752314814814818</v>
      </c>
      <c r="MO651" s="7">
        <v>0.70797453703703705</v>
      </c>
      <c r="MP651" s="7">
        <v>0.81785879629629632</v>
      </c>
      <c r="MQ651" s="7">
        <v>1.1698726851851851</v>
      </c>
      <c r="MR651" s="7">
        <v>0.73349537037037038</v>
      </c>
      <c r="MS651" s="7">
        <v>0.83994212962962966</v>
      </c>
      <c r="MT651" s="7">
        <v>0.98795138888888889</v>
      </c>
      <c r="MU651" s="7">
        <v>0.97622685185185187</v>
      </c>
      <c r="MV651" s="7">
        <v>0.32369212962962962</v>
      </c>
      <c r="MW651" s="7">
        <v>0.84554398148148147</v>
      </c>
      <c r="MX651" s="7">
        <v>0.30304398148148148</v>
      </c>
      <c r="MY651" s="7">
        <v>9.8981481481481476E-2</v>
      </c>
      <c r="MZ651" s="7">
        <v>0.44935185185185178</v>
      </c>
      <c r="NA651" s="7">
        <v>0.46258101851851852</v>
      </c>
      <c r="NB651" s="7">
        <v>0.4042824074074074</v>
      </c>
      <c r="NC651" s="7">
        <v>0.46008101851851851</v>
      </c>
      <c r="ND651" s="7">
        <v>0.7668518518518519</v>
      </c>
      <c r="NE651" s="7">
        <v>0.63950231481481479</v>
      </c>
      <c r="NF651" s="7">
        <v>0.36483796296296289</v>
      </c>
      <c r="NG651" s="7">
        <v>0.34465277777777781</v>
      </c>
      <c r="NH651" s="7">
        <v>0.75451388888888893</v>
      </c>
      <c r="NI651" s="7">
        <v>0.64483796296296292</v>
      </c>
      <c r="NJ651" s="7">
        <v>0.73334490740740743</v>
      </c>
      <c r="NK651" s="7">
        <v>0.64653935185185185</v>
      </c>
      <c r="NL651" s="7">
        <v>0.36288194444444438</v>
      </c>
      <c r="NM651" s="7">
        <v>0.98370370370370375</v>
      </c>
      <c r="NN651" s="7">
        <v>0.61202546296296301</v>
      </c>
      <c r="NO651" s="7">
        <v>0.97456018518518517</v>
      </c>
      <c r="NP651" s="7">
        <v>0.79454861111111108</v>
      </c>
      <c r="NQ651" s="7">
        <v>0.40042824074074068</v>
      </c>
      <c r="NR651" s="7">
        <v>0.32746527777777779</v>
      </c>
      <c r="NS651" s="7">
        <v>0.75254629629629632</v>
      </c>
      <c r="NT651" s="7">
        <v>1.068298611111111</v>
      </c>
      <c r="NU651" s="7">
        <v>0.75873842592592589</v>
      </c>
      <c r="NV651" s="7">
        <v>0.67223379629629632</v>
      </c>
      <c r="NW651" s="7">
        <v>0.7167824074074074</v>
      </c>
      <c r="NX651" s="7">
        <v>0.64303240740740741</v>
      </c>
      <c r="NY651" s="7">
        <v>0.80622685185185183</v>
      </c>
      <c r="NZ651" s="7">
        <v>0.59572916666666664</v>
      </c>
      <c r="OA651" s="7">
        <v>0.87857638888888889</v>
      </c>
      <c r="OB651" s="7">
        <v>0.98009259259259263</v>
      </c>
      <c r="OC651" s="7">
        <v>1.1391666666666671</v>
      </c>
      <c r="OD651" s="7">
        <v>0.983912037037037</v>
      </c>
      <c r="OE651" s="7">
        <v>0.76607638888888885</v>
      </c>
      <c r="OF651" s="7">
        <v>0.80349537037037033</v>
      </c>
      <c r="OG651" s="7">
        <v>0.42819444444444438</v>
      </c>
      <c r="OH651" s="7">
        <v>0.9397685185185185</v>
      </c>
      <c r="OI651" s="7">
        <v>1.087465277777778</v>
      </c>
      <c r="OJ651" s="7">
        <v>0.64373842592592589</v>
      </c>
      <c r="OK651" s="7">
        <v>0.96160879629629625</v>
      </c>
      <c r="OL651" s="7">
        <v>0.38583333333333331</v>
      </c>
      <c r="OM651" s="7">
        <v>1.012615740740741</v>
      </c>
      <c r="ON651" s="7">
        <v>0.76202546296296292</v>
      </c>
      <c r="OO651" s="7">
        <v>0.31305555555555548</v>
      </c>
      <c r="OP651" s="7">
        <v>1.077696759259259</v>
      </c>
      <c r="OQ651" s="7">
        <v>1.1123379629629631</v>
      </c>
      <c r="OR651" s="5" t="s">
        <v>1001</v>
      </c>
      <c r="OS651" s="7">
        <v>0.54934027777777783</v>
      </c>
      <c r="OT651" s="7">
        <v>0.50973379629629634</v>
      </c>
      <c r="OU651" s="7">
        <v>0.65447916666666661</v>
      </c>
      <c r="OV651" s="7">
        <v>0.47200231481481481</v>
      </c>
      <c r="OW651" s="7">
        <v>0.99252314814814813</v>
      </c>
      <c r="OX651" s="7">
        <v>0.98192129629629632</v>
      </c>
      <c r="OY651" s="7">
        <v>0.48215277777777782</v>
      </c>
      <c r="OZ651" s="7">
        <v>0.64916666666666667</v>
      </c>
      <c r="PA651" s="7">
        <v>0.14842592592592591</v>
      </c>
      <c r="PB651" s="7">
        <v>0.35587962962962971</v>
      </c>
      <c r="PC651" s="7">
        <v>1.0003587962962961</v>
      </c>
      <c r="PD651" s="7">
        <v>0.9808217592592593</v>
      </c>
      <c r="PE651" s="7">
        <v>0.18224537037037039</v>
      </c>
      <c r="PF651" s="7">
        <v>0.64937500000000004</v>
      </c>
      <c r="PG651" s="7">
        <v>0.46425925925925932</v>
      </c>
      <c r="PH651" s="7">
        <v>0.98157407407407404</v>
      </c>
      <c r="PI651" s="7">
        <v>0.4635185185185185</v>
      </c>
      <c r="PJ651" s="7">
        <v>0.76314814814814813</v>
      </c>
      <c r="PK651" s="7">
        <v>0.53313657407407411</v>
      </c>
      <c r="PL651" s="7">
        <v>0.42128472222222219</v>
      </c>
      <c r="PM651" s="7">
        <v>0.78650462962962964</v>
      </c>
      <c r="PN651" s="7">
        <v>0.76471064814814815</v>
      </c>
      <c r="PO651" s="7">
        <v>0.83045138888888892</v>
      </c>
      <c r="PP651" s="7">
        <v>0.7283680555555555</v>
      </c>
      <c r="PQ651" s="7">
        <v>0.76543981481481482</v>
      </c>
      <c r="PR651" s="7">
        <v>0.30185185185185193</v>
      </c>
      <c r="PS651" s="7">
        <v>0.38770833333333332</v>
      </c>
      <c r="PT651" s="7">
        <v>0.76284722222222223</v>
      </c>
      <c r="PU651" s="7">
        <v>0.60706018518518523</v>
      </c>
      <c r="PV651" s="7">
        <v>0.54795138888888884</v>
      </c>
      <c r="PW651" s="7">
        <v>0.30739583333333331</v>
      </c>
      <c r="PX651" s="7">
        <v>0.435</v>
      </c>
      <c r="PY651" s="7">
        <v>0.24936342592592589</v>
      </c>
      <c r="PZ651" s="7">
        <v>1.027881944444444</v>
      </c>
      <c r="QA651" s="7">
        <v>0.41096064814814809</v>
      </c>
      <c r="QB651" s="7">
        <v>0.6548842592592593</v>
      </c>
      <c r="QC651" s="7">
        <v>0.14054398148148151</v>
      </c>
      <c r="QD651" s="7">
        <v>0.13945601851851849</v>
      </c>
      <c r="QE651" s="7">
        <v>0.45385416666666673</v>
      </c>
      <c r="QF651" s="7">
        <v>1.0953587962962961</v>
      </c>
      <c r="QG651" s="7">
        <v>1.0962152777777781</v>
      </c>
      <c r="QH651" s="7">
        <v>0.55456018518518524</v>
      </c>
      <c r="QI651" s="7">
        <v>0.90797453703703701</v>
      </c>
      <c r="QJ651" s="7">
        <v>0.32642361111111112</v>
      </c>
      <c r="QK651" s="7">
        <v>1.0692361111111111</v>
      </c>
      <c r="QL651" s="7">
        <v>0.4079861111111111</v>
      </c>
      <c r="QM651" s="7">
        <v>0.42405092592592591</v>
      </c>
      <c r="QN651" s="7">
        <v>0.52862268518518518</v>
      </c>
      <c r="QO651" s="7">
        <v>0.75760416666666663</v>
      </c>
      <c r="QP651" s="7">
        <v>0.5364930555555556</v>
      </c>
      <c r="QQ651" s="7">
        <v>0.51408564814814817</v>
      </c>
      <c r="QR651" s="7">
        <v>1.0676620370370371</v>
      </c>
      <c r="QS651" s="7">
        <v>0.93074074074074076</v>
      </c>
      <c r="QT651" s="7">
        <v>0.5197222222222222</v>
      </c>
      <c r="QU651" s="7">
        <v>0.35371527777777778</v>
      </c>
      <c r="QV651" s="7">
        <v>0.27836805555555549</v>
      </c>
      <c r="QW651" s="7">
        <v>0.97545138888888894</v>
      </c>
      <c r="QX651" s="7">
        <v>1.0348379629629629</v>
      </c>
      <c r="QY651" s="7">
        <v>0.97775462962962967</v>
      </c>
      <c r="QZ651" s="7">
        <v>1.0765046296296299</v>
      </c>
      <c r="RA651" s="7">
        <v>0.50027777777777782</v>
      </c>
      <c r="RB651" s="7">
        <v>0.3269097222222222</v>
      </c>
      <c r="RC651" s="7">
        <v>0.9869444444444444</v>
      </c>
      <c r="RD651" s="7">
        <v>0.54200231481481487</v>
      </c>
      <c r="RE651" s="7">
        <v>0.98251157407407408</v>
      </c>
      <c r="RF651" s="7">
        <v>0.98031250000000003</v>
      </c>
      <c r="RG651" s="7">
        <v>0.90430555555555558</v>
      </c>
      <c r="RH651" s="7">
        <v>0.94196759259259255</v>
      </c>
      <c r="RI651" s="7">
        <v>0.25712962962962971</v>
      </c>
      <c r="RJ651" s="7">
        <v>0.37384259259259262</v>
      </c>
      <c r="RK651" s="7">
        <v>0.97987268518518522</v>
      </c>
      <c r="RL651" s="7">
        <v>1.085613425925926</v>
      </c>
      <c r="RM651" s="7">
        <v>0.78203703703703709</v>
      </c>
      <c r="RN651" s="7">
        <v>0.48376157407407411</v>
      </c>
      <c r="RO651" s="7">
        <v>0.97998842592592594</v>
      </c>
      <c r="RP651" s="7">
        <v>0.74047453703703703</v>
      </c>
      <c r="RQ651" s="7">
        <v>0.4526736111111111</v>
      </c>
      <c r="RR651" s="7">
        <v>0.69785879629629632</v>
      </c>
      <c r="RS651" s="7">
        <v>0.94560185185185186</v>
      </c>
      <c r="RT651" s="7">
        <v>0.66324074074074069</v>
      </c>
      <c r="RU651" s="7">
        <v>0.79275462962962961</v>
      </c>
      <c r="RV651" s="7">
        <v>1.0684837962962961</v>
      </c>
      <c r="RW651" s="7">
        <v>0.14011574074074071</v>
      </c>
      <c r="RX651" s="7">
        <v>0.87348379629629624</v>
      </c>
      <c r="RY651" s="7">
        <v>0.36557870370370371</v>
      </c>
      <c r="RZ651" s="7">
        <v>0.38719907407407411</v>
      </c>
      <c r="SA651" s="7">
        <v>0.63664351851851853</v>
      </c>
      <c r="SB651" s="7">
        <v>0.51790509259259254</v>
      </c>
      <c r="SC651" s="7">
        <v>0.15960648148148149</v>
      </c>
      <c r="SD651" s="7">
        <v>0.71100694444444446</v>
      </c>
      <c r="SE651" s="7">
        <v>0.62679398148148147</v>
      </c>
      <c r="SF651" s="7">
        <v>1.0409375000000001</v>
      </c>
      <c r="SG651" s="7">
        <v>0.14868055555555559</v>
      </c>
      <c r="SH651" s="7">
        <v>0.77899305555555554</v>
      </c>
      <c r="SI651" s="7">
        <v>0.76741898148148147</v>
      </c>
      <c r="SJ651" s="7">
        <v>0.46369212962962958</v>
      </c>
      <c r="SK651" s="7">
        <v>0.43445601851851851</v>
      </c>
      <c r="SL651" s="7">
        <v>0.43311342592592589</v>
      </c>
      <c r="SM651" s="7">
        <v>3.4652777777777782E-2</v>
      </c>
      <c r="SN651" s="7">
        <v>1.0581134259259259</v>
      </c>
      <c r="SO651" s="7">
        <v>0.42660879629629628</v>
      </c>
      <c r="SP651" s="7">
        <v>0.37855324074074082</v>
      </c>
      <c r="SQ651" s="7">
        <v>1.129710648148148</v>
      </c>
      <c r="SR651" s="7">
        <v>0.48726851851851849</v>
      </c>
      <c r="SS651" s="7">
        <v>1.0914236111111111</v>
      </c>
      <c r="ST651" s="7">
        <v>0.64832175925925928</v>
      </c>
      <c r="SU651" s="7">
        <v>0.98452546296296295</v>
      </c>
      <c r="SV651" s="7">
        <v>0.37762731481481482</v>
      </c>
      <c r="SW651" s="7">
        <v>0.47660879629629632</v>
      </c>
      <c r="SX651" s="7">
        <v>0.47587962962962971</v>
      </c>
      <c r="SY651" s="7">
        <v>0.98277777777777775</v>
      </c>
      <c r="SZ651" s="7">
        <v>0.38672453703703702</v>
      </c>
      <c r="TA651" s="7">
        <v>0.37828703703703698</v>
      </c>
      <c r="TB651" s="7">
        <v>0.86430555555555555</v>
      </c>
      <c r="TC651" s="7">
        <v>0.5274537037037037</v>
      </c>
      <c r="TD651" s="7">
        <v>0.63583333333333336</v>
      </c>
      <c r="TE651" s="7">
        <v>0.87006944444444445</v>
      </c>
      <c r="TF651" s="7">
        <v>0.97824074074074074</v>
      </c>
      <c r="TG651" s="7">
        <v>0.65793981481481478</v>
      </c>
      <c r="TH651" s="7">
        <v>1.10619212962963</v>
      </c>
      <c r="TI651" s="7">
        <v>0.31568287037037029</v>
      </c>
      <c r="TJ651" s="7">
        <v>0.48747685185185191</v>
      </c>
      <c r="TK651" s="7">
        <v>0.86723379629629627</v>
      </c>
      <c r="TL651" s="7">
        <v>0.88228009259259255</v>
      </c>
      <c r="TM651" s="7">
        <v>0.75896990740740744</v>
      </c>
      <c r="TN651" s="7">
        <v>0.14906249999999999</v>
      </c>
      <c r="TO651" s="7">
        <v>0.45787037037037043</v>
      </c>
      <c r="TP651" s="7">
        <v>0.47513888888888889</v>
      </c>
      <c r="TQ651" s="7">
        <v>1.1099189814814809</v>
      </c>
      <c r="TR651" s="7">
        <v>0.27506944444444442</v>
      </c>
      <c r="TS651" s="7">
        <v>1.06443287037037</v>
      </c>
      <c r="TT651" s="7">
        <v>0.83302083333333332</v>
      </c>
      <c r="TU651" s="7">
        <v>0.58171296296296293</v>
      </c>
      <c r="TV651" s="7">
        <v>1.090578703703704</v>
      </c>
      <c r="TW651" s="7">
        <v>0.83924768518518522</v>
      </c>
      <c r="TX651" s="7">
        <v>0.76324074074074078</v>
      </c>
      <c r="TY651" s="7">
        <v>0.68537037037037041</v>
      </c>
      <c r="TZ651" s="7">
        <v>0.46667824074074082</v>
      </c>
      <c r="UA651" s="7">
        <v>0.72738425925925931</v>
      </c>
      <c r="UB651" s="7">
        <v>0.45958333333333329</v>
      </c>
      <c r="UC651" s="7">
        <v>1.1316898148148149</v>
      </c>
      <c r="UD651" s="7">
        <v>0.86624999999999996</v>
      </c>
      <c r="UE651" s="7">
        <v>0.96369212962962958</v>
      </c>
      <c r="UF651" s="7">
        <v>0.43995370370370368</v>
      </c>
      <c r="UG651" s="7">
        <v>0.98250000000000004</v>
      </c>
      <c r="UH651" s="7">
        <v>0.50685185185185189</v>
      </c>
      <c r="UI651" s="7">
        <v>1.1154166666666669</v>
      </c>
      <c r="UJ651" s="7">
        <v>0.79719907407407409</v>
      </c>
      <c r="UK651" s="7">
        <v>0.7986805555555555</v>
      </c>
      <c r="UL651" s="7">
        <v>0.81847222222222227</v>
      </c>
      <c r="UM651" s="7">
        <v>0.45917824074074082</v>
      </c>
      <c r="UN651" s="7">
        <v>0.55961805555555555</v>
      </c>
      <c r="UO651" s="7">
        <v>0.55890046296296292</v>
      </c>
      <c r="UP651" s="7">
        <v>0.87237268518518518</v>
      </c>
      <c r="UQ651" s="7">
        <v>1.089918981481482</v>
      </c>
      <c r="UR651" s="7">
        <v>1.0953703703703701</v>
      </c>
      <c r="US651" s="7">
        <v>1.0795833333333329</v>
      </c>
      <c r="UT651" s="7">
        <v>0.40946759259259258</v>
      </c>
      <c r="UU651" s="7">
        <v>0.80201388888888892</v>
      </c>
      <c r="UV651" s="7">
        <v>0.49016203703703698</v>
      </c>
      <c r="UW651" s="7">
        <v>0.33221064814814821</v>
      </c>
      <c r="UX651" s="7">
        <v>0.78788194444444448</v>
      </c>
      <c r="UY651" s="7">
        <v>0.6388773148148148</v>
      </c>
      <c r="UZ651" s="7">
        <v>1.149039351851852</v>
      </c>
      <c r="VA651" s="7">
        <v>0.31467592592592591</v>
      </c>
      <c r="VB651" s="7">
        <v>0.27410879629629631</v>
      </c>
      <c r="VC651" s="7">
        <v>0.26611111111111108</v>
      </c>
      <c r="VD651" s="7">
        <v>0.26730324074074069</v>
      </c>
      <c r="VE651" s="7">
        <v>0.45263888888888892</v>
      </c>
      <c r="VF651" s="7">
        <v>1.0791666666666671</v>
      </c>
      <c r="VG651" s="7">
        <v>0.36409722222222218</v>
      </c>
      <c r="VH651" s="7">
        <v>0.68998842592592591</v>
      </c>
      <c r="VI651" s="7">
        <v>0.98359953703703706</v>
      </c>
      <c r="VJ651" s="7">
        <v>0.70910879629629631</v>
      </c>
      <c r="VK651" s="7">
        <v>0.51217592592592598</v>
      </c>
      <c r="VL651" s="7">
        <v>0.64861111111111114</v>
      </c>
      <c r="VM651" s="7">
        <v>1.117025462962963</v>
      </c>
      <c r="VN651" s="7">
        <v>0.48203703703703699</v>
      </c>
      <c r="VO651" s="7">
        <v>0.97934027777777777</v>
      </c>
      <c r="VP651" s="7">
        <v>0.98141203703703705</v>
      </c>
      <c r="VQ651" s="7">
        <v>0.61091435185185183</v>
      </c>
      <c r="VR651" s="7">
        <v>0.33738425925925919</v>
      </c>
      <c r="VS651" s="7">
        <v>0.96561342592592592</v>
      </c>
      <c r="VT651" s="7">
        <v>0.75946759259259256</v>
      </c>
      <c r="VU651" s="7">
        <v>0.78913194444444446</v>
      </c>
      <c r="VV651" s="7">
        <v>0.31768518518518518</v>
      </c>
      <c r="VW651" s="7">
        <v>0.76001157407407405</v>
      </c>
      <c r="VX651" s="7">
        <v>1.158657407407407</v>
      </c>
      <c r="VY651" s="7">
        <v>0.38118055555555558</v>
      </c>
      <c r="VZ651" s="7">
        <v>0.44862268518518522</v>
      </c>
      <c r="WA651" s="7">
        <v>0.63946759259259256</v>
      </c>
      <c r="WB651" s="7">
        <v>0.98627314814814815</v>
      </c>
      <c r="WC651" s="7">
        <v>0.81010416666666663</v>
      </c>
      <c r="WD651" s="7">
        <v>1.1089120370370369</v>
      </c>
      <c r="WE651" s="7">
        <v>0.31071759259259257</v>
      </c>
      <c r="WF651" s="7">
        <v>0.87824074074074077</v>
      </c>
      <c r="WG651" s="7">
        <v>0.42864583333333328</v>
      </c>
      <c r="WH651" s="7">
        <v>1.0367476851851849</v>
      </c>
      <c r="WI651" s="7">
        <v>0.85509259259259263</v>
      </c>
      <c r="WJ651" s="7">
        <v>0.60371527777777778</v>
      </c>
      <c r="WK651" s="7">
        <v>0.80255787037037041</v>
      </c>
      <c r="WL651" s="7">
        <v>0.76545138888888886</v>
      </c>
      <c r="WM651" s="7">
        <v>0.79394675925925928</v>
      </c>
      <c r="WN651" s="7">
        <v>0.56353009259259257</v>
      </c>
      <c r="WO651" s="7">
        <v>0.76210648148148152</v>
      </c>
      <c r="WP651" s="7">
        <v>0.76435185185185184</v>
      </c>
      <c r="WQ651" s="7">
        <v>0.75964120370370369</v>
      </c>
      <c r="WR651" s="7">
        <v>0.47506944444444438</v>
      </c>
      <c r="WS651" s="7">
        <v>0.98818287037037034</v>
      </c>
      <c r="WT651" s="7">
        <v>0.74616898148148147</v>
      </c>
      <c r="WU651" s="7">
        <v>0.85901620370370368</v>
      </c>
      <c r="WV651" s="7">
        <v>0.63787037037037042</v>
      </c>
      <c r="WW651" s="7">
        <v>0.36296296296296299</v>
      </c>
      <c r="WX651" s="7">
        <v>0.74846064814814817</v>
      </c>
      <c r="WY651" s="7">
        <v>0.28409722222222222</v>
      </c>
      <c r="WZ651" s="7">
        <v>0.34622685185185192</v>
      </c>
      <c r="XA651" s="7">
        <v>0.7605439814814815</v>
      </c>
      <c r="XB651" s="7">
        <v>0.77956018518518522</v>
      </c>
      <c r="XC651" s="7">
        <v>0.81640046296296298</v>
      </c>
      <c r="XD651" s="7">
        <v>0.27905092592592601</v>
      </c>
      <c r="XE651" s="7">
        <v>0.79218750000000004</v>
      </c>
      <c r="XF651" s="7">
        <v>0.42420138888888892</v>
      </c>
      <c r="XG651" s="7">
        <v>1.084409722222222</v>
      </c>
      <c r="XH651" s="7">
        <v>0.26454861111111111</v>
      </c>
      <c r="XI651" s="7">
        <v>0.9952199074074074</v>
      </c>
      <c r="XJ651" s="7">
        <v>0.45230324074074069</v>
      </c>
      <c r="XK651" s="7">
        <v>0.76883101851851854</v>
      </c>
      <c r="XL651" s="7">
        <v>0.97803240740740738</v>
      </c>
      <c r="XM651" s="7">
        <v>0.77045138888888887</v>
      </c>
      <c r="XN651" s="7">
        <v>1.1241087962962959</v>
      </c>
      <c r="XO651" s="7">
        <v>0.49096064814814822</v>
      </c>
      <c r="XP651" s="7">
        <v>0.28702546296296289</v>
      </c>
      <c r="XQ651" s="7">
        <v>0.32052083333333331</v>
      </c>
      <c r="XR651" s="7">
        <v>0.32086805555555548</v>
      </c>
      <c r="XS651" s="7">
        <v>1.1295601851851851</v>
      </c>
      <c r="XT651" s="7">
        <v>0.86792824074074071</v>
      </c>
      <c r="XU651" s="7">
        <v>1.0082754629629631</v>
      </c>
      <c r="XV651" s="7">
        <v>0.50084490740740739</v>
      </c>
      <c r="XW651" s="7">
        <v>0.63402777777777775</v>
      </c>
      <c r="XX651" s="7">
        <v>0.32921296296296299</v>
      </c>
      <c r="XY651" s="7">
        <v>0.1522337962962963</v>
      </c>
      <c r="XZ651" s="7">
        <v>1.073321759259259</v>
      </c>
      <c r="YA651" s="5" t="s">
        <v>1001</v>
      </c>
      <c r="YB651" s="7">
        <v>0.96628472222222217</v>
      </c>
      <c r="YC651" s="7">
        <v>0.97914351851851855</v>
      </c>
      <c r="YD651" s="7">
        <v>0.61962962962962964</v>
      </c>
      <c r="YE651" s="7">
        <v>0.32019675925925928</v>
      </c>
      <c r="YF651" s="7">
        <v>0.92208333333333337</v>
      </c>
      <c r="YG651" s="7">
        <v>0.35778935185185179</v>
      </c>
      <c r="YH651" s="7">
        <v>0.1482060185185185</v>
      </c>
      <c r="YI651" s="7">
        <v>0.37737268518518519</v>
      </c>
      <c r="YJ651" s="7">
        <v>1.000243055555555</v>
      </c>
      <c r="YK651" s="7">
        <v>0.76461805555555551</v>
      </c>
      <c r="YL651" s="7">
        <v>0.31515046296296301</v>
      </c>
      <c r="YM651" s="7">
        <v>0.96430555555555553</v>
      </c>
      <c r="YN651" s="7">
        <v>1.0337152777777781</v>
      </c>
      <c r="YO651" s="7">
        <v>0.87686342592592592</v>
      </c>
      <c r="YP651" s="7">
        <v>1.0050925925925931</v>
      </c>
      <c r="YQ651" s="7">
        <v>0.93407407407407406</v>
      </c>
      <c r="YR651" s="7">
        <v>0.99490740740740746</v>
      </c>
      <c r="YS651" s="7">
        <v>0.97342592592592592</v>
      </c>
      <c r="YT651" s="7">
        <v>1.1620254629629629</v>
      </c>
      <c r="YU651" s="7">
        <v>0.80010416666666662</v>
      </c>
      <c r="YV651" s="7">
        <v>0.98049768518518521</v>
      </c>
      <c r="YW651" s="7">
        <v>0.75929398148148153</v>
      </c>
      <c r="YX651" s="7">
        <v>0.38011574074074073</v>
      </c>
      <c r="YY651" s="7">
        <v>0.49048611111111112</v>
      </c>
      <c r="YZ651" s="7">
        <v>0.75421296296296292</v>
      </c>
      <c r="ZA651" s="7">
        <v>0.51234953703703701</v>
      </c>
      <c r="ZB651" s="7">
        <v>0.98826388888888894</v>
      </c>
      <c r="ZC651" s="7">
        <v>0.91083333333333338</v>
      </c>
      <c r="ZD651" s="7">
        <v>0.75812500000000005</v>
      </c>
      <c r="ZE651" s="7">
        <v>0.75728009259259255</v>
      </c>
      <c r="ZF651" s="7">
        <v>0.83099537037037041</v>
      </c>
      <c r="ZG651" s="7">
        <v>0.87483796296296301</v>
      </c>
      <c r="ZH651" s="5" t="s">
        <v>1001</v>
      </c>
      <c r="ZI651" s="7">
        <v>0.51275462962962959</v>
      </c>
      <c r="ZJ651" s="7">
        <v>1.076157407407407</v>
      </c>
      <c r="ZK651" s="7">
        <v>0.68986111111111115</v>
      </c>
      <c r="ZL651" s="7">
        <v>0.84542824074074074</v>
      </c>
      <c r="ZM651" s="7">
        <v>0.26321759259259259</v>
      </c>
      <c r="ZN651" s="7">
        <v>0.97362268518518513</v>
      </c>
      <c r="ZO651" s="7">
        <v>0.76553240740740736</v>
      </c>
      <c r="ZP651" s="7">
        <v>1.1268865740740741</v>
      </c>
      <c r="ZQ651" s="7">
        <v>0.55868055555555551</v>
      </c>
      <c r="ZR651" s="7">
        <v>0.68298611111111107</v>
      </c>
      <c r="ZS651" s="7">
        <v>0.77018518518518519</v>
      </c>
      <c r="ZT651" s="7">
        <v>0.82929398148148148</v>
      </c>
      <c r="ZU651" s="7">
        <v>0.97688657407407409</v>
      </c>
      <c r="ZV651" s="7">
        <v>0.91813657407407412</v>
      </c>
      <c r="ZW651" s="7">
        <v>0.94097222222222221</v>
      </c>
      <c r="ZX651" s="7">
        <v>0.76568287037037042</v>
      </c>
      <c r="ZY651" s="7">
        <v>1.109143518518519</v>
      </c>
      <c r="ZZ651" s="7">
        <v>0.56437499999999996</v>
      </c>
      <c r="AAA651" s="7">
        <v>0.97715277777777776</v>
      </c>
      <c r="AAB651" s="7">
        <v>0.76809027777777783</v>
      </c>
      <c r="AAC651" s="7">
        <v>0.46493055555555562</v>
      </c>
      <c r="AAD651" s="7">
        <v>1.070092592592593</v>
      </c>
      <c r="AAE651" s="7">
        <v>1.134907407407407</v>
      </c>
      <c r="AAF651" s="7">
        <v>0.27081018518518518</v>
      </c>
      <c r="AAG651" s="7">
        <v>0.65170138888888884</v>
      </c>
      <c r="AAH651" s="7">
        <v>0.94149305555555551</v>
      </c>
      <c r="AAI651" s="7">
        <v>0.96843749999999995</v>
      </c>
      <c r="AAJ651" s="7">
        <v>1.0645023148148149</v>
      </c>
      <c r="AAK651" s="7">
        <v>0.5018055555555555</v>
      </c>
      <c r="AAL651" s="7">
        <v>0.55791666666666662</v>
      </c>
      <c r="AAM651" s="7">
        <v>1.0041203703703701</v>
      </c>
      <c r="AAN651" s="7">
        <v>0.90354166666666669</v>
      </c>
      <c r="AAO651" s="7">
        <v>1.0065046296296301</v>
      </c>
      <c r="AAP651" s="7">
        <v>0.41046296296296297</v>
      </c>
      <c r="AAQ651" s="7">
        <v>1.0457638888888889</v>
      </c>
      <c r="AAR651" s="7">
        <v>0.99313657407407407</v>
      </c>
      <c r="AAS651" s="7">
        <v>0.93846064814814811</v>
      </c>
      <c r="AAT651" s="7">
        <v>0.74865740740740738</v>
      </c>
      <c r="AAU651" s="7">
        <v>0.75017361111111114</v>
      </c>
      <c r="AAV651" s="7">
        <v>1.022025462962963</v>
      </c>
      <c r="AAW651" s="7">
        <v>0.82847222222222228</v>
      </c>
      <c r="AAX651" s="7">
        <v>0.61465277777777783</v>
      </c>
      <c r="AAY651" s="7">
        <v>0.43357638888888889</v>
      </c>
      <c r="AAZ651" s="7">
        <v>0.76585648148148144</v>
      </c>
      <c r="ABA651" s="7">
        <v>0.76184027777777774</v>
      </c>
      <c r="ABB651" s="7">
        <v>0.85833333333333328</v>
      </c>
      <c r="ABC651" s="7">
        <v>0.32083333333333341</v>
      </c>
      <c r="ABD651" s="7">
        <v>0.70392361111111112</v>
      </c>
      <c r="ABE651" s="7">
        <v>1.067418981481481</v>
      </c>
      <c r="ABF651" s="7">
        <v>0.96282407407407411</v>
      </c>
      <c r="ABG651" s="7">
        <v>0.977025462962963</v>
      </c>
      <c r="ABH651" s="7">
        <v>0.35851851851851851</v>
      </c>
      <c r="ABI651" s="7">
        <v>0.7299768518518519</v>
      </c>
      <c r="ABJ651" s="7">
        <v>1.1190162037037039</v>
      </c>
      <c r="ABK651" s="7">
        <v>0.48916666666666669</v>
      </c>
      <c r="ABL651" s="7">
        <v>0.96604166666666669</v>
      </c>
      <c r="ABM651" s="7">
        <v>1.0679976851851849</v>
      </c>
      <c r="ABN651" s="7">
        <v>0.9836111111111111</v>
      </c>
      <c r="ABO651" s="7">
        <v>1.155555555555555</v>
      </c>
      <c r="ABP651" s="7">
        <v>0.96635416666666663</v>
      </c>
      <c r="ABQ651" s="7">
        <v>1.0672337962962959</v>
      </c>
      <c r="ABR651" s="7">
        <v>0.72888888888888892</v>
      </c>
      <c r="ABS651" s="7">
        <v>0.86519675925925921</v>
      </c>
      <c r="ABT651" s="7">
        <v>0.95954861111111112</v>
      </c>
      <c r="ABU651" s="7">
        <v>0.4597222222222222</v>
      </c>
      <c r="ABV651" s="7">
        <v>0.91650462962962964</v>
      </c>
      <c r="ABW651" s="7">
        <v>0.69582175925925926</v>
      </c>
      <c r="ABX651" s="7">
        <v>1.121655092592593</v>
      </c>
      <c r="ABY651" s="7">
        <v>0.76521990740740742</v>
      </c>
      <c r="ABZ651" s="7">
        <v>0.54827546296296292</v>
      </c>
      <c r="ACA651" s="7">
        <v>0.96642361111111108</v>
      </c>
      <c r="ACB651" s="7">
        <v>0.94146990740740744</v>
      </c>
      <c r="ACC651" s="7">
        <v>0.61791666666666667</v>
      </c>
      <c r="ACD651" s="7">
        <v>0.64482638888888888</v>
      </c>
      <c r="ACE651" s="7">
        <v>0.24895833333333331</v>
      </c>
      <c r="ACF651" s="7">
        <v>0.5067476851851852</v>
      </c>
      <c r="ACG651" s="7">
        <v>0.6711921296296296</v>
      </c>
      <c r="ACH651" s="7">
        <v>0.28116898148148151</v>
      </c>
      <c r="ACI651" s="7">
        <v>1.0542361111111109</v>
      </c>
      <c r="ACJ651" s="7">
        <v>0.71511574074074069</v>
      </c>
      <c r="ACK651" s="7">
        <v>0.70945601851851847</v>
      </c>
      <c r="ACL651" s="7">
        <v>0.30313657407407413</v>
      </c>
      <c r="ACM651" s="7">
        <v>0.97871527777777778</v>
      </c>
      <c r="ACN651" s="7">
        <v>1.058368055555555</v>
      </c>
      <c r="ACO651" s="7">
        <v>0.50124999999999997</v>
      </c>
      <c r="ACP651" s="7">
        <v>0.59420138888888885</v>
      </c>
      <c r="ACQ651" s="7">
        <v>0.59240740740740738</v>
      </c>
      <c r="ACR651" s="7">
        <v>0.55336805555555557</v>
      </c>
      <c r="ACS651" s="7">
        <v>0.9725462962962963</v>
      </c>
      <c r="ACT651" s="7">
        <v>0.45788194444444452</v>
      </c>
      <c r="ACU651" s="7">
        <v>0.49783564814814812</v>
      </c>
      <c r="ACV651" s="7">
        <v>1.065497685185185</v>
      </c>
      <c r="ACW651" s="7">
        <v>0.46530092592592592</v>
      </c>
      <c r="ACX651" s="7">
        <v>0.29872685185185183</v>
      </c>
      <c r="ACY651" s="7">
        <v>0.50184027777777773</v>
      </c>
      <c r="ACZ651" s="7">
        <v>0.27285879629629628</v>
      </c>
      <c r="ADA651" s="7">
        <v>0.70885416666666667</v>
      </c>
      <c r="ADB651" s="7">
        <v>0.1001736111111111</v>
      </c>
      <c r="ADC651" s="7">
        <v>0.27250000000000002</v>
      </c>
      <c r="ADD651" s="7">
        <v>0.29094907407407411</v>
      </c>
      <c r="ADE651" s="7">
        <v>1.0288657407407411</v>
      </c>
      <c r="ADF651" s="7">
        <v>0.17394675925925929</v>
      </c>
      <c r="ADG651" s="7">
        <v>1.171273148148148</v>
      </c>
      <c r="ADH651" s="7">
        <v>0.64057870370370373</v>
      </c>
      <c r="ADI651" s="7">
        <v>1.064594907407407</v>
      </c>
      <c r="ADJ651" s="7">
        <v>0.51979166666666665</v>
      </c>
      <c r="ADK651" s="7">
        <v>0.5973032407407407</v>
      </c>
      <c r="ADL651" s="7">
        <v>0.95863425925925927</v>
      </c>
      <c r="ADM651" s="7">
        <v>0.99103009259259256</v>
      </c>
      <c r="ADN651" s="7">
        <v>1.0345601851851851</v>
      </c>
      <c r="ADO651" s="7">
        <v>1.1359375</v>
      </c>
      <c r="ADP651" s="7">
        <v>0.98107638888888893</v>
      </c>
      <c r="ADQ651" s="7">
        <v>1.1560648148148149</v>
      </c>
      <c r="ADR651" s="7">
        <v>1.136168981481481</v>
      </c>
      <c r="ADS651" s="7">
        <v>1.113796296296296</v>
      </c>
      <c r="ADT651" s="7">
        <v>1.0109027777777779</v>
      </c>
      <c r="ADU651" s="7">
        <v>0.59115740740740741</v>
      </c>
      <c r="ADV651" s="7">
        <v>1.1491782407407409</v>
      </c>
      <c r="ADW651" s="7">
        <v>1.1292245370370371</v>
      </c>
      <c r="ADX651" s="7">
        <v>1.126261574074074</v>
      </c>
      <c r="ADY651" s="7">
        <v>0.82197916666666671</v>
      </c>
      <c r="ADZ651" s="7">
        <v>0.63821759259259259</v>
      </c>
      <c r="AEA651" s="7">
        <v>0.59179398148148143</v>
      </c>
      <c r="AEB651" s="7">
        <v>0.92178240740740736</v>
      </c>
      <c r="AEC651" s="7">
        <v>0.9821064814814815</v>
      </c>
      <c r="AED651" s="7">
        <v>1.028645833333333</v>
      </c>
      <c r="AEE651" s="7">
        <v>1.1567708333333331</v>
      </c>
      <c r="AEF651" s="7">
        <v>0.97870370370370374</v>
      </c>
      <c r="AEG651" s="7">
        <v>1.181284722222222</v>
      </c>
      <c r="AEH651" s="7">
        <v>0.51234953703703701</v>
      </c>
      <c r="AEI651" s="7">
        <v>1.089143518518519</v>
      </c>
      <c r="AEJ651" s="7">
        <v>0.98440972222222223</v>
      </c>
      <c r="AEK651" s="7">
        <v>1.1324421296296301</v>
      </c>
      <c r="AEL651" s="7">
        <v>1.0346759259259259</v>
      </c>
      <c r="AEM651" s="7">
        <v>0.97648148148148151</v>
      </c>
      <c r="AEN651" s="7">
        <v>0.78140046296296295</v>
      </c>
      <c r="AEO651" s="7">
        <v>0.31444444444444453</v>
      </c>
      <c r="AEP651" s="7">
        <v>0.74083333333333334</v>
      </c>
      <c r="AEQ651" s="7">
        <v>0.82663194444444443</v>
      </c>
      <c r="AER651" s="7">
        <v>0.68598379629629624</v>
      </c>
      <c r="AES651" s="7">
        <v>1.066550925925926</v>
      </c>
      <c r="AET651" s="7">
        <v>0.14587962962962961</v>
      </c>
      <c r="AEU651" s="7">
        <v>0.33155092592592589</v>
      </c>
      <c r="AEV651" s="7">
        <v>0.7658449074074074</v>
      </c>
      <c r="AEW651" s="7">
        <v>0.50092592592592589</v>
      </c>
      <c r="AEX651" s="7">
        <v>1.0768981481481481</v>
      </c>
      <c r="AEY651" s="7">
        <v>0.46591435185185193</v>
      </c>
      <c r="AEZ651" s="7">
        <v>0.7243518518518518</v>
      </c>
      <c r="AFA651" s="7">
        <v>0.98703703703703705</v>
      </c>
      <c r="AFB651" s="7">
        <v>7.631944444444444E-2</v>
      </c>
      <c r="AFC651" s="7">
        <v>0.13268518518518521</v>
      </c>
      <c r="AFD651" s="7">
        <v>0.32608796296296289</v>
      </c>
      <c r="AFE651" s="7">
        <v>0.58921296296296299</v>
      </c>
      <c r="AFF651" s="7">
        <v>0.44003472222222217</v>
      </c>
      <c r="AFG651" s="7">
        <v>0.86517361111111113</v>
      </c>
      <c r="AFH651" s="7">
        <v>0.36163194444444452</v>
      </c>
      <c r="AFI651" s="7">
        <v>0.98004629629629625</v>
      </c>
      <c r="AFJ651" s="7">
        <v>1.084143518518518</v>
      </c>
      <c r="AFK651" s="7">
        <v>0.6372106481481481</v>
      </c>
      <c r="AFL651" s="7">
        <v>0.87346064814814817</v>
      </c>
      <c r="AFM651" s="7">
        <v>1.141990740740741</v>
      </c>
      <c r="AFN651" s="7">
        <v>0.74065972222222221</v>
      </c>
      <c r="AFO651" s="7">
        <v>0.79766203703703709</v>
      </c>
      <c r="AFP651" s="7">
        <v>0.9795949074074074</v>
      </c>
      <c r="AFQ651" s="7">
        <v>0.44988425925925918</v>
      </c>
      <c r="AFR651" s="7">
        <v>0.49401620370370369</v>
      </c>
      <c r="AFS651" s="7">
        <v>0.96281249999999996</v>
      </c>
      <c r="AFT651" s="7">
        <v>0.8558796296296296</v>
      </c>
      <c r="AFU651" s="7">
        <v>0.84734953703703708</v>
      </c>
      <c r="AFV651" s="7">
        <v>0.50620370370370371</v>
      </c>
      <c r="AFW651" s="7">
        <v>0.91710648148148144</v>
      </c>
      <c r="AFX651" s="7">
        <v>0.8014930555555555</v>
      </c>
      <c r="AFY651" s="7">
        <v>0.31031249999999999</v>
      </c>
      <c r="AFZ651" s="7">
        <v>0.27572916666666669</v>
      </c>
      <c r="AGA651" s="7">
        <v>0.81775462962962964</v>
      </c>
      <c r="AGB651" s="7">
        <v>0.26603009259259258</v>
      </c>
      <c r="AGC651" s="7">
        <v>1.070150462962963</v>
      </c>
      <c r="AGD651" s="7">
        <v>0.44145833333333329</v>
      </c>
      <c r="AGE651" s="7">
        <v>0.29138888888888892</v>
      </c>
      <c r="AGF651" s="7">
        <v>0.94724537037037038</v>
      </c>
      <c r="AGG651" s="7">
        <v>0.7634143518518518</v>
      </c>
      <c r="AGH651" s="7">
        <v>0.77209490740740738</v>
      </c>
      <c r="AGI651" s="7">
        <v>0.5052430555555556</v>
      </c>
      <c r="AGJ651" s="7">
        <v>0.30578703703703702</v>
      </c>
      <c r="AGK651" s="7">
        <v>1.1021180555555561</v>
      </c>
      <c r="AGL651" s="7">
        <v>0.61146990740740736</v>
      </c>
      <c r="AGM651" s="7">
        <v>0.78347222222222224</v>
      </c>
      <c r="AGN651" s="7">
        <v>0.74136574074074069</v>
      </c>
      <c r="AGO651" s="7">
        <v>0.51384259259259257</v>
      </c>
      <c r="AGP651" s="7">
        <v>0.76799768518518519</v>
      </c>
      <c r="AGQ651" s="7">
        <v>0.76168981481481479</v>
      </c>
      <c r="AGR651" s="7">
        <v>1.158356481481482</v>
      </c>
      <c r="AGS651" s="7">
        <v>1.076215277777778</v>
      </c>
      <c r="AGT651" s="7">
        <v>0.79170138888888886</v>
      </c>
      <c r="AGU651" s="7">
        <v>0.85390046296296296</v>
      </c>
      <c r="AGV651" s="7">
        <v>0.68197916666666669</v>
      </c>
      <c r="AGW651" s="7">
        <v>1.0799421296296301</v>
      </c>
      <c r="AGX651" s="7">
        <v>0.75927083333333334</v>
      </c>
      <c r="AGY651" s="7">
        <v>1.070046296296296</v>
      </c>
      <c r="AGZ651" s="7">
        <v>1.091828703703704</v>
      </c>
      <c r="AHA651" s="7">
        <v>0.93696759259259255</v>
      </c>
      <c r="AHB651" s="7">
        <v>0.84690972222222227</v>
      </c>
      <c r="AHC651" s="7">
        <v>0.47885416666666669</v>
      </c>
      <c r="AHD651" s="7">
        <v>0.64150462962962962</v>
      </c>
      <c r="AHE651" s="7">
        <v>0.98888888888888893</v>
      </c>
      <c r="AHF651" s="7">
        <v>0.82207175925925924</v>
      </c>
      <c r="AHG651" s="7">
        <v>0.82388888888888889</v>
      </c>
      <c r="AHH651" s="7">
        <v>0.52289351851851851</v>
      </c>
      <c r="AHI651" s="7">
        <v>0.31738425925925928</v>
      </c>
      <c r="AHJ651" s="7">
        <v>0.52021990740740742</v>
      </c>
      <c r="AHK651" s="7">
        <v>0.75979166666666664</v>
      </c>
      <c r="AHL651" s="7">
        <v>1.0992476851851849</v>
      </c>
      <c r="AHM651" s="7">
        <v>0.88812500000000005</v>
      </c>
      <c r="AHN651" s="7">
        <v>0.50828703703703704</v>
      </c>
      <c r="AHO651" s="7">
        <v>0.36627314814814821</v>
      </c>
      <c r="AHP651" s="7">
        <v>0.99292824074074071</v>
      </c>
      <c r="AHQ651" s="7">
        <v>1.001585648148148</v>
      </c>
      <c r="AHR651" s="7">
        <v>0.32314814814814807</v>
      </c>
      <c r="AHS651" s="7">
        <v>0.93078703703703702</v>
      </c>
      <c r="AHT651" s="7">
        <v>0.44150462962962961</v>
      </c>
      <c r="AHU651" s="7">
        <v>0.78979166666666667</v>
      </c>
      <c r="AHV651" s="7">
        <v>0.12006944444444451</v>
      </c>
      <c r="AHW651" s="7">
        <v>0.9836921296296296</v>
      </c>
      <c r="AHX651" s="7">
        <v>0.92903935185185182</v>
      </c>
      <c r="AHY651" s="7">
        <v>0.73466435185185186</v>
      </c>
      <c r="AHZ651" s="7">
        <v>1.114733796296296</v>
      </c>
      <c r="AIA651" s="7">
        <v>0.77726851851851853</v>
      </c>
      <c r="AIB651" s="7">
        <v>0.50443287037037032</v>
      </c>
      <c r="AIC651" s="7">
        <v>0.75480324074074079</v>
      </c>
      <c r="AID651" s="7">
        <v>0.76175925925925925</v>
      </c>
      <c r="AIE651" s="7">
        <v>1.0581134259259259</v>
      </c>
      <c r="AIF651" s="7">
        <v>0.30424768518518519</v>
      </c>
      <c r="AIG651" s="7">
        <v>1.1220254629629629</v>
      </c>
      <c r="AIH651" s="7">
        <v>0.56656249999999997</v>
      </c>
      <c r="AII651" s="7">
        <v>0.98046296296296298</v>
      </c>
      <c r="AIJ651" s="7">
        <v>0.71709490740740744</v>
      </c>
      <c r="AIK651" s="7">
        <v>0.4846064814814815</v>
      </c>
      <c r="AIL651" s="7">
        <v>0.76314814814814813</v>
      </c>
      <c r="AIM651" s="7">
        <v>1.146331018518518</v>
      </c>
      <c r="AIN651" s="7">
        <v>0.76039351851851855</v>
      </c>
      <c r="AIO651" s="7">
        <v>0.96731481481481485</v>
      </c>
      <c r="AIP651" s="7">
        <v>0.69702546296296297</v>
      </c>
      <c r="AIQ651" s="7">
        <v>1.0905555555555559</v>
      </c>
      <c r="AIR651" s="7">
        <v>0.76530092592592591</v>
      </c>
      <c r="AIS651" s="7">
        <v>0.98491898148148149</v>
      </c>
      <c r="AIT651" s="7">
        <v>1.1093287037037041</v>
      </c>
      <c r="AIU651" s="7">
        <v>0.99672453703703701</v>
      </c>
      <c r="AIV651" s="7">
        <v>1.006828703703704</v>
      </c>
      <c r="AIW651" s="7">
        <v>0.56733796296296302</v>
      </c>
      <c r="AIX651" s="7">
        <v>0.93053240740740739</v>
      </c>
      <c r="AIY651" s="7">
        <v>0.79546296296296293</v>
      </c>
      <c r="AIZ651" s="7">
        <v>0.75090277777777781</v>
      </c>
      <c r="AJA651" s="7">
        <v>1.0621412037037039</v>
      </c>
      <c r="AJB651" s="7">
        <v>1.0120486111111111</v>
      </c>
      <c r="AJC651" s="7">
        <v>0.50567129629629626</v>
      </c>
      <c r="AJD651" s="7">
        <v>0.76015046296296296</v>
      </c>
      <c r="AJE651" s="7">
        <v>0.75115740740740744</v>
      </c>
      <c r="AJF651" s="7">
        <v>1.1178009259259261</v>
      </c>
      <c r="AJG651" s="7">
        <v>0.85828703703703701</v>
      </c>
      <c r="AJH651" s="7">
        <v>0.67516203703703703</v>
      </c>
      <c r="AJI651" s="7">
        <v>0.49993055555555549</v>
      </c>
      <c r="AJJ651" s="7">
        <v>0.83134259259259258</v>
      </c>
      <c r="AJK651" s="7">
        <v>0.75746527777777772</v>
      </c>
      <c r="AJL651" s="7">
        <v>0.72938657407407403</v>
      </c>
      <c r="AJM651" s="7">
        <v>0.79322916666666665</v>
      </c>
      <c r="AJN651" s="7">
        <v>0.49467592592592591</v>
      </c>
      <c r="AJO651" s="7">
        <v>0.17952546296296301</v>
      </c>
      <c r="AJP651" s="7">
        <v>1.1816898148148149</v>
      </c>
      <c r="AJQ651" s="7">
        <v>0.32881944444444439</v>
      </c>
      <c r="AJR651" s="7">
        <v>0.30601851851851852</v>
      </c>
      <c r="AJS651" s="7">
        <v>0.3121990740740741</v>
      </c>
      <c r="AJT651" s="7">
        <v>0.7595601851851852</v>
      </c>
      <c r="AJU651" s="7">
        <v>1.044467592592593</v>
      </c>
      <c r="AJV651" s="7">
        <v>0.7462037037037037</v>
      </c>
      <c r="AJW651" s="7">
        <v>0.3112847222222222</v>
      </c>
      <c r="AJX651" s="7">
        <v>0.4995486111111111</v>
      </c>
      <c r="AJY651" s="7">
        <v>0.28190972222222221</v>
      </c>
      <c r="AJZ651" s="7">
        <v>0.97581018518518514</v>
      </c>
      <c r="AKA651" s="7">
        <v>9.9618055555555557E-2</v>
      </c>
      <c r="AKB651" s="7">
        <v>0.61261574074074077</v>
      </c>
      <c r="AKC651" s="7">
        <v>0.80768518518518517</v>
      </c>
      <c r="AKD651" s="7">
        <v>0.79400462962962959</v>
      </c>
      <c r="AKE651" s="7">
        <v>0.64027777777777772</v>
      </c>
      <c r="AKF651" s="7">
        <v>0.32932870370370371</v>
      </c>
      <c r="AKG651" s="7">
        <v>0.6381944444444444</v>
      </c>
      <c r="AKH651" s="7">
        <v>0.76072916666666668</v>
      </c>
      <c r="AKI651" s="7">
        <v>0.76306712962962964</v>
      </c>
      <c r="AKJ651" s="7">
        <v>1.0384490740740739</v>
      </c>
      <c r="AKK651" s="7">
        <v>1.0664583333333331</v>
      </c>
      <c r="AKL651" s="7">
        <v>0.64543981481481483</v>
      </c>
      <c r="AKM651" s="7">
        <v>0.48217592592592601</v>
      </c>
      <c r="AKN651" s="7">
        <v>0.3684837962962963</v>
      </c>
      <c r="AKO651" s="7">
        <v>0.98401620370370368</v>
      </c>
      <c r="AKP651" s="7">
        <v>1.0834027777777779</v>
      </c>
      <c r="AKQ651" s="7">
        <v>0.86204861111111108</v>
      </c>
      <c r="AKR651" s="7">
        <v>0.31167824074074069</v>
      </c>
      <c r="AKS651" s="7">
        <v>0.72082175925925929</v>
      </c>
      <c r="AKT651" s="7">
        <v>0.75692129629629634</v>
      </c>
      <c r="AKU651" s="7">
        <v>0.97945601851851849</v>
      </c>
      <c r="AKV651" s="7">
        <v>0.22089120370370369</v>
      </c>
      <c r="AKW651" s="7">
        <v>0.39297453703703711</v>
      </c>
      <c r="AKX651" s="7">
        <v>0.70561342592592591</v>
      </c>
      <c r="AKY651" s="7">
        <v>0.77071759259259254</v>
      </c>
      <c r="AKZ651" s="7">
        <v>0.70608796296296295</v>
      </c>
      <c r="ALA651" s="7">
        <v>0.62591435185185185</v>
      </c>
      <c r="ALB651" s="7">
        <v>0.27649305555555548</v>
      </c>
      <c r="ALC651" s="7">
        <v>1.0807870370370369</v>
      </c>
      <c r="ALD651" s="7">
        <v>0.82939814814814816</v>
      </c>
      <c r="ALE651" s="7">
        <v>0.46462962962962961</v>
      </c>
      <c r="ALF651" s="7">
        <v>0.40210648148148148</v>
      </c>
      <c r="ALG651" s="7">
        <v>0.96557870370370369</v>
      </c>
      <c r="ALH651" s="7">
        <v>0.75788194444444446</v>
      </c>
      <c r="ALI651" s="7">
        <v>0.9789930555555556</v>
      </c>
      <c r="ALJ651" s="7">
        <v>0.53863425925925923</v>
      </c>
      <c r="ALK651" s="7">
        <v>1.0738888888888889</v>
      </c>
      <c r="ALL651" s="7">
        <v>0.97570601851851857</v>
      </c>
      <c r="ALM651" s="7">
        <v>0.92940972222222218</v>
      </c>
    </row>
    <row r="652" spans="1:1001" x14ac:dyDescent="0.45">
      <c r="A652" s="1" t="s">
        <v>651</v>
      </c>
      <c r="B652" s="6">
        <v>0.66583333333333339</v>
      </c>
      <c r="C652" s="6">
        <v>0.2414583333333333</v>
      </c>
      <c r="D652" s="6">
        <v>1.230509259259259</v>
      </c>
      <c r="E652" s="6">
        <v>1.2828935185185191</v>
      </c>
      <c r="F652" s="7">
        <v>0.29446759259259259</v>
      </c>
      <c r="G652" s="6">
        <v>1.468587962962963</v>
      </c>
      <c r="H652" s="6">
        <v>1.060150462962963</v>
      </c>
      <c r="I652" s="6">
        <v>0.69787037037037036</v>
      </c>
      <c r="J652" s="6">
        <v>0.50895833333333329</v>
      </c>
      <c r="K652" s="7">
        <v>1.343356481481482</v>
      </c>
      <c r="L652" s="6">
        <v>0.7870138888888889</v>
      </c>
      <c r="M652" s="6">
        <v>0.2301157407407407</v>
      </c>
      <c r="N652" s="6">
        <v>2.268518518518519E-2</v>
      </c>
      <c r="O652" s="6">
        <v>0.75737268518518519</v>
      </c>
      <c r="P652" s="7">
        <v>2.313657407407407E-2</v>
      </c>
      <c r="Q652" s="6">
        <v>1.440868055555556</v>
      </c>
      <c r="R652" s="6">
        <v>0.72783564814814816</v>
      </c>
      <c r="S652" s="6">
        <v>1.4181828703703701</v>
      </c>
      <c r="T652" s="6">
        <v>0.75318287037037035</v>
      </c>
      <c r="U652" s="7">
        <v>1.0812847222222219</v>
      </c>
      <c r="V652" s="6">
        <v>0.71016203703703706</v>
      </c>
      <c r="W652" s="6">
        <v>1.079884259259259</v>
      </c>
      <c r="X652" s="6">
        <v>1.3488425925925931</v>
      </c>
      <c r="Y652" s="6">
        <v>1.9583333333333331E-2</v>
      </c>
      <c r="Z652" s="7">
        <v>2.339270833333333</v>
      </c>
      <c r="AA652" s="6">
        <v>1.092581018518519</v>
      </c>
      <c r="AB652" s="6">
        <v>1.0693634259259259</v>
      </c>
      <c r="AC652" s="6">
        <v>1.192638888888889</v>
      </c>
      <c r="AD652" s="6">
        <v>0.3150115740740741</v>
      </c>
      <c r="AE652" s="7">
        <v>0.29351851851851851</v>
      </c>
      <c r="AF652" s="6">
        <v>1.2985185185185191</v>
      </c>
      <c r="AG652" s="6">
        <v>1.2746527777777781</v>
      </c>
      <c r="AH652" s="6">
        <v>4.341435185185185E-2</v>
      </c>
      <c r="AI652" s="6">
        <v>1.065509259259259</v>
      </c>
      <c r="AJ652" s="7">
        <v>1.1926157407407409</v>
      </c>
      <c r="AK652" s="6">
        <v>2.328703703703704E-2</v>
      </c>
      <c r="AL652" s="6">
        <v>0.31170138888888888</v>
      </c>
      <c r="AM652" s="6">
        <v>0.7021412037037037</v>
      </c>
      <c r="AN652" s="6">
        <v>1.3415393518518519</v>
      </c>
      <c r="AO652" s="7">
        <v>1.107037037037037</v>
      </c>
      <c r="AP652" s="6">
        <v>0.60248842592592589</v>
      </c>
      <c r="AQ652" s="6">
        <v>1.181944444444444</v>
      </c>
      <c r="AR652" s="6">
        <v>1.353634259259259</v>
      </c>
      <c r="AS652" s="6">
        <v>1.476134259259259</v>
      </c>
      <c r="AT652" s="7">
        <v>0.76181712962962966</v>
      </c>
      <c r="AU652" s="6">
        <v>1.111724537037037</v>
      </c>
      <c r="AV652" s="6">
        <v>1.0618749999999999</v>
      </c>
      <c r="AW652" s="6">
        <v>0.87312500000000004</v>
      </c>
      <c r="AX652" s="6">
        <v>0.99900462962962966</v>
      </c>
      <c r="AY652" s="7">
        <v>0.61664351851851851</v>
      </c>
      <c r="AZ652" s="6">
        <v>1.1038657407407411</v>
      </c>
      <c r="BA652" s="6">
        <v>0.74068287037037039</v>
      </c>
      <c r="BB652" s="6">
        <v>0.2182523148148148</v>
      </c>
      <c r="BC652" s="6">
        <v>1.5428240740740741E-2</v>
      </c>
      <c r="BD652" s="7">
        <v>0.10622685185185191</v>
      </c>
      <c r="BE652" s="6">
        <v>1.6631944444444449E-2</v>
      </c>
      <c r="BF652" s="6">
        <v>1.3738888888888889</v>
      </c>
      <c r="BG652" s="6">
        <v>1.6018634259259259</v>
      </c>
      <c r="BH652" s="6">
        <v>0.89387731481481481</v>
      </c>
      <c r="BI652" s="7">
        <v>0.82599537037037041</v>
      </c>
      <c r="BJ652" s="6">
        <v>1.160231481481482</v>
      </c>
      <c r="BK652" s="6">
        <v>1.4723379629629629</v>
      </c>
      <c r="BL652" s="6">
        <v>1.4743287037037041</v>
      </c>
      <c r="BM652" s="6">
        <v>0.75858796296296294</v>
      </c>
      <c r="BN652" s="7">
        <v>0.80001157407407408</v>
      </c>
      <c r="BO652" s="6">
        <v>1.1291782407407409</v>
      </c>
      <c r="BP652" s="6">
        <v>0.74872685185185184</v>
      </c>
      <c r="BQ652" s="6">
        <v>0.70407407407407407</v>
      </c>
      <c r="BR652" s="6">
        <v>1.396238425925926</v>
      </c>
      <c r="BS652" s="7">
        <v>0.86800925925925931</v>
      </c>
      <c r="BT652" s="6">
        <v>0.97222222222222221</v>
      </c>
      <c r="BU652" s="6">
        <v>1.7222222222222219E-2</v>
      </c>
      <c r="BV652" s="6">
        <v>0.94162037037037039</v>
      </c>
      <c r="BW652" s="6">
        <v>0.65204861111111112</v>
      </c>
      <c r="BX652" s="7">
        <v>1.4800347222222221</v>
      </c>
      <c r="BY652" s="6">
        <v>0.30214120370370368</v>
      </c>
      <c r="BZ652" s="6">
        <v>1.09818287037037</v>
      </c>
      <c r="CA652" s="6">
        <v>1.347777777777778</v>
      </c>
      <c r="CB652" s="6">
        <v>1.4232754629629629</v>
      </c>
      <c r="CC652" s="7">
        <v>0.6856944444444445</v>
      </c>
      <c r="CD652" s="6">
        <v>0.93357638888888894</v>
      </c>
      <c r="CE652" s="6">
        <v>1.357534722222222</v>
      </c>
      <c r="CF652" s="6">
        <v>0.95072916666666663</v>
      </c>
      <c r="CG652" s="6">
        <v>0.79623842592592597</v>
      </c>
      <c r="CH652" s="7">
        <v>1.049444444444444</v>
      </c>
      <c r="CI652" s="6">
        <v>1.4741666666666671</v>
      </c>
      <c r="CJ652" s="6">
        <v>1.0594212962962959</v>
      </c>
      <c r="CK652" s="6">
        <v>1.0723611111111111</v>
      </c>
      <c r="CL652" s="6">
        <v>1.075601851851852</v>
      </c>
      <c r="CM652" s="7">
        <v>1.0442824074074071</v>
      </c>
      <c r="CN652" s="6">
        <v>1.412372685185185</v>
      </c>
      <c r="CO652" s="6">
        <v>0.59663194444444445</v>
      </c>
      <c r="CP652" s="6">
        <v>1.0990972222222219</v>
      </c>
      <c r="CQ652" s="6">
        <v>1.393796296296296</v>
      </c>
      <c r="CR652" s="7">
        <v>1.482256944444444</v>
      </c>
      <c r="CS652" s="6">
        <v>0.77401620370370372</v>
      </c>
      <c r="CT652" s="6">
        <v>1.5810532407407409</v>
      </c>
      <c r="CU652" s="6">
        <v>0.61489583333333331</v>
      </c>
      <c r="CV652" s="6">
        <v>1.358020833333333</v>
      </c>
      <c r="CW652" s="7">
        <v>1.0148148148148151</v>
      </c>
      <c r="CX652" s="6">
        <v>1.401481481481482</v>
      </c>
      <c r="CY652" s="6">
        <v>1.3143865740740741</v>
      </c>
      <c r="CZ652" s="6">
        <v>1.290046296296296</v>
      </c>
      <c r="DA652" s="6">
        <v>1.481365740740741</v>
      </c>
      <c r="DB652" s="7">
        <v>0.28486111111111112</v>
      </c>
      <c r="DC652" s="6">
        <v>1.4776388888888889</v>
      </c>
      <c r="DD652" s="6">
        <v>1.4992708333333331</v>
      </c>
      <c r="DE652" s="6">
        <v>1.520821759259259</v>
      </c>
      <c r="DF652" s="6">
        <v>1.5750462962962959</v>
      </c>
      <c r="DG652" s="7">
        <v>0.8838773148148148</v>
      </c>
      <c r="DH652" s="6">
        <v>1.07</v>
      </c>
      <c r="DI652" s="6">
        <v>1.5787615740740739</v>
      </c>
      <c r="DJ652" s="6">
        <v>1.479930555555556</v>
      </c>
      <c r="DK652" s="6">
        <v>1.0499652777777779</v>
      </c>
      <c r="DL652" s="7">
        <v>0.61046296296296299</v>
      </c>
      <c r="DM652" s="6">
        <v>0.86003472222222221</v>
      </c>
      <c r="DN652" s="6">
        <v>1.48</v>
      </c>
      <c r="DO652" s="6">
        <v>0.76718750000000002</v>
      </c>
      <c r="DP652" s="6">
        <v>0.21059027777777781</v>
      </c>
      <c r="DQ652" s="7">
        <v>1.9039351851851849E-2</v>
      </c>
      <c r="DR652" s="6">
        <v>1.337511574074074</v>
      </c>
      <c r="DS652" s="6">
        <v>3.0312499999999999E-2</v>
      </c>
      <c r="DT652" s="6">
        <v>0.87796296296296295</v>
      </c>
      <c r="DU652" s="6">
        <v>1.262013888888889</v>
      </c>
      <c r="DV652" s="7">
        <v>1.064675925925926</v>
      </c>
      <c r="DW652" s="6">
        <v>1.4797222222222219</v>
      </c>
      <c r="DX652" s="6">
        <v>0.6106597222222222</v>
      </c>
      <c r="DY652" s="6">
        <v>5.28587962962963E-2</v>
      </c>
      <c r="DZ652" s="6">
        <v>1.583842592592593</v>
      </c>
      <c r="EA652" s="7">
        <v>1.4392708333333331</v>
      </c>
      <c r="EB652" s="6">
        <v>1.4784490740740741</v>
      </c>
      <c r="EC652" s="6">
        <v>1.2019907407407411</v>
      </c>
      <c r="ED652" s="6">
        <v>1.215625</v>
      </c>
      <c r="EE652" s="6">
        <v>1.3848032407407409</v>
      </c>
      <c r="EF652" s="7">
        <v>5.108796296296296E-2</v>
      </c>
      <c r="EG652" s="6">
        <v>1.0852546296296299</v>
      </c>
      <c r="EH652" s="6">
        <v>0.3137962962962963</v>
      </c>
      <c r="EI652" s="6">
        <v>1.4330092592592589</v>
      </c>
      <c r="EJ652" s="6">
        <v>0.71902777777777782</v>
      </c>
      <c r="EK652" s="7">
        <v>1.9756944444444448E-2</v>
      </c>
      <c r="EL652" s="6">
        <v>0.36560185185185179</v>
      </c>
      <c r="EM652" s="6">
        <v>1.3022916666666671</v>
      </c>
      <c r="EN652" s="6">
        <v>0.27047453703703711</v>
      </c>
      <c r="EO652" s="6">
        <v>0.30986111111111109</v>
      </c>
      <c r="EP652" s="7">
        <v>0.71292824074074079</v>
      </c>
      <c r="EQ652" s="6">
        <v>0.62372685185185184</v>
      </c>
      <c r="ER652" s="6">
        <v>0.2885300925925926</v>
      </c>
      <c r="ES652" s="6">
        <v>0.31655092592592587</v>
      </c>
      <c r="ET652" s="6">
        <v>4.144675925925926E-2</v>
      </c>
      <c r="EU652" s="7">
        <v>0.71126157407407409</v>
      </c>
      <c r="EV652" s="6">
        <v>0.75072916666666667</v>
      </c>
      <c r="EW652" s="6">
        <v>1.1482407407407409</v>
      </c>
      <c r="EX652" s="6">
        <v>0.61245370370370367</v>
      </c>
      <c r="EY652" s="6">
        <v>1.3231250000000001</v>
      </c>
      <c r="EZ652" s="7">
        <v>0.24747685185185189</v>
      </c>
      <c r="FA652" s="6">
        <v>1.8402777777777778E-2</v>
      </c>
      <c r="FB652" s="6">
        <v>1.0440740740740739</v>
      </c>
      <c r="FC652" s="6">
        <v>0.24774305555555559</v>
      </c>
      <c r="FD652" s="6">
        <v>1.288460648148148</v>
      </c>
      <c r="FE652" s="7">
        <v>1.2766319444444441</v>
      </c>
      <c r="FF652" s="6">
        <v>1.1088541666666669</v>
      </c>
      <c r="FG652" s="6">
        <v>1.252939814814815</v>
      </c>
      <c r="FH652" s="6">
        <v>1.248310185185185</v>
      </c>
      <c r="FI652" s="6">
        <v>1.0475000000000001</v>
      </c>
      <c r="FJ652" s="7">
        <v>1.3459722222222219</v>
      </c>
      <c r="FK652" s="6">
        <v>1.43943287037037</v>
      </c>
      <c r="FL652" s="6">
        <v>1.3515625</v>
      </c>
      <c r="FM652" s="6">
        <v>1.0162615740740739</v>
      </c>
      <c r="FN652" s="6">
        <v>0.67474537037037041</v>
      </c>
      <c r="FO652" s="7">
        <v>1.094398148148148</v>
      </c>
      <c r="FP652" s="6">
        <v>0.38358796296296288</v>
      </c>
      <c r="FQ652" s="6">
        <v>1.535787037037037</v>
      </c>
      <c r="FR652" s="6">
        <v>5.2430555555555546E-3</v>
      </c>
      <c r="FS652" s="6">
        <v>8.2407407407407412E-3</v>
      </c>
      <c r="FT652" s="7">
        <v>7.8275462962962963E-2</v>
      </c>
      <c r="FU652" s="6">
        <v>1.096863425925926</v>
      </c>
      <c r="FV652" s="6">
        <v>1.097511574074074</v>
      </c>
      <c r="FW652" s="6">
        <v>0.31497685185185192</v>
      </c>
      <c r="FX652" s="6">
        <v>1.5063657407407409</v>
      </c>
      <c r="FY652" s="7">
        <v>0.8659027777777778</v>
      </c>
      <c r="FZ652" s="6">
        <v>1.0098148148148149</v>
      </c>
      <c r="GA652" s="6">
        <v>1.2887500000000001</v>
      </c>
      <c r="GB652" s="6">
        <v>1.2092245370370369</v>
      </c>
      <c r="GC652" s="6">
        <v>1.471608796296296</v>
      </c>
      <c r="GD652" s="7">
        <v>1.229085648148148</v>
      </c>
      <c r="GE652" s="6">
        <v>0.18827546296296299</v>
      </c>
      <c r="GF652" s="6">
        <v>1.417337962962963</v>
      </c>
      <c r="GG652" s="6">
        <v>0.75016203703703699</v>
      </c>
      <c r="GH652" s="6">
        <v>0.76967592592592593</v>
      </c>
      <c r="GI652" s="7">
        <v>0.90771990740740738</v>
      </c>
      <c r="GJ652" s="6">
        <v>0.65229166666666671</v>
      </c>
      <c r="GK652" s="6">
        <v>1.08912037037037E-2</v>
      </c>
      <c r="GL652" s="6">
        <v>1.215127314814815</v>
      </c>
      <c r="GM652" s="6">
        <v>1.0742824074074071</v>
      </c>
      <c r="GN652" s="7">
        <v>1.3585300925925921</v>
      </c>
      <c r="GO652" s="6">
        <v>1.1559606481481479</v>
      </c>
      <c r="GP652" s="6">
        <v>1.028206018518518</v>
      </c>
      <c r="GQ652" s="6">
        <v>1.049872685185185</v>
      </c>
      <c r="GR652" s="6">
        <v>0.6095949074074074</v>
      </c>
      <c r="GS652" s="7">
        <v>1.939814814814815E-2</v>
      </c>
      <c r="GT652" s="6">
        <v>0.2999074074074074</v>
      </c>
      <c r="GU652" s="6">
        <v>1.2607407407407409</v>
      </c>
      <c r="GV652" s="6">
        <v>1.4809027777777779</v>
      </c>
      <c r="GW652" s="6">
        <v>0.74917824074074069</v>
      </c>
      <c r="GX652" s="7">
        <v>0.86403935185185188</v>
      </c>
      <c r="GY652" s="6">
        <v>1.049074074074074</v>
      </c>
      <c r="GZ652" s="6">
        <v>1.4489467592592591</v>
      </c>
      <c r="HA652" s="6">
        <v>1.419085648148148</v>
      </c>
      <c r="HB652" s="6">
        <v>1.322916666666667E-2</v>
      </c>
      <c r="HC652" s="7">
        <v>1.478680555555556</v>
      </c>
      <c r="HD652" s="6">
        <v>0.78730324074074076</v>
      </c>
      <c r="HE652" s="6">
        <v>0.69398148148148153</v>
      </c>
      <c r="HF652" s="6">
        <v>2.4965277777777781E-2</v>
      </c>
      <c r="HG652" s="6">
        <v>0.97023148148148153</v>
      </c>
      <c r="HH652" s="7">
        <v>1.439571759259259</v>
      </c>
      <c r="HI652" s="6">
        <v>1.28587962962963E-2</v>
      </c>
      <c r="HJ652" s="6">
        <v>1.549456018518518</v>
      </c>
      <c r="HK652" s="6">
        <v>0.28783564814814822</v>
      </c>
      <c r="HL652" s="6">
        <v>1.228993055555555</v>
      </c>
      <c r="HM652" s="7">
        <v>2.1550925925925921E-2</v>
      </c>
      <c r="HN652" s="6">
        <v>0.75905092592592593</v>
      </c>
      <c r="HO652" s="6">
        <v>1.478680555555556</v>
      </c>
      <c r="HP652" s="6">
        <v>1.3327777777777781</v>
      </c>
      <c r="HQ652" s="6">
        <v>0.71515046296296292</v>
      </c>
      <c r="HR652" s="7">
        <v>0.31002314814814808</v>
      </c>
      <c r="HS652" s="6">
        <v>1.493194444444444</v>
      </c>
      <c r="HT652" s="6">
        <v>1.143680555555556</v>
      </c>
      <c r="HU652" s="6">
        <v>1.426157407407407</v>
      </c>
      <c r="HV652" s="6">
        <v>0.31903935185185178</v>
      </c>
      <c r="HW652" s="7">
        <v>1.1237037037037041</v>
      </c>
      <c r="HX652" s="6">
        <v>1.27681712962963</v>
      </c>
      <c r="HY652" s="6">
        <v>0.71434027777777775</v>
      </c>
      <c r="HZ652" s="6">
        <v>1.2021875</v>
      </c>
      <c r="IA652" s="6">
        <v>1.205648148148148</v>
      </c>
      <c r="IB652" s="7">
        <v>1.045717592592593</v>
      </c>
      <c r="IC652" s="6">
        <v>1.0070138888888891</v>
      </c>
      <c r="ID652" s="6">
        <v>0.2378587962962963</v>
      </c>
      <c r="IE652" s="6">
        <v>1.4134490740740739</v>
      </c>
      <c r="IF652" s="6">
        <v>0.1290162037037037</v>
      </c>
      <c r="IG652" s="7">
        <v>1.405590277777778</v>
      </c>
      <c r="IH652" s="6">
        <v>1.288206018518518</v>
      </c>
      <c r="II652" s="6">
        <v>0.72050925925925924</v>
      </c>
      <c r="IJ652" s="6">
        <v>0.60528935185185184</v>
      </c>
      <c r="IK652" s="6">
        <v>1.06443287037037</v>
      </c>
      <c r="IL652" s="7">
        <v>1.1104282407407411</v>
      </c>
      <c r="IM652" s="6">
        <v>1.205706018518518</v>
      </c>
      <c r="IN652" s="6">
        <v>6.4467592592592588E-3</v>
      </c>
      <c r="IO652" s="6">
        <v>1.441168981481481</v>
      </c>
      <c r="IP652" s="6">
        <v>1.024594907407407</v>
      </c>
      <c r="IQ652" s="7">
        <v>1.1044444444444439</v>
      </c>
      <c r="IR652" s="6">
        <v>1.6770833333333329E-2</v>
      </c>
      <c r="IS652" s="6">
        <v>0.44555555555555548</v>
      </c>
      <c r="IT652" s="6">
        <v>0.28188657407407408</v>
      </c>
      <c r="IU652" s="6">
        <v>1.166087962962963</v>
      </c>
      <c r="IV652" s="7">
        <v>1.094675925925926</v>
      </c>
      <c r="IW652" s="6">
        <v>1.3768287037037039</v>
      </c>
      <c r="IX652" s="6">
        <v>1.073668981481481</v>
      </c>
      <c r="IY652" s="6">
        <v>1.2893634259259259</v>
      </c>
      <c r="IZ652" s="6">
        <v>1.0664236111111109</v>
      </c>
      <c r="JA652" s="7">
        <v>1.4715625000000001</v>
      </c>
      <c r="JB652" s="6">
        <v>1.051666666666667</v>
      </c>
      <c r="JC652" s="6">
        <v>1.479907407407407</v>
      </c>
      <c r="JD652" s="6">
        <v>1.356203703703704</v>
      </c>
      <c r="JE652" s="6">
        <v>1.4723379629629629</v>
      </c>
      <c r="JF652" s="7">
        <v>1.5259374999999999</v>
      </c>
      <c r="JH652" s="6">
        <v>1.043252314814815</v>
      </c>
      <c r="JI652" s="6">
        <v>1.178009259259259</v>
      </c>
      <c r="JJ652" s="6">
        <v>1.9918981481481478E-2</v>
      </c>
      <c r="JK652" s="7">
        <v>1.490752314814815</v>
      </c>
      <c r="JL652" s="6">
        <v>1.4730787037037041</v>
      </c>
      <c r="JM652" s="6">
        <v>1.003032407407408</v>
      </c>
      <c r="JN652" s="6">
        <v>1.5499537037037041</v>
      </c>
      <c r="JO652" s="6">
        <v>7.8356481481481489E-3</v>
      </c>
      <c r="JP652" s="7">
        <v>1.1159027777777779</v>
      </c>
      <c r="JQ652" s="6">
        <v>1.0561342592592591</v>
      </c>
      <c r="JR652" s="6">
        <v>1.0538078703703699</v>
      </c>
      <c r="JS652" s="6">
        <v>0.85355324074074079</v>
      </c>
      <c r="JT652" s="6">
        <v>1.468078703703704</v>
      </c>
      <c r="JU652" s="7">
        <v>0.82229166666666664</v>
      </c>
      <c r="JV652" s="6">
        <v>7.72337962962963E-2</v>
      </c>
      <c r="JW652" s="6">
        <v>1.759259259259259E-2</v>
      </c>
      <c r="JX652" s="6">
        <v>0.46530092592592592</v>
      </c>
      <c r="JY652" s="6">
        <v>1.114340277777778</v>
      </c>
      <c r="JZ652" s="7">
        <v>1.471805555555556</v>
      </c>
      <c r="KA652" s="6">
        <v>0.29961805555555548</v>
      </c>
      <c r="KB652" s="6">
        <v>1.1397453703703699</v>
      </c>
      <c r="KC652" s="6">
        <v>1.361076388888889</v>
      </c>
      <c r="KD652" s="6">
        <v>1.4780324074074069</v>
      </c>
      <c r="KE652" s="7">
        <v>1.1048726851851851</v>
      </c>
      <c r="KF652" s="6">
        <v>1.1950231481481479</v>
      </c>
      <c r="KG652" s="6">
        <v>0.52664351851851854</v>
      </c>
      <c r="KH652" s="6">
        <v>5.8877314814814813E-2</v>
      </c>
      <c r="KI652" s="6">
        <v>0.86831018518518521</v>
      </c>
      <c r="KJ652" s="7">
        <v>0.17370370370370369</v>
      </c>
      <c r="KK652" s="6">
        <v>1.280162037037037</v>
      </c>
      <c r="KL652" s="6">
        <v>5.1180555555555562E-2</v>
      </c>
      <c r="KM652" s="6">
        <v>1.21755787037037</v>
      </c>
      <c r="KN652" s="6">
        <v>0.66324074074074069</v>
      </c>
      <c r="KO652" s="7">
        <v>0.70501157407407411</v>
      </c>
      <c r="KP652" s="6">
        <v>1.1048611111111111</v>
      </c>
      <c r="KQ652" s="6">
        <v>1.006296296296296</v>
      </c>
      <c r="KR652" s="6">
        <v>0.8911458333333333</v>
      </c>
      <c r="KS652" s="6">
        <v>1.584351851851852</v>
      </c>
      <c r="KT652" s="7">
        <v>0.32005787037037042</v>
      </c>
      <c r="KU652" s="6">
        <v>1.494375</v>
      </c>
      <c r="KV652" s="6">
        <v>1.56275462962963</v>
      </c>
      <c r="KW652" s="6">
        <v>0.93229166666666663</v>
      </c>
      <c r="KX652" s="6">
        <v>1.2139120370370371</v>
      </c>
      <c r="KY652" s="7">
        <v>1.2995138888888891</v>
      </c>
      <c r="KZ652" s="6">
        <v>0.9337037037037037</v>
      </c>
      <c r="LA652" s="6">
        <v>0.87449074074074074</v>
      </c>
      <c r="LB652" s="6">
        <v>1.0814236111111111</v>
      </c>
      <c r="LC652" s="6">
        <v>1.4435416666666669</v>
      </c>
      <c r="LD652" s="7">
        <v>0.31452546296296302</v>
      </c>
      <c r="LE652" s="6">
        <v>1.4792129629629629</v>
      </c>
      <c r="LF652" s="6">
        <v>1.4787731481481481</v>
      </c>
      <c r="LG652" s="6">
        <v>1.213194444444444</v>
      </c>
      <c r="LH652" s="6">
        <v>2.0370370370370369E-2</v>
      </c>
      <c r="LI652" s="7">
        <v>0.30480324074074072</v>
      </c>
      <c r="LJ652" s="6">
        <v>1.016770833333333</v>
      </c>
      <c r="LK652" s="6">
        <v>0.71916666666666662</v>
      </c>
      <c r="LL652" s="6">
        <v>0.31863425925925931</v>
      </c>
      <c r="LM652" s="6">
        <v>9.5601851851851855E-3</v>
      </c>
      <c r="LN652" s="7">
        <v>1.472025462962963</v>
      </c>
      <c r="LO652" s="6">
        <v>1.479733796296296</v>
      </c>
      <c r="LP652" s="6">
        <v>0.65126157407407403</v>
      </c>
      <c r="LQ652" s="6">
        <v>1.426331018518519</v>
      </c>
      <c r="LR652" s="6">
        <v>1.3802777777777779</v>
      </c>
      <c r="LS652" s="7">
        <v>0.89280092592592597</v>
      </c>
      <c r="LT652" s="6">
        <v>1.1179976851851849</v>
      </c>
      <c r="LU652" s="6">
        <v>0.69309027777777776</v>
      </c>
      <c r="LV652" s="6">
        <v>2.4861111111111112E-2</v>
      </c>
      <c r="LW652" s="6">
        <v>1.4453125</v>
      </c>
      <c r="LX652" s="7">
        <v>1.570092592592593</v>
      </c>
      <c r="LY652" s="6">
        <v>1.5670717592592589</v>
      </c>
      <c r="LZ652" s="6">
        <v>1.0193171296296299</v>
      </c>
      <c r="MA652" s="6">
        <v>1.3348726851851851</v>
      </c>
      <c r="MB652" s="6">
        <v>0.29502314814814817</v>
      </c>
      <c r="MC652" s="7">
        <v>0.18269675925925929</v>
      </c>
      <c r="MD652" s="6">
        <v>0.72715277777777776</v>
      </c>
      <c r="ME652" s="6">
        <v>1.6886574074074071E-2</v>
      </c>
      <c r="MF652" s="6">
        <v>1.1976967592592589</v>
      </c>
      <c r="MG652" s="6">
        <v>1.3505902777777781</v>
      </c>
      <c r="MH652" s="7">
        <v>0.76498842592592597</v>
      </c>
      <c r="MI652" s="6">
        <v>2.208333333333333E-2</v>
      </c>
      <c r="MJ652" s="6">
        <v>2.0104166666666669E-2</v>
      </c>
      <c r="MK652" s="6">
        <v>0.7207986111111111</v>
      </c>
      <c r="ML652" s="6">
        <v>1.100381944444444</v>
      </c>
      <c r="MM652" s="7">
        <v>1.235081018518519</v>
      </c>
      <c r="MN652" s="6">
        <v>0.75241898148148145</v>
      </c>
      <c r="MO652" s="6">
        <v>1.3490625000000001</v>
      </c>
      <c r="MP652" s="6">
        <v>0.24990740740740741</v>
      </c>
      <c r="MQ652" s="6">
        <v>0.25737268518518519</v>
      </c>
      <c r="MR652" s="7">
        <v>1.3707523148148151</v>
      </c>
      <c r="MS652" s="6">
        <v>0.23215277777777779</v>
      </c>
      <c r="MT652" s="6">
        <v>2.7094907407407411E-2</v>
      </c>
      <c r="MU652" s="6">
        <v>1.4155092592592591E-2</v>
      </c>
      <c r="MV652" s="6">
        <v>1.108611111111111</v>
      </c>
      <c r="MW652" s="7">
        <v>0.21787037037037041</v>
      </c>
      <c r="MX652" s="6">
        <v>0.9419791666666667</v>
      </c>
      <c r="MY652" s="6">
        <v>0.88628472222222221</v>
      </c>
      <c r="MZ652" s="6">
        <v>0.52579861111111115</v>
      </c>
      <c r="NA652" s="6">
        <v>0.7066203703703704</v>
      </c>
      <c r="NB652" s="7">
        <v>1.171446759259259</v>
      </c>
      <c r="NC652" s="6">
        <v>0.70819444444444446</v>
      </c>
      <c r="ND652" s="6">
        <v>1.4796527777777779</v>
      </c>
      <c r="NE652" s="6">
        <v>0.57866898148148149</v>
      </c>
      <c r="NF652" s="6">
        <v>0.65082175925925922</v>
      </c>
      <c r="NG652" s="7">
        <v>1.174328703703704</v>
      </c>
      <c r="NH652" s="6">
        <v>1.4733101851851851</v>
      </c>
      <c r="NI652" s="6">
        <v>1.2472685185185191</v>
      </c>
      <c r="NJ652" s="6">
        <v>1.335775462962963</v>
      </c>
      <c r="NK652" s="6">
        <v>1.1756828703703699</v>
      </c>
      <c r="NL652" s="7">
        <v>1.062268518518519</v>
      </c>
      <c r="NM652" s="6">
        <v>0.75976851851851857</v>
      </c>
      <c r="NN652" s="6">
        <v>0.92148148148148146</v>
      </c>
      <c r="NO652" s="6">
        <v>1.369212962962963E-2</v>
      </c>
      <c r="NP652" s="6">
        <v>1.513530092592593</v>
      </c>
      <c r="NQ652" s="7">
        <v>1.099444444444444</v>
      </c>
      <c r="NR652" s="6">
        <v>1.0946296296296301</v>
      </c>
      <c r="NS652" s="6">
        <v>1.3549652777777781</v>
      </c>
      <c r="NT652" s="6">
        <v>0.15972222222222221</v>
      </c>
      <c r="NU652" s="6">
        <v>1.4723263888888889</v>
      </c>
      <c r="NV652" s="7">
        <v>0.84108796296296295</v>
      </c>
      <c r="NW652" s="6">
        <v>1.362152777777778</v>
      </c>
      <c r="NX652" s="6">
        <v>1.245462962962963</v>
      </c>
      <c r="NY652" s="6">
        <v>1.5252083333333331</v>
      </c>
      <c r="NZ652" s="6">
        <v>0.9051851851851852</v>
      </c>
      <c r="OA652" s="7">
        <v>1.5975578703703699</v>
      </c>
      <c r="OB652" s="6">
        <v>1.923611111111111E-2</v>
      </c>
      <c r="OC652" s="6">
        <v>0.29028935185185178</v>
      </c>
      <c r="OD652" s="6">
        <v>2.5069444444444439E-2</v>
      </c>
      <c r="OE652" s="6">
        <v>1.4788773148148151</v>
      </c>
      <c r="OF652" s="7">
        <v>0.17553240740740739</v>
      </c>
      <c r="OG652" s="6">
        <v>1.019733796296296</v>
      </c>
      <c r="OH652" s="6">
        <v>3.6747685185185182E-2</v>
      </c>
      <c r="OI652" s="6">
        <v>1.4402083333333331</v>
      </c>
      <c r="OJ652" s="6">
        <v>1.246168981481482</v>
      </c>
      <c r="OK652" s="7">
        <v>1.7604166666666671E-2</v>
      </c>
      <c r="OL652" s="6">
        <v>0.61402777777777773</v>
      </c>
      <c r="OM652" s="6">
        <v>0.74937500000000001</v>
      </c>
      <c r="ON652" s="6">
        <v>1.472511574074074</v>
      </c>
      <c r="OO652" s="6">
        <v>1.106354166666667</v>
      </c>
      <c r="OP652" s="7">
        <v>1.4304282407407409</v>
      </c>
      <c r="OQ652" s="6">
        <v>1.465081018518519</v>
      </c>
      <c r="OS652" s="6">
        <v>0.95754629629629628</v>
      </c>
      <c r="OT652" s="6">
        <v>0.7543981481481481</v>
      </c>
      <c r="OU652" s="7">
        <v>1.2569097222222221</v>
      </c>
      <c r="OV652" s="6">
        <v>1.0744328703703701</v>
      </c>
      <c r="OW652" s="6">
        <v>3.1655092592592603E-2</v>
      </c>
      <c r="OX652" s="6">
        <v>2.1064814814814811E-2</v>
      </c>
      <c r="OY652" s="6">
        <v>1.0165740740740741</v>
      </c>
      <c r="OZ652" s="7">
        <v>0.544525462962963</v>
      </c>
      <c r="PA652" s="6">
        <v>1.0385069444444439</v>
      </c>
      <c r="PB652" s="6">
        <v>1.070474537037037</v>
      </c>
      <c r="PC652" s="6">
        <v>5.2152777777777777E-2</v>
      </c>
      <c r="PD652" s="6">
        <v>1.9953703703703699E-2</v>
      </c>
      <c r="PE652" s="7">
        <v>1.142962962962963</v>
      </c>
      <c r="PF652" s="6">
        <v>1.368368055555556</v>
      </c>
      <c r="PG652" s="6">
        <v>1.066689814814815</v>
      </c>
      <c r="PH652" s="6">
        <v>2.0706018518518519E-2</v>
      </c>
      <c r="PI652" s="6">
        <v>0.71206018518518521</v>
      </c>
      <c r="PJ652" s="7">
        <v>1.4731597222222219</v>
      </c>
      <c r="PK652" s="6">
        <v>0.84259259259259256</v>
      </c>
      <c r="PL652" s="6">
        <v>0.94214120370370369</v>
      </c>
      <c r="PM652" s="6">
        <v>1.452905092592593</v>
      </c>
      <c r="PN652" s="6">
        <v>1.4775231481481479</v>
      </c>
      <c r="PO652" s="7">
        <v>1.2061111111111109</v>
      </c>
      <c r="PP652" s="6">
        <v>1.330798611111111</v>
      </c>
      <c r="PQ652" s="6">
        <v>1.478240740740741</v>
      </c>
      <c r="PR652" s="6">
        <v>1.1315277777777779</v>
      </c>
      <c r="PS652" s="6">
        <v>1.029722222222222</v>
      </c>
      <c r="PT652" s="7">
        <v>1.4721527777777781</v>
      </c>
      <c r="PU652" s="6">
        <v>1.085243055555555</v>
      </c>
      <c r="PV652" s="6">
        <v>1.15037037037037</v>
      </c>
      <c r="PW652" s="6">
        <v>1.088877314814815</v>
      </c>
      <c r="PX652" s="6">
        <v>0.86872685185185183</v>
      </c>
      <c r="PY652" s="7">
        <v>0.95704861111111106</v>
      </c>
      <c r="PZ652" s="6">
        <v>1.380625</v>
      </c>
      <c r="QA652" s="6">
        <v>1.1781250000000001</v>
      </c>
      <c r="QB652" s="6">
        <v>1.257314814814815</v>
      </c>
      <c r="QC652" s="6">
        <v>1.027627314814815</v>
      </c>
      <c r="QD652" s="7">
        <v>1.0249999999999999</v>
      </c>
      <c r="QE652" s="6">
        <v>0.70403935185185185</v>
      </c>
      <c r="QF652" s="6">
        <v>1.448101851851852</v>
      </c>
      <c r="QG652" s="6">
        <v>1.4489583333333329</v>
      </c>
      <c r="QH652" s="6">
        <v>0.86401620370370369</v>
      </c>
      <c r="QI652" s="7">
        <v>0.70981481481481479</v>
      </c>
      <c r="QJ652" s="6">
        <v>1.136678240740741</v>
      </c>
      <c r="QK652" s="6">
        <v>0.87450231481481477</v>
      </c>
      <c r="QL652" s="6">
        <v>1.175150462962963</v>
      </c>
      <c r="QM652" s="6">
        <v>1.12306712962963</v>
      </c>
      <c r="QN652" s="7">
        <v>0.7616087962962963</v>
      </c>
      <c r="QO652" s="6">
        <v>1.4723842592592591</v>
      </c>
      <c r="QP652" s="6">
        <v>1.138923611111111</v>
      </c>
      <c r="QQ652" s="6">
        <v>0.75875000000000004</v>
      </c>
      <c r="QR652" s="6">
        <v>0.87291666666666667</v>
      </c>
      <c r="QS652" s="7">
        <v>1.282083333333333</v>
      </c>
      <c r="QT652" s="6">
        <v>1.1153009259259259</v>
      </c>
      <c r="QU652" s="6">
        <v>1.1079976851851849</v>
      </c>
      <c r="QV652" s="6">
        <v>1.1528125</v>
      </c>
      <c r="QW652" s="6">
        <v>1.458333333333333E-2</v>
      </c>
      <c r="QX652" s="7">
        <v>7.5983796296296299E-2</v>
      </c>
      <c r="QY652" s="6">
        <v>1.6898148148148152E-2</v>
      </c>
      <c r="QZ652" s="6">
        <v>0.84410879629629632</v>
      </c>
      <c r="RA652" s="6">
        <v>0.80973379629629627</v>
      </c>
      <c r="RB652" s="6">
        <v>1.092175925925926</v>
      </c>
      <c r="RC652" s="7">
        <v>2.6076388888888889E-2</v>
      </c>
      <c r="RD652" s="6">
        <v>0.83905092592592589</v>
      </c>
      <c r="RE652" s="6">
        <v>2.3668981481481478E-2</v>
      </c>
      <c r="RF652" s="6">
        <v>1.9444444444444441E-2</v>
      </c>
      <c r="RG652" s="6">
        <v>0.17524305555555561</v>
      </c>
      <c r="RH652" s="7">
        <v>1.2932986111111111</v>
      </c>
      <c r="RI652" s="6">
        <v>1.07462962962963</v>
      </c>
      <c r="RJ652" s="6">
        <v>0.59912037037037036</v>
      </c>
      <c r="RK652" s="6">
        <v>1.9004629629629632E-2</v>
      </c>
      <c r="RL652" s="6">
        <v>0.86023148148148143</v>
      </c>
      <c r="RM652" s="7">
        <v>1.4714004629629629</v>
      </c>
      <c r="RN652" s="6">
        <v>1.2027430555555561</v>
      </c>
      <c r="RO652" s="6">
        <v>5.1307870370370372E-2</v>
      </c>
      <c r="RP652" s="6">
        <v>1.3869675925925931</v>
      </c>
      <c r="RQ652" s="6">
        <v>1.177673611111111</v>
      </c>
      <c r="RR652" s="7">
        <v>0.80548611111111112</v>
      </c>
      <c r="RS652" s="6">
        <v>1.2921875</v>
      </c>
      <c r="RT652" s="6">
        <v>0.43733796296296301</v>
      </c>
      <c r="RU652" s="6">
        <v>0.17788194444444441</v>
      </c>
      <c r="RV652" s="6">
        <v>1.421226851851852</v>
      </c>
      <c r="RW652" s="7">
        <v>1.00119212962963</v>
      </c>
      <c r="RX652" s="6">
        <v>1.5924768518518519</v>
      </c>
      <c r="RY652" s="6">
        <v>1.0727777777777781</v>
      </c>
      <c r="RZ652" s="6">
        <v>0.7525694444444444</v>
      </c>
      <c r="SA652" s="6">
        <v>0.47386574074074073</v>
      </c>
      <c r="SB652" s="7">
        <v>0.76256944444444441</v>
      </c>
      <c r="SC652" s="6">
        <v>1.0411111111111111</v>
      </c>
      <c r="SD652" s="6">
        <v>1.3277546296296301</v>
      </c>
      <c r="SE652" s="6">
        <v>0.43737268518518518</v>
      </c>
      <c r="SF652" s="6">
        <v>1.3922800925925931</v>
      </c>
      <c r="SG652" s="7">
        <v>1.0268634259259259</v>
      </c>
      <c r="SH652" s="6">
        <v>1.448333333333333</v>
      </c>
      <c r="SI652" s="6">
        <v>1.4802199074074069</v>
      </c>
      <c r="SJ652" s="6">
        <v>0.71621527777777783</v>
      </c>
      <c r="SK652" s="6">
        <v>1.036886574074074</v>
      </c>
      <c r="SL652" s="7">
        <v>1.035543981481482</v>
      </c>
      <c r="SM652" s="6">
        <v>0.94170138888888888</v>
      </c>
      <c r="SN652" s="6">
        <v>0.32674768518518521</v>
      </c>
      <c r="SO652" s="6">
        <v>0.84847222222222218</v>
      </c>
      <c r="SP652" s="6">
        <v>0.60688657407407409</v>
      </c>
      <c r="SQ652" s="7">
        <v>0.27637731481481481</v>
      </c>
      <c r="SR652" s="6">
        <v>1.20625</v>
      </c>
      <c r="SS652" s="6">
        <v>0.28302083333333328</v>
      </c>
      <c r="ST652" s="6">
        <v>0.51871527777777782</v>
      </c>
      <c r="SU652" s="6">
        <v>2.3657407407407412E-2</v>
      </c>
      <c r="SV652" s="7">
        <v>0.62390046296296298</v>
      </c>
      <c r="SW652" s="6">
        <v>0.76642361111111112</v>
      </c>
      <c r="SX652" s="6">
        <v>1.1948611111111109</v>
      </c>
      <c r="SY652" s="6">
        <v>2.19212962962963E-2</v>
      </c>
      <c r="SZ652" s="6">
        <v>1.0293749999999999</v>
      </c>
      <c r="TA652" s="7">
        <v>0.63953703703703701</v>
      </c>
      <c r="TB652" s="6">
        <v>1.5832870370370371</v>
      </c>
      <c r="TC652" s="6">
        <v>0.69162037037037039</v>
      </c>
      <c r="TD652" s="6">
        <v>1.2382638888888891</v>
      </c>
      <c r="TE652" s="6">
        <v>1.5890625</v>
      </c>
      <c r="TF652" s="7">
        <v>1.7384259259259259E-2</v>
      </c>
      <c r="TG652" s="6">
        <v>1.106944444444445</v>
      </c>
      <c r="TH652" s="6">
        <v>0.1976273148148148</v>
      </c>
      <c r="TI652" s="6">
        <v>1.161226851851852</v>
      </c>
      <c r="TJ652" s="6">
        <v>1.0183796296296299</v>
      </c>
      <c r="TK652" s="7">
        <v>1.586215277777778</v>
      </c>
      <c r="TL652" s="6">
        <v>1.6012615740740741</v>
      </c>
      <c r="TM652" s="6">
        <v>1.4731365740740741</v>
      </c>
      <c r="TN652" s="6">
        <v>0.95222222222222219</v>
      </c>
      <c r="TO652" s="6">
        <v>0.70190972222222225</v>
      </c>
      <c r="TP652" s="7">
        <v>1.19412037037037</v>
      </c>
      <c r="TQ652" s="6">
        <v>0.26439814814814822</v>
      </c>
      <c r="TR652" s="6">
        <v>1.047696759259259</v>
      </c>
      <c r="TS652" s="6">
        <v>1.417175925925926</v>
      </c>
      <c r="TT652" s="6">
        <v>0.25862268518518522</v>
      </c>
      <c r="TU652" s="7">
        <v>1.0622106481481479</v>
      </c>
      <c r="TV652" s="6">
        <v>0.89584490740740741</v>
      </c>
      <c r="TW652" s="6">
        <v>0.22894675925925931</v>
      </c>
      <c r="TX652" s="6">
        <v>1.4760416666666669</v>
      </c>
      <c r="TY652" s="6">
        <v>0.85422453703703705</v>
      </c>
      <c r="TZ652" s="7">
        <v>0.72611111111111115</v>
      </c>
      <c r="UA652" s="6">
        <v>1.340752314814815</v>
      </c>
      <c r="UB652" s="6">
        <v>1.062013888888889</v>
      </c>
      <c r="UC652" s="6">
        <v>0.55699074074074073</v>
      </c>
      <c r="UD652" s="6">
        <v>1.585231481481481</v>
      </c>
      <c r="UE652" s="7">
        <v>1.3291898148148149</v>
      </c>
      <c r="UF652" s="6">
        <v>0.88337962962962968</v>
      </c>
      <c r="UG652" s="6">
        <v>2.3657407407407412E-2</v>
      </c>
      <c r="UH652" s="6">
        <v>1.2258333333333331</v>
      </c>
      <c r="UI652" s="6">
        <v>0.2248148148148148</v>
      </c>
      <c r="UJ652" s="7">
        <v>1.5161921296296299</v>
      </c>
      <c r="UK652" s="6">
        <v>0.60050925925925924</v>
      </c>
      <c r="UL652" s="6">
        <v>0.24553240740740739</v>
      </c>
      <c r="UM652" s="6">
        <v>0.71637731481481481</v>
      </c>
      <c r="UN652" s="6">
        <v>0.86906249999999996</v>
      </c>
      <c r="UO652" s="7">
        <v>0.86835648148148148</v>
      </c>
      <c r="UP652" s="6">
        <v>1.5913657407407411</v>
      </c>
      <c r="UQ652" s="6">
        <v>1.4426620370370371</v>
      </c>
      <c r="UR652" s="6">
        <v>1.4481134259259261</v>
      </c>
      <c r="US652" s="6">
        <v>1.4323263888888891</v>
      </c>
      <c r="UT652" s="7">
        <v>1.1084837962962959</v>
      </c>
      <c r="UU652" s="6">
        <v>1.52099537037037</v>
      </c>
      <c r="UV652" s="6">
        <v>0.64011574074074074</v>
      </c>
      <c r="UW652" s="6">
        <v>0.81899305555555557</v>
      </c>
      <c r="UX652" s="6">
        <v>1.506875</v>
      </c>
      <c r="UY652" s="7">
        <v>0.45443287037037039</v>
      </c>
      <c r="UZ652" s="6">
        <v>0.28673611111111108</v>
      </c>
      <c r="VA652" s="6">
        <v>1.144340277777778</v>
      </c>
      <c r="VB652" s="6">
        <v>1.052777777777778</v>
      </c>
      <c r="VC652" s="6">
        <v>1.0519444444444439</v>
      </c>
      <c r="VD652" s="7">
        <v>1.0495254629629629</v>
      </c>
      <c r="VE652" s="6">
        <v>0.84781249999999997</v>
      </c>
      <c r="VF652" s="6">
        <v>1.4318981481481481</v>
      </c>
      <c r="VG652" s="6">
        <v>1.1312615740740739</v>
      </c>
      <c r="VH652" s="6">
        <v>0.85884259259259255</v>
      </c>
      <c r="VI652" s="7">
        <v>2.2731481481481481E-2</v>
      </c>
      <c r="VJ652" s="6">
        <v>0.62988425925925928</v>
      </c>
      <c r="VK652" s="6">
        <v>0.75684027777777774</v>
      </c>
      <c r="VL652" s="6">
        <v>0.95806712962962959</v>
      </c>
      <c r="VM652" s="6">
        <v>0.25126157407407412</v>
      </c>
      <c r="VN652" s="7">
        <v>0.79148148148148145</v>
      </c>
      <c r="VO652" s="6">
        <v>1.84837962962963E-2</v>
      </c>
      <c r="VP652" s="6">
        <v>2.0543981481481479E-2</v>
      </c>
      <c r="VQ652" s="6">
        <v>0.96002314814814815</v>
      </c>
      <c r="VR652" s="6">
        <v>0.81196759259259255</v>
      </c>
      <c r="VS652" s="7">
        <v>6.7592592592592591E-3</v>
      </c>
      <c r="VT652" s="6">
        <v>1.472268518518518</v>
      </c>
      <c r="VU652" s="6">
        <v>1.281180555555556</v>
      </c>
      <c r="VV652" s="6">
        <v>1.1084143518518521</v>
      </c>
      <c r="VW652" s="6">
        <v>1.474803240740741</v>
      </c>
      <c r="VX652" s="7">
        <v>0.29137731481481483</v>
      </c>
      <c r="VY652" s="6">
        <v>1.0983333333333329</v>
      </c>
      <c r="VZ652" s="6">
        <v>1.0359837962962959</v>
      </c>
      <c r="WA652" s="6">
        <v>0.4528240740740741</v>
      </c>
      <c r="WB652" s="6">
        <v>2.7418981481481482E-2</v>
      </c>
      <c r="WC652" s="7">
        <v>0.6119444444444444</v>
      </c>
      <c r="WD652" s="6">
        <v>0.32177083333333328</v>
      </c>
      <c r="WE652" s="6">
        <v>1.105115740740741</v>
      </c>
      <c r="WF652" s="6">
        <v>1.5972222222222221</v>
      </c>
      <c r="WG652" s="6">
        <v>1.0176851851851849</v>
      </c>
      <c r="WH652" s="7">
        <v>7.7893518518518515E-2</v>
      </c>
      <c r="WI652" s="6">
        <v>1.574085648148148</v>
      </c>
      <c r="WJ652" s="6">
        <v>0.70745370370370375</v>
      </c>
      <c r="WK652" s="6">
        <v>1.5215393518518521</v>
      </c>
      <c r="WL652" s="6">
        <v>1.4671180555555561</v>
      </c>
      <c r="WM652" s="7">
        <v>1.512939814814815</v>
      </c>
      <c r="WN652" s="6">
        <v>0.87297453703703709</v>
      </c>
      <c r="WO652" s="6">
        <v>1.477592592592593</v>
      </c>
      <c r="WP652" s="6">
        <v>1.4740972222222219</v>
      </c>
      <c r="WQ652" s="6">
        <v>1.471608796296296</v>
      </c>
      <c r="WR652" s="7">
        <v>1.1682291666666671</v>
      </c>
      <c r="WS652" s="6">
        <v>2.731481481481482E-2</v>
      </c>
      <c r="WT652" s="6">
        <v>1.3485995370370369</v>
      </c>
      <c r="WU652" s="6">
        <v>1.5779976851851849</v>
      </c>
      <c r="WV652" s="6">
        <v>1.356851851851852</v>
      </c>
      <c r="WW652" s="7">
        <v>1.0857870370370371</v>
      </c>
      <c r="WX652" s="6">
        <v>1.350891203703704</v>
      </c>
      <c r="WY652" s="6">
        <v>1.079548611111111</v>
      </c>
      <c r="WZ652" s="6">
        <v>0.80856481481481479</v>
      </c>
      <c r="XA652" s="6">
        <v>1.472465277777778</v>
      </c>
      <c r="XB652" s="7">
        <v>1.2716203703703699</v>
      </c>
      <c r="XC652" s="6">
        <v>1.535381944444445</v>
      </c>
      <c r="XD652" s="6">
        <v>1.150393518518519</v>
      </c>
      <c r="XE652" s="6">
        <v>0.18057870370370371</v>
      </c>
      <c r="XF652" s="6">
        <v>0.84666666666666668</v>
      </c>
      <c r="XG652" s="7">
        <v>1.4371527777777779</v>
      </c>
      <c r="XH652" s="6">
        <v>1.081064814814815</v>
      </c>
      <c r="XI652" s="6">
        <v>1.3465625000000001</v>
      </c>
      <c r="XJ652" s="6">
        <v>0.70027777777777778</v>
      </c>
      <c r="XK652" s="6">
        <v>1.4878125</v>
      </c>
      <c r="XL652" s="7">
        <v>1.7164351851851851E-2</v>
      </c>
      <c r="XM652" s="6">
        <v>1.4894328703703701</v>
      </c>
      <c r="XN652" s="6">
        <v>0.32349537037037029</v>
      </c>
      <c r="XO652" s="6">
        <v>1.209953703703704</v>
      </c>
      <c r="XP652" s="6">
        <v>1.028634259259259</v>
      </c>
      <c r="XQ652" s="7">
        <v>1.0928009259259259</v>
      </c>
      <c r="XR652" s="6">
        <v>1.1005092592592589</v>
      </c>
      <c r="XS652" s="6">
        <v>0.29432870370370368</v>
      </c>
      <c r="XT652" s="6">
        <v>1.2192708333333331</v>
      </c>
      <c r="XU652" s="6">
        <v>4.7407407407407412E-2</v>
      </c>
      <c r="XV652" s="7">
        <v>0.63048611111111108</v>
      </c>
      <c r="XW652" s="6">
        <v>0.48442129629629632</v>
      </c>
      <c r="XX652" s="6">
        <v>0.81490740740740741</v>
      </c>
      <c r="XY652" s="6">
        <v>1.0243287037037041</v>
      </c>
      <c r="XZ652" s="6">
        <v>0.84092592592592597</v>
      </c>
      <c r="YA652" s="7">
        <v>0.96758101851851852</v>
      </c>
      <c r="YC652" s="6">
        <v>1.8275462962962959E-2</v>
      </c>
      <c r="YD652" s="6">
        <v>0.43019675925925932</v>
      </c>
      <c r="YE652" s="6">
        <v>1.091909722222222</v>
      </c>
      <c r="YF652" s="7">
        <v>1.273425925925926</v>
      </c>
      <c r="YG652" s="6">
        <v>1.1874537037037041</v>
      </c>
      <c r="YH652" s="6">
        <v>1.0303703703703699</v>
      </c>
      <c r="YI652" s="6">
        <v>0.99925925925925929</v>
      </c>
      <c r="YJ652" s="6">
        <v>5.9131944444444452E-2</v>
      </c>
      <c r="YK652" s="7">
        <v>1.477430555555556</v>
      </c>
      <c r="YL652" s="6">
        <v>1.10587962962963</v>
      </c>
      <c r="YM652" s="6">
        <v>1.3299074074074071</v>
      </c>
      <c r="YN652" s="6">
        <v>1.3864583333333329</v>
      </c>
      <c r="YO652" s="6">
        <v>1.253831018518518</v>
      </c>
      <c r="YP652" s="7">
        <v>4.746527777777778E-2</v>
      </c>
      <c r="YQ652" s="6">
        <v>1.280659722222222</v>
      </c>
      <c r="YR652" s="6">
        <v>3.605324074074074E-2</v>
      </c>
      <c r="YS652" s="6">
        <v>4.4791666666666667E-2</v>
      </c>
      <c r="YT652" s="6">
        <v>0.29820601851851852</v>
      </c>
      <c r="YU652" s="7">
        <v>0.17574074074074081</v>
      </c>
      <c r="YV652" s="6">
        <v>1.9641203703703699E-2</v>
      </c>
      <c r="YW652" s="6">
        <v>1.472094907407407</v>
      </c>
      <c r="YX652" s="6">
        <v>0.61966435185185187</v>
      </c>
      <c r="YY652" s="6">
        <v>1.2094791666666671</v>
      </c>
      <c r="YZ652" s="7">
        <v>1.466180555555556</v>
      </c>
      <c r="ZA652" s="6">
        <v>0.75701388888888888</v>
      </c>
      <c r="ZB652" s="6">
        <v>2.6701388888888889E-2</v>
      </c>
      <c r="ZC652" s="6">
        <v>0.71267361111111116</v>
      </c>
      <c r="ZD652" s="6">
        <v>1.470092592592593</v>
      </c>
      <c r="ZE652" s="7">
        <v>1.469247685185185</v>
      </c>
      <c r="ZF652" s="6">
        <v>1.549976851851852</v>
      </c>
      <c r="ZG652" s="6">
        <v>1.593819444444444</v>
      </c>
      <c r="ZI652" s="6">
        <v>0.75741898148148146</v>
      </c>
      <c r="ZJ652" s="7">
        <v>1.4289004629629629</v>
      </c>
      <c r="ZK652" s="6">
        <v>0.9993171296296296</v>
      </c>
      <c r="ZL652" s="6">
        <v>0.2290625</v>
      </c>
      <c r="ZM652" s="6">
        <v>1.0788657407407409</v>
      </c>
      <c r="ZN652" s="6">
        <v>1.4768518518518519E-2</v>
      </c>
      <c r="ZO652" s="7">
        <v>1.4671875000000001</v>
      </c>
      <c r="ZP652" s="6">
        <v>0.33223379629629629</v>
      </c>
      <c r="ZQ652" s="6">
        <v>0.75472222222222218</v>
      </c>
      <c r="ZR652" s="6">
        <v>0.85184027777777782</v>
      </c>
      <c r="ZS652" s="6">
        <v>1.435416666666667</v>
      </c>
      <c r="ZT652" s="7">
        <v>0.23122685185185191</v>
      </c>
      <c r="ZU652" s="6">
        <v>1.6018518518518519E-2</v>
      </c>
      <c r="ZV652" s="6">
        <v>1.2694675925925929</v>
      </c>
      <c r="ZW652" s="6">
        <v>1.287569444444445</v>
      </c>
      <c r="ZX652" s="6">
        <v>1.4673495370370371</v>
      </c>
      <c r="ZY652" s="7">
        <v>0.2974074074074074</v>
      </c>
      <c r="ZZ652" s="6">
        <v>1.24755787037037</v>
      </c>
      <c r="AAA652" s="6">
        <v>1.6284722222222221E-2</v>
      </c>
      <c r="AAB652" s="6">
        <v>1.4712962962962961</v>
      </c>
      <c r="AAC652" s="6">
        <v>0.72577546296296291</v>
      </c>
      <c r="AAD652" s="7">
        <v>1.4228356481481479</v>
      </c>
      <c r="AAE652" s="6">
        <v>0.28157407407407409</v>
      </c>
      <c r="AAF652" s="6">
        <v>1.0440046296296299</v>
      </c>
      <c r="AAG652" s="6">
        <v>0.54168981481481482</v>
      </c>
      <c r="AAH652" s="6">
        <v>1.292835648148148</v>
      </c>
      <c r="AAI652" s="7">
        <v>4.8958333333333336E-3</v>
      </c>
      <c r="AAJ652" s="6">
        <v>1.41724537037037</v>
      </c>
      <c r="AAK652" s="6">
        <v>1.227546296296296</v>
      </c>
      <c r="AAL652" s="6">
        <v>0.80258101851851849</v>
      </c>
      <c r="AAM652" s="6">
        <v>1.3554629629629631</v>
      </c>
      <c r="AAN652" s="7">
        <v>1.2805208333333331</v>
      </c>
      <c r="AAO652" s="6">
        <v>1.3597800925925929</v>
      </c>
      <c r="AAP652" s="6">
        <v>1.1769791666666669</v>
      </c>
      <c r="AAQ652" s="6">
        <v>0.14024305555555561</v>
      </c>
      <c r="AAR652" s="6">
        <v>0.75346064814814817</v>
      </c>
      <c r="AAS652" s="7">
        <v>1.65744212962963</v>
      </c>
      <c r="AAT652" s="6">
        <v>1.3510879629629631</v>
      </c>
      <c r="AAU652" s="6">
        <v>1.3526041666666671</v>
      </c>
      <c r="AAV652" s="6">
        <v>6.3182870370370375E-2</v>
      </c>
      <c r="AAW652" s="6">
        <v>1.5474537037037039</v>
      </c>
      <c r="AAX652" s="7">
        <v>0.42523148148148149</v>
      </c>
      <c r="AAY652" s="6">
        <v>0.62454861111111115</v>
      </c>
      <c r="AAZ652" s="6">
        <v>1.478668981481482</v>
      </c>
      <c r="ABA652" s="6">
        <v>1.474641203703704</v>
      </c>
      <c r="ABB652" s="6">
        <v>1.5773148148148151</v>
      </c>
      <c r="ABC652" s="7">
        <v>1.143680555555556</v>
      </c>
      <c r="ABD652" s="6">
        <v>1.3063541666666669</v>
      </c>
      <c r="ABE652" s="6">
        <v>0.31216435185185187</v>
      </c>
      <c r="ABF652" s="6">
        <v>5.7638888888888887E-3</v>
      </c>
      <c r="ABG652" s="6">
        <v>1.6168981481481479E-2</v>
      </c>
      <c r="ABH652" s="7">
        <v>0.84504629629629635</v>
      </c>
      <c r="ABI652" s="6">
        <v>1.3934375000000001</v>
      </c>
      <c r="ABJ652" s="6">
        <v>0.43076388888888889</v>
      </c>
      <c r="ABK652" s="6">
        <v>1.208148148148148</v>
      </c>
      <c r="ABL652" s="6">
        <v>1.487268518518518E-2</v>
      </c>
      <c r="ABM652" s="7">
        <v>0.87326388888888884</v>
      </c>
      <c r="ABN652" s="6">
        <v>2.2743055555555551E-2</v>
      </c>
      <c r="ABO652" s="6">
        <v>0.2994560185185185</v>
      </c>
      <c r="ABP652" s="6">
        <v>0.39177083333333329</v>
      </c>
      <c r="ABQ652" s="6">
        <v>0.87250000000000005</v>
      </c>
      <c r="ABR652" s="7">
        <v>1.338368055555555</v>
      </c>
      <c r="ABS652" s="6">
        <v>1.584178240740741</v>
      </c>
      <c r="ABT652" s="6">
        <v>1.0023148148148151E-2</v>
      </c>
      <c r="ABU652" s="6">
        <v>0.72053240740740743</v>
      </c>
      <c r="ABV652" s="6">
        <v>0.71833333333333338</v>
      </c>
      <c r="ABW652" s="7">
        <v>1.2982523148148151</v>
      </c>
      <c r="ABX652" s="6">
        <v>0.30505787037037041</v>
      </c>
      <c r="ABY652" s="6">
        <v>1.4780208333333329</v>
      </c>
      <c r="ABZ652" s="6">
        <v>0.52276620370370375</v>
      </c>
      <c r="ACA652" s="6">
        <v>7.5694444444444446E-3</v>
      </c>
      <c r="ACB652" s="7">
        <v>1.2928009259259261</v>
      </c>
      <c r="ACC652" s="6">
        <v>1.220347222222222</v>
      </c>
      <c r="ACD652" s="6">
        <v>1.36380787037037</v>
      </c>
      <c r="ACE652" s="6">
        <v>1.1175925925925929</v>
      </c>
      <c r="ACF652" s="6">
        <v>1.2282870370370369</v>
      </c>
      <c r="ACG652" s="7">
        <v>1.243773148148148</v>
      </c>
      <c r="ACH652" s="6">
        <v>1.1108449074074069</v>
      </c>
      <c r="ACI652" s="6">
        <v>0.31990740740740742</v>
      </c>
      <c r="ACJ652" s="6">
        <v>1.3506018518518521</v>
      </c>
      <c r="ACK652" s="6">
        <v>1.3118865740740739</v>
      </c>
      <c r="ACL652" s="7">
        <v>0.94805555555555554</v>
      </c>
      <c r="ACM652" s="6">
        <v>1.7847222222222219E-2</v>
      </c>
      <c r="ACN652" s="6">
        <v>0.31876157407407413</v>
      </c>
      <c r="ACO652" s="6">
        <v>1.220231481481481</v>
      </c>
      <c r="ACP652" s="6">
        <v>1.078784722222222</v>
      </c>
      <c r="ACQ652" s="7">
        <v>0.58002314814814815</v>
      </c>
      <c r="ACR652" s="6">
        <v>0.75577546296296294</v>
      </c>
      <c r="ACS652" s="6">
        <v>1.1678240740740741E-2</v>
      </c>
      <c r="ACT652" s="6">
        <v>0.72328703703703701</v>
      </c>
      <c r="ACU652" s="6">
        <v>1.21681712962963</v>
      </c>
      <c r="ACV652" s="7">
        <v>0.31024305555555548</v>
      </c>
      <c r="ACW652" s="6">
        <v>1.2324768518518521</v>
      </c>
      <c r="ACX652" s="6">
        <v>1.019826388888889</v>
      </c>
      <c r="ACY652" s="6">
        <v>1.220821759259259</v>
      </c>
      <c r="ACZ652" s="6">
        <v>1.0138888888888891</v>
      </c>
      <c r="ADA652" s="7">
        <v>0.26533564814814808</v>
      </c>
      <c r="ADB652" s="6">
        <v>1.0383796296296299</v>
      </c>
      <c r="ADC652" s="6">
        <v>1.0549884259259259</v>
      </c>
      <c r="ADD652" s="6">
        <v>1.024456018518519</v>
      </c>
      <c r="ADE652" s="6">
        <v>0.71318287037037043</v>
      </c>
      <c r="ADF652" s="7">
        <v>0.90773148148148153</v>
      </c>
      <c r="ADG652" s="6">
        <v>0.25650462962962961</v>
      </c>
      <c r="ADH652" s="6">
        <v>0.45766203703703712</v>
      </c>
      <c r="ADI652" s="6">
        <v>0.86984953703703705</v>
      </c>
      <c r="ADJ652" s="6">
        <v>0.67923611111111115</v>
      </c>
      <c r="ADK652" s="7">
        <v>0.69480324074074074</v>
      </c>
      <c r="ADL652" s="6">
        <v>1.291666666666667E-2</v>
      </c>
      <c r="ADM652" s="6">
        <v>3.0173611111111109E-2</v>
      </c>
      <c r="ADN652" s="6">
        <v>7.5717592592592586E-2</v>
      </c>
      <c r="ADO652" s="6">
        <v>0.30692129629629628</v>
      </c>
      <c r="ADP652" s="7">
        <v>2.22337962962963E-2</v>
      </c>
      <c r="ADQ652" s="6">
        <v>0.28065972222222219</v>
      </c>
      <c r="ADR652" s="6">
        <v>0.29204861111111108</v>
      </c>
      <c r="ADS652" s="6">
        <v>0.17268518518518519</v>
      </c>
      <c r="ADT652" s="6">
        <v>5.2048611111111108E-2</v>
      </c>
      <c r="ADU652" s="7">
        <v>0.72329861111111116</v>
      </c>
      <c r="ADV652" s="6">
        <v>0.30471064814814808</v>
      </c>
      <c r="ADW652" s="6">
        <v>0.31521990740740741</v>
      </c>
      <c r="ADX652" s="6">
        <v>0.28695601851851849</v>
      </c>
      <c r="ADY652" s="6">
        <v>0.27383101851851849</v>
      </c>
      <c r="ADZ652" s="7">
        <v>0.44878472222222221</v>
      </c>
      <c r="AEA652" s="6">
        <v>1.069988425925926</v>
      </c>
      <c r="AEB652" s="6">
        <v>1.287094907407407</v>
      </c>
      <c r="AEC652" s="6">
        <v>2.1238425925925921E-2</v>
      </c>
      <c r="AED652" s="6">
        <v>8.7534722222222222E-2</v>
      </c>
      <c r="AEE652" s="7">
        <v>0.28563657407407411</v>
      </c>
      <c r="AEF652" s="6">
        <v>4.6307870370370367E-2</v>
      </c>
      <c r="AEG652" s="6">
        <v>0.28414351851851849</v>
      </c>
      <c r="AEH652" s="6">
        <v>0.55239583333333331</v>
      </c>
      <c r="AEI652" s="6">
        <v>0.14803240740740739</v>
      </c>
      <c r="AEJ652" s="7">
        <v>2.3553240740740739E-2</v>
      </c>
      <c r="AEK652" s="6">
        <v>0.34440972222222221</v>
      </c>
      <c r="AEL652" s="6">
        <v>7.5821759259259255E-2</v>
      </c>
      <c r="AEM652" s="6">
        <v>1.325925925925926</v>
      </c>
      <c r="AEN652" s="6">
        <v>1.2101388888888891</v>
      </c>
      <c r="AEO652" s="7">
        <v>1.1077430555555561</v>
      </c>
      <c r="AEP652" s="6">
        <v>1.4598148148148149</v>
      </c>
      <c r="AEQ652" s="6">
        <v>0.2426851851851852</v>
      </c>
      <c r="AER652" s="6">
        <v>1.4049768518518519</v>
      </c>
      <c r="AES652" s="6">
        <v>0.8718055555555555</v>
      </c>
      <c r="AET652" s="7">
        <v>1.0275115740740739</v>
      </c>
      <c r="AEU652" s="6">
        <v>1.161215277777778</v>
      </c>
      <c r="AEV652" s="6">
        <v>1.478657407407407</v>
      </c>
      <c r="AEW652" s="6">
        <v>1.2331365740740741</v>
      </c>
      <c r="AEX652" s="6">
        <v>0.88216435185185182</v>
      </c>
      <c r="AEY652" s="7">
        <v>0.77537037037037038</v>
      </c>
      <c r="AEZ652" s="6">
        <v>1.350625</v>
      </c>
      <c r="AFA652" s="6">
        <v>4.5914351851851852E-2</v>
      </c>
      <c r="AFB652" s="6">
        <v>1.034525462962963</v>
      </c>
      <c r="AFC652" s="6">
        <v>1.04693287037037</v>
      </c>
      <c r="AFD652" s="7">
        <v>1.1061805555555559</v>
      </c>
      <c r="AFE652" s="6">
        <v>1.065451388888889</v>
      </c>
      <c r="AFF652" s="6">
        <v>1.0273958333333331</v>
      </c>
      <c r="AFG652" s="6">
        <v>1.5841550925925929</v>
      </c>
      <c r="AFH652" s="6">
        <v>1.1287962962962961</v>
      </c>
      <c r="AFI652" s="7">
        <v>1.9178240740740739E-2</v>
      </c>
      <c r="AFJ652" s="6">
        <v>0.87105324074074075</v>
      </c>
      <c r="AFK652" s="6">
        <v>0.44778935185185192</v>
      </c>
      <c r="AFL652" s="6">
        <v>1.5924421296296301</v>
      </c>
      <c r="AFM652" s="6">
        <v>0.31077546296296299</v>
      </c>
      <c r="AFN652" s="7">
        <v>1.343090277777778</v>
      </c>
      <c r="AFO652" s="6">
        <v>1.4559259259259261</v>
      </c>
      <c r="AFP652" s="6">
        <v>1.8726851851851849E-2</v>
      </c>
      <c r="AFQ652" s="6">
        <v>0.89329861111111108</v>
      </c>
      <c r="AFR652" s="6">
        <v>1.2129976851851849</v>
      </c>
      <c r="AFS652" s="7">
        <v>0.39123842592592589</v>
      </c>
      <c r="AFT652" s="6">
        <v>0.77665509259259258</v>
      </c>
      <c r="AFU652" s="6">
        <v>0.76812499999999995</v>
      </c>
      <c r="AFV652" s="6">
        <v>0.75085648148148143</v>
      </c>
      <c r="AFW652" s="6">
        <v>1.263703703703704</v>
      </c>
      <c r="AFX652" s="7">
        <v>0.17910879629629631</v>
      </c>
      <c r="AFY652" s="6">
        <v>0.9400115740740741</v>
      </c>
      <c r="AFZ652" s="6">
        <v>0.99857638888888889</v>
      </c>
      <c r="AGA652" s="6">
        <v>1.5367361111111111</v>
      </c>
      <c r="AGB652" s="6">
        <v>1.0485185185185191</v>
      </c>
      <c r="AGC652" s="7">
        <v>0.66244212962962967</v>
      </c>
      <c r="AGD652" s="6">
        <v>1.140462962962963</v>
      </c>
      <c r="AGE652" s="6">
        <v>1.006990740740741</v>
      </c>
      <c r="AGF652" s="6">
        <v>1.293842592592592</v>
      </c>
      <c r="AGG652" s="6">
        <v>1.4823958333333329</v>
      </c>
      <c r="AGH652" s="7">
        <v>1.474224537037037</v>
      </c>
      <c r="AGI652" s="6">
        <v>1.2252546296296301</v>
      </c>
      <c r="AGJ652" s="6">
        <v>0.8611805555555555</v>
      </c>
      <c r="AGK652" s="6">
        <v>0.27452546296296299</v>
      </c>
      <c r="AGL652" s="6">
        <v>1.076701388888889</v>
      </c>
      <c r="AGM652" s="7">
        <v>1.502453703703704</v>
      </c>
      <c r="AGN652" s="6">
        <v>1.3437962962962959</v>
      </c>
      <c r="AGO652" s="6">
        <v>0.7584953703703704</v>
      </c>
      <c r="AGP652" s="6">
        <v>1.259328703703704</v>
      </c>
      <c r="AGQ652" s="6">
        <v>1.474490740740741</v>
      </c>
      <c r="AGR652" s="7">
        <v>0.28987268518518522</v>
      </c>
      <c r="AGS652" s="6">
        <v>1.4289583333333331</v>
      </c>
      <c r="AGT652" s="6">
        <v>0.18456018518518519</v>
      </c>
      <c r="AGU652" s="6">
        <v>0.23040509259259259</v>
      </c>
      <c r="AGV652" s="6">
        <v>1.400960648148148</v>
      </c>
      <c r="AGW652" s="7">
        <v>0.86443287037037042</v>
      </c>
      <c r="AGX652" s="6">
        <v>1.099467592592593</v>
      </c>
      <c r="AGY652" s="6">
        <v>1.4227777777777779</v>
      </c>
      <c r="AGZ652" s="6">
        <v>1.4445717592592591</v>
      </c>
      <c r="AHA652" s="6">
        <v>1.2839699074074069</v>
      </c>
      <c r="AHB652" s="7">
        <v>1.565891203703704</v>
      </c>
      <c r="AHC652" s="6">
        <v>1.197835648148148</v>
      </c>
      <c r="AHD652" s="6">
        <v>0.45363425925925932</v>
      </c>
      <c r="AHE652" s="6">
        <v>3.003472222222222E-2</v>
      </c>
      <c r="AHF652" s="6">
        <v>0.2402199074074074</v>
      </c>
      <c r="AHG652" s="7">
        <v>0.23930555555555549</v>
      </c>
      <c r="AHH652" s="6">
        <v>0.7558449074074074</v>
      </c>
      <c r="AHI652" s="6">
        <v>1.053090277777778</v>
      </c>
      <c r="AHJ652" s="6">
        <v>0.76488425925925929</v>
      </c>
      <c r="AHK652" s="6">
        <v>1.4725925925925929</v>
      </c>
      <c r="AHL652" s="7">
        <v>1.4519907407407411</v>
      </c>
      <c r="AHM652" s="6">
        <v>1.2394675925925931</v>
      </c>
      <c r="AHN652" s="6">
        <v>0.75295138888888891</v>
      </c>
      <c r="AHO652" s="6">
        <v>0.61144675925925929</v>
      </c>
      <c r="AHP652" s="6">
        <v>4.9895833333333327E-2</v>
      </c>
      <c r="AHQ652" s="7">
        <v>0.74527777777777782</v>
      </c>
      <c r="AHR652" s="6">
        <v>1.0886921296296299</v>
      </c>
      <c r="AHS652" s="6">
        <v>1.3077546296296301</v>
      </c>
      <c r="AHT652" s="6">
        <v>1.1604861111111111</v>
      </c>
      <c r="AHU652" s="6">
        <v>1.471759259259259</v>
      </c>
      <c r="AHV652" s="7">
        <v>0.98201388888888885</v>
      </c>
      <c r="AHW652" s="6">
        <v>2.283564814814815E-2</v>
      </c>
      <c r="AHX652" s="6">
        <v>1.275636574074074</v>
      </c>
      <c r="AHY652" s="6">
        <v>1.375763888888889</v>
      </c>
      <c r="AHZ652" s="6">
        <v>0.26523148148148151</v>
      </c>
      <c r="AIA652" s="7">
        <v>1.4519907407407411</v>
      </c>
      <c r="AIB652" s="6">
        <v>1.2234143518518521</v>
      </c>
      <c r="AIC652" s="6">
        <v>1.473796296296296</v>
      </c>
      <c r="AID652" s="6">
        <v>0.31313657407407408</v>
      </c>
      <c r="AIE652" s="6">
        <v>0.15259259259259261</v>
      </c>
      <c r="AIF652" s="7">
        <v>0.87930555555555556</v>
      </c>
      <c r="AIG652" s="6">
        <v>0.24056712962962959</v>
      </c>
      <c r="AIH652" s="6">
        <v>0.92107638888888888</v>
      </c>
      <c r="AII652" s="6">
        <v>1.9594907407407412E-2</v>
      </c>
      <c r="AIJ652" s="6">
        <v>0.51282407407407404</v>
      </c>
      <c r="AIK652" s="7">
        <v>0.7578125</v>
      </c>
      <c r="AIL652" s="6">
        <v>1.4730787037037041</v>
      </c>
      <c r="AIM652" s="6">
        <v>0.29738425925925932</v>
      </c>
      <c r="AIN652" s="6">
        <v>1.4711458333333329</v>
      </c>
      <c r="AIO652" s="6">
        <v>2.1643518518518522E-3</v>
      </c>
      <c r="AIP652" s="7">
        <v>1.416018518518519</v>
      </c>
      <c r="AIQ652" s="6">
        <v>0.32620370370370372</v>
      </c>
      <c r="AIR652" s="6">
        <v>1.11599537037037</v>
      </c>
      <c r="AIS652" s="6">
        <v>4.8564814814814818E-2</v>
      </c>
      <c r="AIT652" s="6">
        <v>0.31217592592592591</v>
      </c>
      <c r="AIU652" s="7">
        <v>0.76035879629629632</v>
      </c>
      <c r="AIV652" s="6">
        <v>6.5717592592592591E-2</v>
      </c>
      <c r="AIW652" s="6">
        <v>0.77672453703703703</v>
      </c>
      <c r="AIX652" s="6">
        <v>3.875E-2</v>
      </c>
      <c r="AIY652" s="6">
        <v>1.453726851851852</v>
      </c>
      <c r="AIZ652" s="7">
        <v>1.353321759259259</v>
      </c>
      <c r="AJA652" s="6">
        <v>0.15662037037037041</v>
      </c>
      <c r="AJB652" s="6">
        <v>5.3194444444444447E-2</v>
      </c>
      <c r="AJC652" s="6">
        <v>0.74104166666666671</v>
      </c>
      <c r="AJD652" s="6">
        <v>1.4757175925925921</v>
      </c>
      <c r="AJE652" s="7">
        <v>1.3644560185185191</v>
      </c>
      <c r="AJF652" s="6">
        <v>0.29546296296296298</v>
      </c>
      <c r="AJG652" s="6">
        <v>1.5772800925925921</v>
      </c>
      <c r="AJH652" s="6">
        <v>1.1031944444444439</v>
      </c>
      <c r="AJI652" s="6">
        <v>1.218912037037037</v>
      </c>
      <c r="AJJ652" s="7">
        <v>1.550324074074074</v>
      </c>
      <c r="AJK652" s="6">
        <v>1.4703935185185191</v>
      </c>
      <c r="AJL652" s="6">
        <v>1.345590277777778</v>
      </c>
      <c r="AJM652" s="6">
        <v>1.5122106481481481</v>
      </c>
      <c r="AJN652" s="6">
        <v>1.221585648148148</v>
      </c>
      <c r="AJO652" s="7">
        <v>1.142800925925926</v>
      </c>
      <c r="AJP652" s="6">
        <v>0.2691898148148148</v>
      </c>
      <c r="AJQ652" s="6">
        <v>1.122893518518518</v>
      </c>
      <c r="AJR652" s="6">
        <v>1.1356944444444439</v>
      </c>
      <c r="AJS652" s="6">
        <v>1.1418634259259259</v>
      </c>
      <c r="AJT652" s="7">
        <v>1.471527777777778</v>
      </c>
      <c r="AJU652" s="6">
        <v>1.3972106481481481</v>
      </c>
      <c r="AJV652" s="6">
        <v>1.4651851851851849</v>
      </c>
      <c r="AJW652" s="6">
        <v>1.140949074074074</v>
      </c>
      <c r="AJX652" s="6">
        <v>1.218530092592593</v>
      </c>
      <c r="AJY652" s="7">
        <v>1.0507291666666669</v>
      </c>
      <c r="AJZ652" s="6">
        <v>1.494212962962963E-2</v>
      </c>
      <c r="AKA652" s="6">
        <v>1.0603356481481481</v>
      </c>
      <c r="AKB652" s="6">
        <v>0.92207175925925922</v>
      </c>
      <c r="AKC652" s="6">
        <v>1.5266666666666671</v>
      </c>
      <c r="AKD652" s="7">
        <v>1.5129861111111109</v>
      </c>
      <c r="AKE652" s="6">
        <v>0.4508564814814815</v>
      </c>
      <c r="AKF652" s="6">
        <v>1.094583333333333</v>
      </c>
      <c r="AKG652" s="6">
        <v>1.2406250000000001</v>
      </c>
      <c r="AKH652" s="6">
        <v>1.4718287037037041</v>
      </c>
      <c r="AKI652" s="7">
        <v>1.4738541666666669</v>
      </c>
      <c r="AKJ652" s="6">
        <v>1.3911921296296299</v>
      </c>
      <c r="AKK652" s="6">
        <v>0.31011574074074072</v>
      </c>
      <c r="AKL652" s="6">
        <v>0.46021990740740742</v>
      </c>
      <c r="AKM652" s="6">
        <v>1.201157407407407</v>
      </c>
      <c r="AKN652" s="7">
        <v>0.60708333333333331</v>
      </c>
      <c r="AKO652" s="6">
        <v>2.314814814814815E-2</v>
      </c>
      <c r="AKP652" s="6">
        <v>1.436145833333333</v>
      </c>
      <c r="AKQ652" s="6">
        <v>1.5810300925925931</v>
      </c>
      <c r="AKR652" s="6">
        <v>1.1093287037037041</v>
      </c>
      <c r="AKS652" s="7">
        <v>1.352060185185185</v>
      </c>
      <c r="AKT652" s="6">
        <v>1.475902777777778</v>
      </c>
      <c r="AKU652" s="6">
        <v>1.8587962962962959E-2</v>
      </c>
      <c r="AKV652" s="6">
        <v>0.92836805555555557</v>
      </c>
      <c r="AKW652" s="6">
        <v>0.736724537037037</v>
      </c>
      <c r="AKX652" s="7">
        <v>1.308032407407407</v>
      </c>
      <c r="AKY652" s="6">
        <v>1.4301388888888891</v>
      </c>
      <c r="AKZ652" s="6">
        <v>1.308518518518518</v>
      </c>
      <c r="ALA652" s="6">
        <v>1.2283449074074071</v>
      </c>
      <c r="ALB652" s="6">
        <v>1.0607754629629631</v>
      </c>
      <c r="ALC652" s="7">
        <v>0.32592592592592601</v>
      </c>
      <c r="ALD652" s="6">
        <v>1.548391203703704</v>
      </c>
      <c r="ALE652" s="6">
        <v>0.72956018518518517</v>
      </c>
      <c r="ALF652" s="6">
        <v>1.169270833333333</v>
      </c>
      <c r="ALG652" s="6">
        <v>0.76741898148148147</v>
      </c>
      <c r="ALH652" s="7">
        <v>1.4728240740740739</v>
      </c>
      <c r="ALI652" s="6">
        <v>1.8124999999999999E-2</v>
      </c>
      <c r="ALJ652" s="6">
        <v>1.2530787037037041</v>
      </c>
      <c r="ALK652" s="6">
        <v>0.34427083333333341</v>
      </c>
      <c r="ALL652" s="6">
        <v>2.2291666666666671E-2</v>
      </c>
      <c r="ALM652" s="7">
        <v>0.16087962962962959</v>
      </c>
    </row>
    <row r="653" spans="1:1001" x14ac:dyDescent="0.45">
      <c r="A653" s="1" t="s">
        <v>652</v>
      </c>
      <c r="B653" s="6">
        <v>0.67584490740740744</v>
      </c>
      <c r="C653" s="6">
        <v>0.25146990740740738</v>
      </c>
      <c r="D653" s="6">
        <v>1.2405208333333331</v>
      </c>
      <c r="E653" s="6">
        <v>1.2929050925925929</v>
      </c>
      <c r="F653" s="7">
        <v>0.2913425925925926</v>
      </c>
      <c r="G653" s="6">
        <v>1.4785995370370371</v>
      </c>
      <c r="H653" s="6">
        <v>1.0701620370370371</v>
      </c>
      <c r="I653" s="6">
        <v>0.69474537037037032</v>
      </c>
      <c r="J653" s="6">
        <v>0.51898148148148149</v>
      </c>
      <c r="K653" s="7">
        <v>1.3533680555555561</v>
      </c>
      <c r="L653" s="6">
        <v>0.79702546296296295</v>
      </c>
      <c r="M653" s="6">
        <v>0.2401388888888889</v>
      </c>
      <c r="N653" s="6">
        <v>2.2152777777777782E-2</v>
      </c>
      <c r="O653" s="6">
        <v>0.76738425925925924</v>
      </c>
      <c r="P653" s="7">
        <v>1.149305555555555E-2</v>
      </c>
      <c r="Q653" s="6">
        <v>1.45087962962963</v>
      </c>
      <c r="R653" s="6">
        <v>0.73784722222222221</v>
      </c>
      <c r="S653" s="6">
        <v>1.428194444444445</v>
      </c>
      <c r="T653" s="6">
        <v>0.75005787037037042</v>
      </c>
      <c r="U653" s="7">
        <v>1.091296296296296</v>
      </c>
      <c r="V653" s="6">
        <v>0.72017361111111111</v>
      </c>
      <c r="W653" s="6">
        <v>1.090717592592592</v>
      </c>
      <c r="X653" s="6">
        <v>1.358865740740741</v>
      </c>
      <c r="Y653" s="6">
        <v>6.1689814814814819E-3</v>
      </c>
      <c r="Z653" s="7">
        <v>2.3501041666666671</v>
      </c>
      <c r="AA653" s="6">
        <v>1.1026041666666671</v>
      </c>
      <c r="AB653" s="6">
        <v>1.080208333333333</v>
      </c>
      <c r="AC653" s="6">
        <v>1.2026504629629631</v>
      </c>
      <c r="AD653" s="6">
        <v>0.31188657407407411</v>
      </c>
      <c r="AE653" s="7">
        <v>0.29039351851851852</v>
      </c>
      <c r="AF653" s="6">
        <v>1.3085300925925929</v>
      </c>
      <c r="AG653" s="6">
        <v>1.2846643518518519</v>
      </c>
      <c r="AH653" s="6">
        <v>5.4247685185185177E-2</v>
      </c>
      <c r="AI653" s="6">
        <v>1.0763541666666669</v>
      </c>
      <c r="AJ653" s="7">
        <v>1.202638888888889</v>
      </c>
      <c r="AK653" s="6">
        <v>2.3229166666666669E-2</v>
      </c>
      <c r="AL653" s="6">
        <v>0.30857638888888889</v>
      </c>
      <c r="AM653" s="6">
        <v>0.7121643518518519</v>
      </c>
      <c r="AN653" s="6">
        <v>1.3515625</v>
      </c>
      <c r="AO653" s="7">
        <v>1.1170601851851849</v>
      </c>
      <c r="AP653" s="6">
        <v>0.61332175925925925</v>
      </c>
      <c r="AQ653" s="6">
        <v>1.191956018518519</v>
      </c>
      <c r="AR653" s="6">
        <v>1.363645833333333</v>
      </c>
      <c r="AS653" s="6">
        <v>1.4861458333333331</v>
      </c>
      <c r="AT653" s="7">
        <v>0.77182870370370371</v>
      </c>
      <c r="AU653" s="6">
        <v>1.121736111111111</v>
      </c>
      <c r="AV653" s="6">
        <v>1.071898148148148</v>
      </c>
      <c r="AW653" s="6">
        <v>0.87228009259259254</v>
      </c>
      <c r="AX653" s="6">
        <v>1.0090277777777781</v>
      </c>
      <c r="AY653" s="7">
        <v>0.62747685185185187</v>
      </c>
      <c r="AZ653" s="6">
        <v>1.1138888888888889</v>
      </c>
      <c r="BA653" s="6">
        <v>0.75069444444444444</v>
      </c>
      <c r="BB653" s="6">
        <v>0.228275462962963</v>
      </c>
      <c r="BC653" s="6">
        <v>2.0925925925925921E-2</v>
      </c>
      <c r="BD653" s="7">
        <v>0.10310185185185181</v>
      </c>
      <c r="BE653" s="6">
        <v>1.7013888888888891E-2</v>
      </c>
      <c r="BF653" s="6">
        <v>1.383900462962963</v>
      </c>
      <c r="BG653" s="6">
        <v>1.6118749999999999</v>
      </c>
      <c r="BH653" s="6">
        <v>0.90388888888888885</v>
      </c>
      <c r="BI653" s="7">
        <v>0.83600694444444446</v>
      </c>
      <c r="BJ653" s="6">
        <v>1.1702546296296299</v>
      </c>
      <c r="BK653" s="6">
        <v>1.482349537037037</v>
      </c>
      <c r="BL653" s="6">
        <v>1.4843402777777781</v>
      </c>
      <c r="BM653" s="6">
        <v>0.76859953703703698</v>
      </c>
      <c r="BN653" s="7">
        <v>0.81002314814814813</v>
      </c>
      <c r="BO653" s="6">
        <v>1.139189814814815</v>
      </c>
      <c r="BP653" s="6">
        <v>0.7456018518518519</v>
      </c>
      <c r="BQ653" s="6">
        <v>0.71408564814814812</v>
      </c>
      <c r="BR653" s="6">
        <v>1.40625</v>
      </c>
      <c r="BS653" s="7">
        <v>0.87884259259259256</v>
      </c>
      <c r="BT653" s="6">
        <v>0.98305555555555557</v>
      </c>
      <c r="BU653" s="6">
        <v>1.383101851851852E-2</v>
      </c>
      <c r="BV653" s="6">
        <v>0.95246527777777779</v>
      </c>
      <c r="BW653" s="6">
        <v>0.64892361111111108</v>
      </c>
      <c r="BX653" s="7">
        <v>1.4900462962962959</v>
      </c>
      <c r="BY653" s="6">
        <v>0.29901620370370369</v>
      </c>
      <c r="BZ653" s="6">
        <v>1.108194444444444</v>
      </c>
      <c r="CA653" s="6">
        <v>1.357800925925926</v>
      </c>
      <c r="CB653" s="6">
        <v>1.433298611111111</v>
      </c>
      <c r="CC653" s="7">
        <v>0.6965393518518519</v>
      </c>
      <c r="CD653" s="6">
        <v>0.94358796296296299</v>
      </c>
      <c r="CE653" s="6">
        <v>1.3675462962962961</v>
      </c>
      <c r="CF653" s="6">
        <v>0.96074074074074078</v>
      </c>
      <c r="CG653" s="6">
        <v>0.80708333333333337</v>
      </c>
      <c r="CH653" s="7">
        <v>1.0602893518518519</v>
      </c>
      <c r="CI653" s="6">
        <v>1.4841782407407409</v>
      </c>
      <c r="CJ653" s="6">
        <v>1.07025462962963</v>
      </c>
      <c r="CK653" s="6">
        <v>1.0823726851851849</v>
      </c>
      <c r="CL653" s="6">
        <v>1.0856250000000001</v>
      </c>
      <c r="CM653" s="7">
        <v>1.055115740740741</v>
      </c>
      <c r="CN653" s="6">
        <v>1.422384259259259</v>
      </c>
      <c r="CO653" s="6">
        <v>0.60746527777777781</v>
      </c>
      <c r="CP653" s="6">
        <v>1.109108796296296</v>
      </c>
      <c r="CQ653" s="6">
        <v>1.40380787037037</v>
      </c>
      <c r="CR653" s="7">
        <v>1.492280092592593</v>
      </c>
      <c r="CS653" s="6">
        <v>0.78402777777777777</v>
      </c>
      <c r="CT653" s="6">
        <v>1.591076388888889</v>
      </c>
      <c r="CU653" s="6">
        <v>0.62574074074074071</v>
      </c>
      <c r="CV653" s="6">
        <v>1.3680324074074079</v>
      </c>
      <c r="CW653" s="7">
        <v>1.0248263888888891</v>
      </c>
      <c r="CX653" s="6">
        <v>1.4115046296296301</v>
      </c>
      <c r="CY653" s="6">
        <v>1.324409722222222</v>
      </c>
      <c r="CZ653" s="6">
        <v>1.30005787037037</v>
      </c>
      <c r="DA653" s="6">
        <v>1.4913773148148151</v>
      </c>
      <c r="DB653" s="7">
        <v>0.28173611111111108</v>
      </c>
      <c r="DC653" s="6">
        <v>1.487650462962963</v>
      </c>
      <c r="DD653" s="6">
        <v>1.5092824074074069</v>
      </c>
      <c r="DE653" s="6">
        <v>1.530833333333333</v>
      </c>
      <c r="DF653" s="6">
        <v>1.5850578703703699</v>
      </c>
      <c r="DG653" s="7">
        <v>0.89390046296296299</v>
      </c>
      <c r="DH653" s="6">
        <v>1.0800231481481479</v>
      </c>
      <c r="DI653" s="6">
        <v>1.588773148148148</v>
      </c>
      <c r="DJ653" s="6">
        <v>1.48994212962963</v>
      </c>
      <c r="DK653" s="6">
        <v>1.060798611111111</v>
      </c>
      <c r="DL653" s="7">
        <v>0.62130787037037039</v>
      </c>
      <c r="DM653" s="6">
        <v>0.87004629629629626</v>
      </c>
      <c r="DN653" s="6">
        <v>1.490011574074074</v>
      </c>
      <c r="DO653" s="6">
        <v>0.77721064814814811</v>
      </c>
      <c r="DP653" s="6">
        <v>0.22060185185185191</v>
      </c>
      <c r="DQ653" s="7">
        <v>9.4560185185185181E-3</v>
      </c>
      <c r="DR653" s="6">
        <v>1.347523148148148</v>
      </c>
      <c r="DS653" s="6">
        <v>2.659722222222222E-2</v>
      </c>
      <c r="DT653" s="6">
        <v>0.88312500000000005</v>
      </c>
      <c r="DU653" s="6">
        <v>1.272025462962963</v>
      </c>
      <c r="DV653" s="7">
        <v>1.075509259259259</v>
      </c>
      <c r="DW653" s="6">
        <v>1.489733796296296</v>
      </c>
      <c r="DX653" s="6">
        <v>0.6215046296296296</v>
      </c>
      <c r="DY653" s="6">
        <v>4.9733796296296297E-2</v>
      </c>
      <c r="DZ653" s="6">
        <v>1.593854166666667</v>
      </c>
      <c r="EA653" s="7">
        <v>1.4492824074074071</v>
      </c>
      <c r="EB653" s="6">
        <v>1.4884606481481479</v>
      </c>
      <c r="EC653" s="6">
        <v>1.2120023148148149</v>
      </c>
      <c r="ED653" s="6">
        <v>1.225636574074074</v>
      </c>
      <c r="EE653" s="6">
        <v>1.394814814814815</v>
      </c>
      <c r="EF653" s="7">
        <v>3.9444444444444442E-2</v>
      </c>
      <c r="EG653" s="6">
        <v>1.095277777777778</v>
      </c>
      <c r="EH653" s="6">
        <v>0.31068287037037029</v>
      </c>
      <c r="EI653" s="6">
        <v>1.443032407407407</v>
      </c>
      <c r="EJ653" s="6">
        <v>0.72903935185185187</v>
      </c>
      <c r="EK653" s="7">
        <v>1.6041666666666669E-2</v>
      </c>
      <c r="EL653" s="6">
        <v>0.36247685185185191</v>
      </c>
      <c r="EM653" s="6">
        <v>1.3123032407407409</v>
      </c>
      <c r="EN653" s="6">
        <v>0.2804976851851852</v>
      </c>
      <c r="EO653" s="6">
        <v>0.31987268518518519</v>
      </c>
      <c r="EP653" s="7">
        <v>0.72377314814814819</v>
      </c>
      <c r="EQ653" s="6">
        <v>0.63457175925925924</v>
      </c>
      <c r="ER653" s="6">
        <v>0.28540509259259261</v>
      </c>
      <c r="ES653" s="6">
        <v>0.32657407407407413</v>
      </c>
      <c r="ET653" s="6">
        <v>5.1458333333333342E-2</v>
      </c>
      <c r="EU653" s="7">
        <v>0.72127314814814814</v>
      </c>
      <c r="EV653" s="6">
        <v>0.76075231481481487</v>
      </c>
      <c r="EW653" s="6">
        <v>1.1590740740740739</v>
      </c>
      <c r="EX653" s="6">
        <v>0.62329861111111107</v>
      </c>
      <c r="EY653" s="6">
        <v>1.333148148148148</v>
      </c>
      <c r="EZ653" s="7">
        <v>0.24435185185185179</v>
      </c>
      <c r="FA653" s="6">
        <v>1.2962962962962961E-2</v>
      </c>
      <c r="FB653" s="6">
        <v>1.054085648148148</v>
      </c>
      <c r="FC653" s="6">
        <v>0.25776620370370368</v>
      </c>
      <c r="FD653" s="6">
        <v>1.2984837962962961</v>
      </c>
      <c r="FE653" s="7">
        <v>1.286643518518519</v>
      </c>
      <c r="FF653" s="6">
        <v>1.118877314814815</v>
      </c>
      <c r="FG653" s="6">
        <v>1.262951388888889</v>
      </c>
      <c r="FH653" s="6">
        <v>1.258321759259259</v>
      </c>
      <c r="FI653" s="6">
        <v>1.0575115740740739</v>
      </c>
      <c r="FJ653" s="7">
        <v>1.35599537037037</v>
      </c>
      <c r="FK653" s="6">
        <v>1.449444444444445</v>
      </c>
      <c r="FL653" s="6">
        <v>1.3615856481481481</v>
      </c>
      <c r="FM653" s="6">
        <v>1.026273148148148</v>
      </c>
      <c r="FN653" s="6">
        <v>0.68559027777777781</v>
      </c>
      <c r="FO653" s="7">
        <v>1.104409722222222</v>
      </c>
      <c r="FP653" s="6">
        <v>0.38046296296296289</v>
      </c>
      <c r="FQ653" s="6">
        <v>1.5457986111111111</v>
      </c>
      <c r="FR653" s="6">
        <v>1.4976851851851851E-2</v>
      </c>
      <c r="FS653" s="6">
        <v>1.553240740740741E-2</v>
      </c>
      <c r="FT653" s="7">
        <v>6.9432870370370367E-2</v>
      </c>
      <c r="FU653" s="6">
        <v>1.1068750000000001</v>
      </c>
      <c r="FV653" s="6">
        <v>1.107523148148148</v>
      </c>
      <c r="FW653" s="6">
        <v>0.31185185185185182</v>
      </c>
      <c r="FX653" s="6">
        <v>1.516377314814815</v>
      </c>
      <c r="FY653" s="7">
        <v>0.8767476851851852</v>
      </c>
      <c r="FZ653" s="6">
        <v>1.019837962962963</v>
      </c>
      <c r="GA653" s="6">
        <v>1.2987615740740741</v>
      </c>
      <c r="GB653" s="6">
        <v>1.219236111111111</v>
      </c>
      <c r="GC653" s="6">
        <v>1.4816203703703701</v>
      </c>
      <c r="GD653" s="7">
        <v>1.2390972222222221</v>
      </c>
      <c r="GE653" s="6">
        <v>0.185150462962963</v>
      </c>
      <c r="GF653" s="6">
        <v>1.427349537037037</v>
      </c>
      <c r="GG653" s="6">
        <v>0.7610069444444445</v>
      </c>
      <c r="GH653" s="6">
        <v>0.77969907407407413</v>
      </c>
      <c r="GI653" s="7">
        <v>0.91773148148148154</v>
      </c>
      <c r="GJ653" s="6">
        <v>0.66312499999999996</v>
      </c>
      <c r="GK653" s="6">
        <v>2.0902777777777781E-2</v>
      </c>
      <c r="GL653" s="6">
        <v>1.225138888888889</v>
      </c>
      <c r="GM653" s="6">
        <v>1.0842939814814809</v>
      </c>
      <c r="GN653" s="7">
        <v>1.368541666666667</v>
      </c>
      <c r="GO653" s="6">
        <v>1.165983796296296</v>
      </c>
      <c r="GP653" s="6">
        <v>1.0382175925925921</v>
      </c>
      <c r="GQ653" s="6">
        <v>1.059884259259259</v>
      </c>
      <c r="GR653" s="6">
        <v>0.62043981481481481</v>
      </c>
      <c r="GS653" s="7">
        <v>1.5682870370370371E-2</v>
      </c>
      <c r="GT653" s="6">
        <v>0.29678240740740741</v>
      </c>
      <c r="GU653" s="6">
        <v>1.270763888888889</v>
      </c>
      <c r="GV653" s="6">
        <v>1.4909143518518519</v>
      </c>
      <c r="GW653" s="6">
        <v>0.75920138888888888</v>
      </c>
      <c r="GX653" s="7">
        <v>0.87406249999999996</v>
      </c>
      <c r="GY653" s="6">
        <v>1.0599074074074071</v>
      </c>
      <c r="GZ653" s="6">
        <v>1.4589583333333329</v>
      </c>
      <c r="HA653" s="6">
        <v>1.4291087962962961</v>
      </c>
      <c r="HB653" s="6">
        <v>1.231481481481481E-2</v>
      </c>
      <c r="HC653" s="7">
        <v>1.48869212962963</v>
      </c>
      <c r="HD653" s="6">
        <v>0.79731481481481481</v>
      </c>
      <c r="HE653" s="6">
        <v>0.69085648148148149</v>
      </c>
      <c r="HF653" s="6">
        <v>1.059027777777778E-2</v>
      </c>
      <c r="HG653" s="6">
        <v>0.98106481481481478</v>
      </c>
      <c r="HH653" s="7">
        <v>1.449583333333333</v>
      </c>
      <c r="HI653" s="6">
        <v>2.0659722222222222E-2</v>
      </c>
      <c r="HJ653" s="6">
        <v>1.559467592592592</v>
      </c>
      <c r="HK653" s="6">
        <v>0.28471064814814823</v>
      </c>
      <c r="HL653" s="6">
        <v>1.239016203703704</v>
      </c>
      <c r="HM653" s="7">
        <v>8.6574074074074071E-3</v>
      </c>
      <c r="HN653" s="6">
        <v>0.76906249999999998</v>
      </c>
      <c r="HO653" s="6">
        <v>1.48869212962963</v>
      </c>
      <c r="HP653" s="6">
        <v>1.3427893518518521</v>
      </c>
      <c r="HQ653" s="6">
        <v>0.72516203703703708</v>
      </c>
      <c r="HR653" s="7">
        <v>0.30689814814814809</v>
      </c>
      <c r="HS653" s="6">
        <v>1.503206018518519</v>
      </c>
      <c r="HT653" s="6">
        <v>1.1536921296296301</v>
      </c>
      <c r="HU653" s="6">
        <v>1.436168981481482</v>
      </c>
      <c r="HV653" s="6">
        <v>0.31591435185185179</v>
      </c>
      <c r="HW653" s="7">
        <v>1.1337152777777779</v>
      </c>
      <c r="HX653" s="6">
        <v>1.2868287037037041</v>
      </c>
      <c r="HY653" s="6">
        <v>0.7243518518518518</v>
      </c>
      <c r="HZ653" s="6">
        <v>1.212199074074074</v>
      </c>
      <c r="IA653" s="6">
        <v>1.2156597222222221</v>
      </c>
      <c r="IB653" s="7">
        <v>1.0557291666666671</v>
      </c>
      <c r="IC653" s="6">
        <v>1.0170254629629629</v>
      </c>
      <c r="ID653" s="6">
        <v>0.24788194444444439</v>
      </c>
      <c r="IE653" s="6">
        <v>1.423460648148148</v>
      </c>
      <c r="IF653" s="6">
        <v>0.12589120370370371</v>
      </c>
      <c r="IG653" s="7">
        <v>1.4156018518518521</v>
      </c>
      <c r="IH653" s="6">
        <v>1.298217592592593</v>
      </c>
      <c r="II653" s="6">
        <v>0.73052083333333329</v>
      </c>
      <c r="IJ653" s="6">
        <v>0.61613425925925924</v>
      </c>
      <c r="IK653" s="6">
        <v>1.075266203703704</v>
      </c>
      <c r="IL653" s="7">
        <v>1.120451388888889</v>
      </c>
      <c r="IM653" s="6">
        <v>1.215729166666667</v>
      </c>
      <c r="IN653" s="6">
        <v>1.450231481481482E-2</v>
      </c>
      <c r="IO653" s="6">
        <v>1.451180555555555</v>
      </c>
      <c r="IP653" s="6">
        <v>1.034618055555556</v>
      </c>
      <c r="IQ653" s="7">
        <v>1.1144675925925931</v>
      </c>
      <c r="IR653" s="6">
        <v>1.4317129629629629E-2</v>
      </c>
      <c r="IS653" s="6">
        <v>0.45640046296296288</v>
      </c>
      <c r="IT653" s="6">
        <v>0.27876157407407409</v>
      </c>
      <c r="IU653" s="6">
        <v>1.1760995370370371</v>
      </c>
      <c r="IV653" s="7">
        <v>1.105509259259259</v>
      </c>
      <c r="IW653" s="6">
        <v>1.386840277777778</v>
      </c>
      <c r="IX653" s="6">
        <v>1.083680555555556</v>
      </c>
      <c r="IY653" s="6">
        <v>1.2993749999999999</v>
      </c>
      <c r="IZ653" s="6">
        <v>1.077268518518518</v>
      </c>
      <c r="JA653" s="7">
        <v>1.481585648148148</v>
      </c>
      <c r="JB653" s="6">
        <v>1.061678240740741</v>
      </c>
      <c r="JC653" s="6">
        <v>1.4899189814814811</v>
      </c>
      <c r="JD653" s="6">
        <v>1.3662268518518521</v>
      </c>
      <c r="JE653" s="6">
        <v>1.482349537037037</v>
      </c>
      <c r="JF653" s="7">
        <v>1.535960648148148</v>
      </c>
      <c r="JH653" s="6">
        <v>1.054085648148148</v>
      </c>
      <c r="JI653" s="6">
        <v>1.1880324074074069</v>
      </c>
      <c r="JJ653" s="6">
        <v>1.939814814814815E-2</v>
      </c>
      <c r="JK653" s="7">
        <v>1.500763888888889</v>
      </c>
      <c r="JL653" s="6">
        <v>1.4830902777777779</v>
      </c>
      <c r="JM653" s="6">
        <v>1.013055555555556</v>
      </c>
      <c r="JN653" s="6">
        <v>1.5599652777777779</v>
      </c>
      <c r="JO653" s="6">
        <v>1.7847222222222219E-2</v>
      </c>
      <c r="JP653" s="7">
        <v>1.1267361111111109</v>
      </c>
      <c r="JQ653" s="6">
        <v>1.066979166666667</v>
      </c>
      <c r="JR653" s="6">
        <v>1.0646527777777779</v>
      </c>
      <c r="JS653" s="6">
        <v>0.86356481481481484</v>
      </c>
      <c r="JT653" s="6">
        <v>1.478090277777778</v>
      </c>
      <c r="JU653" s="7">
        <v>0.83231481481481484</v>
      </c>
      <c r="JV653" s="6">
        <v>6.986111111111111E-2</v>
      </c>
      <c r="JW653" s="6">
        <v>1.5520833333333329E-2</v>
      </c>
      <c r="JX653" s="6">
        <v>0.47531250000000003</v>
      </c>
      <c r="JY653" s="6">
        <v>1.124351851851852</v>
      </c>
      <c r="JZ653" s="7">
        <v>1.4818171296296301</v>
      </c>
      <c r="KA653" s="6">
        <v>0.29649305555555561</v>
      </c>
      <c r="KB653" s="6">
        <v>1.149756944444444</v>
      </c>
      <c r="KC653" s="6">
        <v>1.3710879629629631</v>
      </c>
      <c r="KD653" s="6">
        <v>1.488043981481481</v>
      </c>
      <c r="KE653" s="7">
        <v>1.1148842592592589</v>
      </c>
      <c r="KF653" s="6">
        <v>1.205034722222222</v>
      </c>
      <c r="KG653" s="6">
        <v>0.53666666666666663</v>
      </c>
      <c r="KH653" s="6">
        <v>4.7222222222222221E-2</v>
      </c>
      <c r="KI653" s="6">
        <v>0.87832175925925926</v>
      </c>
      <c r="KJ653" s="7">
        <v>0.18454861111111109</v>
      </c>
      <c r="KK653" s="6">
        <v>1.2901736111111111</v>
      </c>
      <c r="KL653" s="6">
        <v>5.0821759259259261E-2</v>
      </c>
      <c r="KM653" s="6">
        <v>1.227569444444444</v>
      </c>
      <c r="KN653" s="6">
        <v>0.66011574074074075</v>
      </c>
      <c r="KO653" s="7">
        <v>0.71502314814814816</v>
      </c>
      <c r="KP653" s="6">
        <v>1.1148842592592589</v>
      </c>
      <c r="KQ653" s="6">
        <v>1.016319444444445</v>
      </c>
      <c r="KR653" s="6">
        <v>0.9019907407407407</v>
      </c>
      <c r="KS653" s="6">
        <v>1.5943634259259261</v>
      </c>
      <c r="KT653" s="7">
        <v>0.31694444444444442</v>
      </c>
      <c r="KU653" s="6">
        <v>1.5043981481481481</v>
      </c>
      <c r="KV653" s="6">
        <v>1.572766203703704</v>
      </c>
      <c r="KW653" s="6">
        <v>0.94313657407407403</v>
      </c>
      <c r="KX653" s="6">
        <v>1.2239236111111109</v>
      </c>
      <c r="KY653" s="7">
        <v>1.3095370370370369</v>
      </c>
      <c r="KZ653" s="6">
        <v>0.94371527777777775</v>
      </c>
      <c r="LA653" s="6">
        <v>0.87136574074074069</v>
      </c>
      <c r="LB653" s="6">
        <v>1.0914467592592589</v>
      </c>
      <c r="LC653" s="6">
        <v>1.453553240740741</v>
      </c>
      <c r="LD653" s="7">
        <v>0.32453703703703701</v>
      </c>
      <c r="LE653" s="6">
        <v>1.4892245370370369</v>
      </c>
      <c r="LF653" s="6">
        <v>1.488796296296296</v>
      </c>
      <c r="LG653" s="6">
        <v>1.223217592592593</v>
      </c>
      <c r="LH653" s="6">
        <v>1.6643518518518519E-2</v>
      </c>
      <c r="LI653" s="7">
        <v>0.30167824074074068</v>
      </c>
      <c r="LJ653" s="6">
        <v>1.026782407407407</v>
      </c>
      <c r="LK653" s="6">
        <v>0.72918981481481482</v>
      </c>
      <c r="LL653" s="6">
        <v>0.31550925925925932</v>
      </c>
      <c r="LM653" s="6">
        <v>1.9571759259259261E-2</v>
      </c>
      <c r="LN653" s="7">
        <v>1.482037037037037</v>
      </c>
      <c r="LO653" s="6">
        <v>1.48974537037037</v>
      </c>
      <c r="LP653" s="6">
        <v>0.6620949074074074</v>
      </c>
      <c r="LQ653" s="6">
        <v>1.436342592592593</v>
      </c>
      <c r="LR653" s="6">
        <v>1.390300925925926</v>
      </c>
      <c r="LS653" s="7">
        <v>0.90281250000000002</v>
      </c>
      <c r="LT653" s="6">
        <v>1.128020833333333</v>
      </c>
      <c r="LU653" s="6">
        <v>0.70310185185185181</v>
      </c>
      <c r="LV653" s="6">
        <v>9.3287037037037036E-3</v>
      </c>
      <c r="LW653" s="6">
        <v>1.455324074074074</v>
      </c>
      <c r="LX653" s="7">
        <v>1.5801041666666671</v>
      </c>
      <c r="LY653" s="6">
        <v>1.5770833333333329</v>
      </c>
      <c r="LZ653" s="6">
        <v>1.029328703703704</v>
      </c>
      <c r="MA653" s="6">
        <v>1.344895833333333</v>
      </c>
      <c r="MB653" s="6">
        <v>0.29189814814814807</v>
      </c>
      <c r="MC653" s="7">
        <v>0.17957175925925931</v>
      </c>
      <c r="MD653" s="6">
        <v>0.73717592592592596</v>
      </c>
      <c r="ME653" s="6">
        <v>7.6504629629629631E-3</v>
      </c>
      <c r="MF653" s="6">
        <v>1.207719907407407</v>
      </c>
      <c r="MG653" s="6">
        <v>1.3606018518518519</v>
      </c>
      <c r="MH653" s="7">
        <v>0.77500000000000002</v>
      </c>
      <c r="MI653" s="6">
        <v>5.115740740740741E-3</v>
      </c>
      <c r="MJ653" s="6">
        <v>1.638888888888889E-2</v>
      </c>
      <c r="MK653" s="6">
        <v>0.73081018518518515</v>
      </c>
      <c r="ML653" s="6">
        <v>1.110393518518519</v>
      </c>
      <c r="MM653" s="7">
        <v>1.2450925925925931</v>
      </c>
      <c r="MN653" s="6">
        <v>0.7624305555555555</v>
      </c>
      <c r="MO653" s="6">
        <v>1.3590856481481479</v>
      </c>
      <c r="MP653" s="6">
        <v>0.25991898148148151</v>
      </c>
      <c r="MQ653" s="6">
        <v>0.2542476851851852</v>
      </c>
      <c r="MR653" s="7">
        <v>1.3807638888888889</v>
      </c>
      <c r="MS653" s="6">
        <v>0.24216435185185181</v>
      </c>
      <c r="MT653" s="6">
        <v>2.3379629629629629E-2</v>
      </c>
      <c r="MU653" s="6">
        <v>2.327546296296296E-2</v>
      </c>
      <c r="MV653" s="6">
        <v>1.118622685185185</v>
      </c>
      <c r="MW653" s="7">
        <v>0.22788194444444451</v>
      </c>
      <c r="MX653" s="6">
        <v>0.9528240740740741</v>
      </c>
      <c r="MY653" s="6">
        <v>0.89712962962962961</v>
      </c>
      <c r="MZ653" s="6">
        <v>0.53664351851851855</v>
      </c>
      <c r="NA653" s="6">
        <v>0.71663194444444445</v>
      </c>
      <c r="NB653" s="7">
        <v>1.1814699074074071</v>
      </c>
      <c r="NC653" s="6">
        <v>0.71820601851851851</v>
      </c>
      <c r="ND653" s="6">
        <v>1.489675925925926</v>
      </c>
      <c r="NE653" s="6">
        <v>0.58950231481481485</v>
      </c>
      <c r="NF653" s="6">
        <v>0.66166666666666663</v>
      </c>
      <c r="NG653" s="7">
        <v>1.1843402777777781</v>
      </c>
      <c r="NH653" s="6">
        <v>1.4833217592592589</v>
      </c>
      <c r="NI653" s="6">
        <v>1.2572800925925931</v>
      </c>
      <c r="NJ653" s="6">
        <v>1.3457870370370371</v>
      </c>
      <c r="NK653" s="6">
        <v>1.1856944444444439</v>
      </c>
      <c r="NL653" s="7">
        <v>1.072280092592593</v>
      </c>
      <c r="NM653" s="6">
        <v>0.75664351851851852</v>
      </c>
      <c r="NN653" s="6">
        <v>0.9314930555555555</v>
      </c>
      <c r="NO653" s="6">
        <v>1.5416666666666671E-2</v>
      </c>
      <c r="NP653" s="6">
        <v>1.5235532407407411</v>
      </c>
      <c r="NQ653" s="7">
        <v>1.1094560185185181</v>
      </c>
      <c r="NR653" s="6">
        <v>1.1046412037037041</v>
      </c>
      <c r="NS653" s="6">
        <v>1.364988425925926</v>
      </c>
      <c r="NT653" s="6">
        <v>0.15659722222222219</v>
      </c>
      <c r="NU653" s="6">
        <v>1.4823379629629629</v>
      </c>
      <c r="NV653" s="7">
        <v>0.85111111111111115</v>
      </c>
      <c r="NW653" s="6">
        <v>1.372164351851852</v>
      </c>
      <c r="NX653" s="6">
        <v>1.255474537037037</v>
      </c>
      <c r="NY653" s="6">
        <v>1.535231481481482</v>
      </c>
      <c r="NZ653" s="6">
        <v>0.91519675925925925</v>
      </c>
      <c r="OA653" s="7">
        <v>1.6075694444444439</v>
      </c>
      <c r="OB653" s="6">
        <v>1.5509259259259261E-2</v>
      </c>
      <c r="OC653" s="6">
        <v>0.28716435185185191</v>
      </c>
      <c r="OD653" s="6">
        <v>3.5081018518518518E-2</v>
      </c>
      <c r="OE653" s="6">
        <v>1.488900462962963</v>
      </c>
      <c r="OF653" s="7">
        <v>0.18637731481481479</v>
      </c>
      <c r="OG653" s="6">
        <v>1.029756944444445</v>
      </c>
      <c r="OH653" s="6">
        <v>4.7592592592592603E-2</v>
      </c>
      <c r="OI653" s="6">
        <v>1.4502199074074069</v>
      </c>
      <c r="OJ653" s="6">
        <v>1.2561805555555561</v>
      </c>
      <c r="OK653" s="7">
        <v>2.7615740740740739E-2</v>
      </c>
      <c r="OL653" s="6">
        <v>0.62487268518518524</v>
      </c>
      <c r="OM653" s="6">
        <v>0.74624999999999997</v>
      </c>
      <c r="ON653" s="6">
        <v>1.482534722222222</v>
      </c>
      <c r="OO653" s="6">
        <v>1.116365740740741</v>
      </c>
      <c r="OP653" s="7">
        <v>1.440451388888889</v>
      </c>
      <c r="OQ653" s="6">
        <v>1.4750925925925931</v>
      </c>
      <c r="OS653" s="6">
        <v>0.96756944444444448</v>
      </c>
      <c r="OT653" s="6">
        <v>0.76440972222222225</v>
      </c>
      <c r="OU653" s="7">
        <v>1.2669328703703699</v>
      </c>
      <c r="OV653" s="6">
        <v>1.084444444444445</v>
      </c>
      <c r="OW653" s="6">
        <v>1.4756944444444441E-2</v>
      </c>
      <c r="OX653" s="6">
        <v>1.7349537037037038E-2</v>
      </c>
      <c r="OY653" s="6">
        <v>1.0265972222222219</v>
      </c>
      <c r="OZ653" s="7">
        <v>0.5553703703703704</v>
      </c>
      <c r="PA653" s="6">
        <v>1.0493402777777781</v>
      </c>
      <c r="PB653" s="6">
        <v>1.0804976851851851</v>
      </c>
      <c r="PC653" s="6">
        <v>6.2164351851851853E-2</v>
      </c>
      <c r="PD653" s="6">
        <v>1.623842592592593E-2</v>
      </c>
      <c r="PE653" s="7">
        <v>1.15380787037037</v>
      </c>
      <c r="PF653" s="6">
        <v>1.37837962962963</v>
      </c>
      <c r="PG653" s="6">
        <v>1.076701388888889</v>
      </c>
      <c r="PH653" s="6">
        <v>1.0127314814814809E-2</v>
      </c>
      <c r="PI653" s="6">
        <v>0.7220833333333333</v>
      </c>
      <c r="PJ653" s="7">
        <v>1.483171296296296</v>
      </c>
      <c r="PK653" s="6">
        <v>0.85260416666666672</v>
      </c>
      <c r="PL653" s="6">
        <v>0.95215277777777774</v>
      </c>
      <c r="PM653" s="6">
        <v>1.4629166666666671</v>
      </c>
      <c r="PN653" s="6">
        <v>1.4875347222222219</v>
      </c>
      <c r="PO653" s="7">
        <v>1.216122685185185</v>
      </c>
      <c r="PP653" s="6">
        <v>1.340810185185185</v>
      </c>
      <c r="PQ653" s="6">
        <v>1.488252314814815</v>
      </c>
      <c r="PR653" s="6">
        <v>1.141539351851852</v>
      </c>
      <c r="PS653" s="6">
        <v>1.0397453703703701</v>
      </c>
      <c r="PT653" s="7">
        <v>1.4821643518518519</v>
      </c>
      <c r="PU653" s="6">
        <v>1.0952546296296299</v>
      </c>
      <c r="PV653" s="6">
        <v>1.160393518518519</v>
      </c>
      <c r="PW653" s="6">
        <v>1.098888888888889</v>
      </c>
      <c r="PX653" s="6">
        <v>0.87875000000000003</v>
      </c>
      <c r="PY653" s="7">
        <v>0.96706018518518522</v>
      </c>
      <c r="PZ653" s="6">
        <v>1.390636574074074</v>
      </c>
      <c r="QA653" s="6">
        <v>1.1881365740740739</v>
      </c>
      <c r="QB653" s="6">
        <v>1.2673379629629631</v>
      </c>
      <c r="QC653" s="6">
        <v>1.038472222222222</v>
      </c>
      <c r="QD653" s="7">
        <v>1.035844907407407</v>
      </c>
      <c r="QE653" s="6">
        <v>0.71406250000000004</v>
      </c>
      <c r="QF653" s="6">
        <v>1.4581249999999999</v>
      </c>
      <c r="QG653" s="6">
        <v>1.458981481481481</v>
      </c>
      <c r="QH653" s="6">
        <v>0.87402777777777774</v>
      </c>
      <c r="QI653" s="7">
        <v>0.72065972222222219</v>
      </c>
      <c r="QJ653" s="6">
        <v>1.146689814814815</v>
      </c>
      <c r="QK653" s="6">
        <v>0.87699074074074079</v>
      </c>
      <c r="QL653" s="6">
        <v>1.185162037037037</v>
      </c>
      <c r="QM653" s="6">
        <v>1.133078703703704</v>
      </c>
      <c r="QN653" s="7">
        <v>0.77162037037037035</v>
      </c>
      <c r="QO653" s="6">
        <v>1.482407407407407</v>
      </c>
      <c r="QP653" s="6">
        <v>1.148946759259259</v>
      </c>
      <c r="QQ653" s="6">
        <v>0.76876157407407408</v>
      </c>
      <c r="QR653" s="6">
        <v>0.88376157407407407</v>
      </c>
      <c r="QS653" s="7">
        <v>1.292094907407408</v>
      </c>
      <c r="QT653" s="6">
        <v>1.125324074074074</v>
      </c>
      <c r="QU653" s="6">
        <v>1.118009259259259</v>
      </c>
      <c r="QV653" s="6">
        <v>1.163645833333333</v>
      </c>
      <c r="QW653" s="6">
        <v>1.193287037037037E-2</v>
      </c>
      <c r="QX653" s="7">
        <v>6.7789351851851851E-2</v>
      </c>
      <c r="QY653" s="6">
        <v>1.233796296296296E-2</v>
      </c>
      <c r="QZ653" s="6">
        <v>0.84098379629629627</v>
      </c>
      <c r="RA653" s="6">
        <v>0.81974537037037032</v>
      </c>
      <c r="RB653" s="6">
        <v>1.1021875000000001</v>
      </c>
      <c r="RC653" s="7">
        <v>1.443287037037037E-2</v>
      </c>
      <c r="RD653" s="6">
        <v>0.84907407407407409</v>
      </c>
      <c r="RE653" s="6">
        <v>2.331018518518518E-2</v>
      </c>
      <c r="RF653" s="6">
        <v>9.9652777777777778E-3</v>
      </c>
      <c r="RG653" s="6">
        <v>0.1852546296296296</v>
      </c>
      <c r="RH653" s="7">
        <v>1.3033101851851849</v>
      </c>
      <c r="RI653" s="6">
        <v>1.0854745370370369</v>
      </c>
      <c r="RJ653" s="6">
        <v>0.60995370370370372</v>
      </c>
      <c r="RK653" s="6">
        <v>1.270833333333333E-2</v>
      </c>
      <c r="RL653" s="6">
        <v>0.8571064814814815</v>
      </c>
      <c r="RM653" s="7">
        <v>1.4814120370370369</v>
      </c>
      <c r="RN653" s="6">
        <v>1.2127662037037039</v>
      </c>
      <c r="RO653" s="6">
        <v>4.8182870370370369E-2</v>
      </c>
      <c r="RP653" s="6">
        <v>1.3969791666666671</v>
      </c>
      <c r="RQ653" s="6">
        <v>1.1876967592592591</v>
      </c>
      <c r="RR653" s="7">
        <v>0.81550925925925921</v>
      </c>
      <c r="RS653" s="6">
        <v>1.3022106481481479</v>
      </c>
      <c r="RT653" s="6">
        <v>0.44734953703703711</v>
      </c>
      <c r="RU653" s="6">
        <v>0.1887152777777778</v>
      </c>
      <c r="RV653" s="6">
        <v>1.4312384259259261</v>
      </c>
      <c r="RW653" s="7">
        <v>1.0120370370370371</v>
      </c>
      <c r="RX653" s="6">
        <v>1.602488425925926</v>
      </c>
      <c r="RY653" s="6">
        <v>1.0827893518518521</v>
      </c>
      <c r="RZ653" s="6">
        <v>0.76258101851851856</v>
      </c>
      <c r="SA653" s="6">
        <v>0.48469907407407409</v>
      </c>
      <c r="SB653" s="7">
        <v>0.77258101851851857</v>
      </c>
      <c r="SC653" s="6">
        <v>1.0519444444444439</v>
      </c>
      <c r="SD653" s="6">
        <v>1.3377662037037039</v>
      </c>
      <c r="SE653" s="6">
        <v>0.44820601851851849</v>
      </c>
      <c r="SF653" s="6">
        <v>1.4022916666666669</v>
      </c>
      <c r="SG653" s="7">
        <v>1.037708333333333</v>
      </c>
      <c r="SH653" s="6">
        <v>1.4583449074074071</v>
      </c>
      <c r="SI653" s="6">
        <v>1.490243055555555</v>
      </c>
      <c r="SJ653" s="6">
        <v>0.72622685185185187</v>
      </c>
      <c r="SK653" s="6">
        <v>1.0468981481481481</v>
      </c>
      <c r="SL653" s="7">
        <v>1.045555555555556</v>
      </c>
      <c r="SM653" s="6">
        <v>0.95254629629629628</v>
      </c>
      <c r="SN653" s="6">
        <v>0.32363425925925932</v>
      </c>
      <c r="SO653" s="6">
        <v>0.85848379629629634</v>
      </c>
      <c r="SP653" s="6">
        <v>0.61773148148148149</v>
      </c>
      <c r="SQ653" s="7">
        <v>0.27325231481481482</v>
      </c>
      <c r="SR653" s="6">
        <v>1.2162731481481479</v>
      </c>
      <c r="SS653" s="6">
        <v>0.27990740740740738</v>
      </c>
      <c r="ST653" s="6">
        <v>0.52954861111111107</v>
      </c>
      <c r="SU653" s="6">
        <v>1.402777777777778E-2</v>
      </c>
      <c r="SV653" s="7">
        <v>0.63474537037037038</v>
      </c>
      <c r="SW653" s="6">
        <v>0.77644675925925921</v>
      </c>
      <c r="SX653" s="6">
        <v>1.204872685185185</v>
      </c>
      <c r="SY653" s="6">
        <v>1.8263888888888889E-2</v>
      </c>
      <c r="SZ653" s="6">
        <v>1.039386574074074</v>
      </c>
      <c r="TA653" s="7">
        <v>0.65038194444444442</v>
      </c>
      <c r="TB653" s="6">
        <v>1.5932986111111109</v>
      </c>
      <c r="TC653" s="6">
        <v>0.70163194444444443</v>
      </c>
      <c r="TD653" s="6">
        <v>1.2482754629629631</v>
      </c>
      <c r="TE653" s="6">
        <v>1.5990740740740741</v>
      </c>
      <c r="TF653" s="7">
        <v>1.365740740740741E-2</v>
      </c>
      <c r="TG653" s="6">
        <v>1.116967592592593</v>
      </c>
      <c r="TH653" s="6">
        <v>0.19450231481481481</v>
      </c>
      <c r="TI653" s="6">
        <v>1.1712384259259261</v>
      </c>
      <c r="TJ653" s="6">
        <v>1.028391203703704</v>
      </c>
      <c r="TK653" s="7">
        <v>1.5962268518518521</v>
      </c>
      <c r="TL653" s="6">
        <v>1.6112731481481479</v>
      </c>
      <c r="TM653" s="6">
        <v>1.4831597222222219</v>
      </c>
      <c r="TN653" s="6">
        <v>0.96305555555555555</v>
      </c>
      <c r="TO653" s="6">
        <v>0.71193287037037034</v>
      </c>
      <c r="TP653" s="7">
        <v>1.204131944444444</v>
      </c>
      <c r="TQ653" s="6">
        <v>0.26127314814814823</v>
      </c>
      <c r="TR653" s="6">
        <v>1.0585300925925929</v>
      </c>
      <c r="TS653" s="6">
        <v>1.4271875000000001</v>
      </c>
      <c r="TT653" s="6">
        <v>0.26863425925925932</v>
      </c>
      <c r="TU653" s="7">
        <v>1.072222222222222</v>
      </c>
      <c r="TV653" s="6">
        <v>0.90667824074074077</v>
      </c>
      <c r="TW653" s="6">
        <v>0.23896990740740739</v>
      </c>
      <c r="TX653" s="6">
        <v>1.486053240740741</v>
      </c>
      <c r="TY653" s="6">
        <v>0.86423611111111109</v>
      </c>
      <c r="TZ653" s="7">
        <v>0.7361226851851852</v>
      </c>
      <c r="UA653" s="6">
        <v>1.3507638888888891</v>
      </c>
      <c r="UB653" s="6">
        <v>1.0720254629629631</v>
      </c>
      <c r="UC653" s="6">
        <v>0.55386574074074069</v>
      </c>
      <c r="UD653" s="6">
        <v>1.595243055555555</v>
      </c>
      <c r="UE653" s="7">
        <v>1.339212962962963</v>
      </c>
      <c r="UF653" s="6">
        <v>0.89339120370370373</v>
      </c>
      <c r="UG653" s="6">
        <v>3.366898148148148E-2</v>
      </c>
      <c r="UH653" s="6">
        <v>1.235856481481481</v>
      </c>
      <c r="UI653" s="6">
        <v>0.22168981481481481</v>
      </c>
      <c r="UJ653" s="7">
        <v>1.526203703703704</v>
      </c>
      <c r="UK653" s="6">
        <v>0.61135416666666664</v>
      </c>
      <c r="UL653" s="6">
        <v>0.2555439814814815</v>
      </c>
      <c r="UM653" s="6">
        <v>0.72640046296296301</v>
      </c>
      <c r="UN653" s="6">
        <v>0.87908564814814816</v>
      </c>
      <c r="UO653" s="7">
        <v>0.87836805555555553</v>
      </c>
      <c r="UP653" s="6">
        <v>1.6013773148148149</v>
      </c>
      <c r="UQ653" s="6">
        <v>1.4526736111111109</v>
      </c>
      <c r="UR653" s="6">
        <v>1.4581249999999999</v>
      </c>
      <c r="US653" s="6">
        <v>1.4423379629629629</v>
      </c>
      <c r="UT653" s="7">
        <v>1.1184953703703699</v>
      </c>
      <c r="UU653" s="6">
        <v>1.531018518518519</v>
      </c>
      <c r="UV653" s="6">
        <v>0.65012731481481478</v>
      </c>
      <c r="UW653" s="6">
        <v>0.82901620370370366</v>
      </c>
      <c r="UX653" s="6">
        <v>1.516886574074074</v>
      </c>
      <c r="UY653" s="7">
        <v>0.46527777777777779</v>
      </c>
      <c r="UZ653" s="6">
        <v>0.28361111111111109</v>
      </c>
      <c r="VA653" s="6">
        <v>1.1543518518518521</v>
      </c>
      <c r="VB653" s="6">
        <v>1.0636111111111111</v>
      </c>
      <c r="VC653" s="6">
        <v>1.0627893518518521</v>
      </c>
      <c r="VD653" s="7">
        <v>1.06037037037037</v>
      </c>
      <c r="VE653" s="6">
        <v>0.85864583333333333</v>
      </c>
      <c r="VF653" s="6">
        <v>1.441921296296296</v>
      </c>
      <c r="VG653" s="6">
        <v>1.141273148148148</v>
      </c>
      <c r="VH653" s="6">
        <v>0.86886574074074074</v>
      </c>
      <c r="VI653" s="7">
        <v>1.321759259259259E-2</v>
      </c>
      <c r="VJ653" s="6">
        <v>0.64072916666666668</v>
      </c>
      <c r="VK653" s="6">
        <v>0.7668518518518519</v>
      </c>
      <c r="VL653" s="6">
        <v>0.96809027777777779</v>
      </c>
      <c r="VM653" s="6">
        <v>0.24813657407407411</v>
      </c>
      <c r="VN653" s="7">
        <v>0.80150462962962965</v>
      </c>
      <c r="VO653" s="6">
        <v>1.59375E-2</v>
      </c>
      <c r="VP653" s="6">
        <v>2.0011574074074071E-2</v>
      </c>
      <c r="VQ653" s="6">
        <v>0.9700347222222222</v>
      </c>
      <c r="VR653" s="6">
        <v>0.82197916666666671</v>
      </c>
      <c r="VS653" s="7">
        <v>1.6770833333333329E-2</v>
      </c>
      <c r="VT653" s="6">
        <v>1.482280092592593</v>
      </c>
      <c r="VU653" s="6">
        <v>1.2912037037037041</v>
      </c>
      <c r="VV653" s="6">
        <v>1.1184375</v>
      </c>
      <c r="VW653" s="6">
        <v>1.4848263888888891</v>
      </c>
      <c r="VX653" s="7">
        <v>0.28825231481481478</v>
      </c>
      <c r="VY653" s="6">
        <v>1.108344907407407</v>
      </c>
      <c r="VZ653" s="6">
        <v>1.0459953703703699</v>
      </c>
      <c r="WA653" s="6">
        <v>0.4636689814814815</v>
      </c>
      <c r="WB653" s="6">
        <v>2.706018518518518E-2</v>
      </c>
      <c r="WC653" s="7">
        <v>0.62277777777777776</v>
      </c>
      <c r="WD653" s="6">
        <v>0.31864583333333341</v>
      </c>
      <c r="WE653" s="6">
        <v>1.1151273148148151</v>
      </c>
      <c r="WF653" s="6">
        <v>1.6072337962962959</v>
      </c>
      <c r="WG653" s="6">
        <v>1.027696759259259</v>
      </c>
      <c r="WH653" s="7">
        <v>6.806712962962963E-2</v>
      </c>
      <c r="WI653" s="6">
        <v>1.584097222222222</v>
      </c>
      <c r="WJ653" s="6">
        <v>0.7174652777777778</v>
      </c>
      <c r="WK653" s="6">
        <v>1.5315509259259259</v>
      </c>
      <c r="WL653" s="6">
        <v>1.4771296296296299</v>
      </c>
      <c r="WM653" s="7">
        <v>1.522951388888889</v>
      </c>
      <c r="WN653" s="6">
        <v>0.88299768518518518</v>
      </c>
      <c r="WO653" s="6">
        <v>1.4876041666666671</v>
      </c>
      <c r="WP653" s="6">
        <v>1.48412037037037</v>
      </c>
      <c r="WQ653" s="6">
        <v>1.4816203703703701</v>
      </c>
      <c r="WR653" s="7">
        <v>1.178252314814815</v>
      </c>
      <c r="WS653" s="6">
        <v>1.300925925925926E-2</v>
      </c>
      <c r="WT653" s="6">
        <v>1.358611111111111</v>
      </c>
      <c r="WU653" s="6">
        <v>1.588020833333333</v>
      </c>
      <c r="WV653" s="6">
        <v>1.366863425925926</v>
      </c>
      <c r="WW653" s="7">
        <v>1.0958101851851849</v>
      </c>
      <c r="WX653" s="6">
        <v>1.360902777777778</v>
      </c>
      <c r="WY653" s="6">
        <v>1.089560185185185</v>
      </c>
      <c r="WZ653" s="6">
        <v>0.81858796296296299</v>
      </c>
      <c r="XA653" s="6">
        <v>1.4824768518518521</v>
      </c>
      <c r="XB653" s="7">
        <v>1.2816319444444439</v>
      </c>
      <c r="XC653" s="6">
        <v>1.545393518518519</v>
      </c>
      <c r="XD653" s="6">
        <v>1.1612384259259261</v>
      </c>
      <c r="XE653" s="6">
        <v>0.19142361111111111</v>
      </c>
      <c r="XF653" s="6">
        <v>0.85668981481481477</v>
      </c>
      <c r="XG653" s="7">
        <v>1.447164351851852</v>
      </c>
      <c r="XH653" s="6">
        <v>1.091076388888889</v>
      </c>
      <c r="XI653" s="6">
        <v>1.3565740740740739</v>
      </c>
      <c r="XJ653" s="6">
        <v>0.71028935185185182</v>
      </c>
      <c r="XK653" s="6">
        <v>1.497824074074074</v>
      </c>
      <c r="XL653" s="7">
        <v>1.3194444444444439E-2</v>
      </c>
      <c r="XM653" s="6">
        <v>1.4994560185185191</v>
      </c>
      <c r="XN653" s="6">
        <v>0.32037037037037042</v>
      </c>
      <c r="XO653" s="6">
        <v>1.2199652777777781</v>
      </c>
      <c r="XP653" s="6">
        <v>1.038645833333333</v>
      </c>
      <c r="XQ653" s="7">
        <v>1.1028125</v>
      </c>
      <c r="XR653" s="6">
        <v>1.110520833333333</v>
      </c>
      <c r="XS653" s="6">
        <v>0.29120370370370369</v>
      </c>
      <c r="XT653" s="6">
        <v>1.2292824074074069</v>
      </c>
      <c r="XU653" s="6">
        <v>3.5763888888888887E-2</v>
      </c>
      <c r="XV653" s="7">
        <v>0.64050925925925928</v>
      </c>
      <c r="XW653" s="6">
        <v>0.49526620370370372</v>
      </c>
      <c r="XX653" s="6">
        <v>0.8249305555555555</v>
      </c>
      <c r="XY653" s="6">
        <v>1.0351620370370369</v>
      </c>
      <c r="XZ653" s="6">
        <v>0.83780092592592592</v>
      </c>
      <c r="YA653" s="7">
        <v>0.97842592592592592</v>
      </c>
      <c r="YB653" s="6">
        <v>1.65162037037037E-2</v>
      </c>
      <c r="YD653" s="6">
        <v>0.44103009259259263</v>
      </c>
      <c r="YE653" s="6">
        <v>1.1019212962962961</v>
      </c>
      <c r="YF653" s="7">
        <v>1.2834375</v>
      </c>
      <c r="YG653" s="6">
        <v>1.1974652777777779</v>
      </c>
      <c r="YH653" s="6">
        <v>1.0412152777777779</v>
      </c>
      <c r="YI653" s="6">
        <v>1.0092824074074069</v>
      </c>
      <c r="YJ653" s="6">
        <v>5.6006944444444443E-2</v>
      </c>
      <c r="YK653" s="7">
        <v>1.4874421296296301</v>
      </c>
      <c r="YL653" s="6">
        <v>1.1159027777777779</v>
      </c>
      <c r="YM653" s="6">
        <v>1.339918981481482</v>
      </c>
      <c r="YN653" s="6">
        <v>1.396469907407407</v>
      </c>
      <c r="YO653" s="6">
        <v>1.2638541666666669</v>
      </c>
      <c r="YP653" s="7">
        <v>5.7476851851851848E-2</v>
      </c>
      <c r="YQ653" s="6">
        <v>1.2906828703703701</v>
      </c>
      <c r="YR653" s="6">
        <v>4.6076388888888889E-2</v>
      </c>
      <c r="YS653" s="6">
        <v>4.1666666666666657E-2</v>
      </c>
      <c r="YT653" s="6">
        <v>0.29508101851851848</v>
      </c>
      <c r="YU653" s="7">
        <v>0.18657407407407409</v>
      </c>
      <c r="YV653" s="6">
        <v>1.5671296296296301E-2</v>
      </c>
      <c r="YW653" s="6">
        <v>1.4821064814814811</v>
      </c>
      <c r="YX653" s="6">
        <v>0.63050925925925927</v>
      </c>
      <c r="YY653" s="6">
        <v>1.2194907407407409</v>
      </c>
      <c r="YZ653" s="7">
        <v>1.4761921296296301</v>
      </c>
      <c r="ZA653" s="6">
        <v>0.76702546296296292</v>
      </c>
      <c r="ZB653" s="6">
        <v>2.689814814814815E-2</v>
      </c>
      <c r="ZC653" s="6">
        <v>0.72351851851851856</v>
      </c>
      <c r="ZD653" s="6">
        <v>1.480115740740741</v>
      </c>
      <c r="ZE653" s="7">
        <v>1.4792592592592591</v>
      </c>
      <c r="ZF653" s="6">
        <v>1.56</v>
      </c>
      <c r="ZG653" s="6">
        <v>1.6038310185185189</v>
      </c>
      <c r="ZI653" s="6">
        <v>0.7674305555555555</v>
      </c>
      <c r="ZJ653" s="7">
        <v>1.438912037037037</v>
      </c>
      <c r="ZK653" s="6">
        <v>1.009328703703704</v>
      </c>
      <c r="ZL653" s="6">
        <v>0.23908564814814809</v>
      </c>
      <c r="ZM653" s="6">
        <v>1.088877314814815</v>
      </c>
      <c r="ZN653" s="6">
        <v>2.478009259259259E-2</v>
      </c>
      <c r="ZO653" s="7">
        <v>1.4771990740740739</v>
      </c>
      <c r="ZP653" s="6">
        <v>0.3291087962962963</v>
      </c>
      <c r="ZQ653" s="6">
        <v>0.76473379629629634</v>
      </c>
      <c r="ZR653" s="6">
        <v>0.86185185185185187</v>
      </c>
      <c r="ZS653" s="6">
        <v>1.4454282407407411</v>
      </c>
      <c r="ZT653" s="7">
        <v>0.2412384259259259</v>
      </c>
      <c r="ZU653" s="6">
        <v>1.359953703703704E-2</v>
      </c>
      <c r="ZV653" s="6">
        <v>1.279490740740741</v>
      </c>
      <c r="ZW653" s="6">
        <v>1.297581018518519</v>
      </c>
      <c r="ZX653" s="6">
        <v>1.4773611111111109</v>
      </c>
      <c r="ZY653" s="7">
        <v>0.29428240740740741</v>
      </c>
      <c r="ZZ653" s="6">
        <v>1.257569444444445</v>
      </c>
      <c r="AAA653" s="6">
        <v>7.4305555555555557E-3</v>
      </c>
      <c r="AAB653" s="6">
        <v>1.4813078703703699</v>
      </c>
      <c r="AAC653" s="6">
        <v>0.73578703703703707</v>
      </c>
      <c r="AAD653" s="7">
        <v>1.4328472222222219</v>
      </c>
      <c r="AAE653" s="6">
        <v>0.2784490740740741</v>
      </c>
      <c r="AAF653" s="6">
        <v>1.0548379629629629</v>
      </c>
      <c r="AAG653" s="6">
        <v>0.55253472222222222</v>
      </c>
      <c r="AAH653" s="6">
        <v>1.302847222222222</v>
      </c>
      <c r="AAI653" s="7">
        <v>1.480324074074074E-2</v>
      </c>
      <c r="AAJ653" s="6">
        <v>1.427256944444445</v>
      </c>
      <c r="AAK653" s="6">
        <v>1.23755787037037</v>
      </c>
      <c r="AAL653" s="6">
        <v>0.81259259259259264</v>
      </c>
      <c r="AAM653" s="6">
        <v>1.3654745370370369</v>
      </c>
      <c r="AAN653" s="7">
        <v>1.2905324074074069</v>
      </c>
      <c r="AAO653" s="6">
        <v>1.369791666666667</v>
      </c>
      <c r="AAP653" s="6">
        <v>1.187002314814815</v>
      </c>
      <c r="AAQ653" s="6">
        <v>0.13711805555555559</v>
      </c>
      <c r="AAR653" s="6">
        <v>0.75033564814814813</v>
      </c>
      <c r="AAS653" s="7">
        <v>1.667453703703704</v>
      </c>
      <c r="AAT653" s="6">
        <v>1.3610995370370369</v>
      </c>
      <c r="AAU653" s="6">
        <v>1.3626157407407411</v>
      </c>
      <c r="AAV653" s="6">
        <v>6.2824074074074074E-2</v>
      </c>
      <c r="AAW653" s="6">
        <v>1.557465277777778</v>
      </c>
      <c r="AAX653" s="7">
        <v>0.43606481481481479</v>
      </c>
      <c r="AAY653" s="6">
        <v>0.63457175925925924</v>
      </c>
      <c r="AAZ653" s="6">
        <v>1.488680555555556</v>
      </c>
      <c r="ABA653" s="6">
        <v>1.484652777777778</v>
      </c>
      <c r="ABB653" s="6">
        <v>1.5873263888888891</v>
      </c>
      <c r="ABC653" s="7">
        <v>1.1536921296296301</v>
      </c>
      <c r="ABD653" s="6">
        <v>1.316365740740741</v>
      </c>
      <c r="ABE653" s="6">
        <v>0.30903935185185177</v>
      </c>
      <c r="ABF653" s="6">
        <v>2.1527777777777781E-2</v>
      </c>
      <c r="ABG653" s="6">
        <v>6.6782407407407407E-3</v>
      </c>
      <c r="ABH653" s="7">
        <v>0.85589120370370375</v>
      </c>
      <c r="ABI653" s="6">
        <v>1.4034490740740739</v>
      </c>
      <c r="ABJ653" s="6">
        <v>0.4276388888888889</v>
      </c>
      <c r="ABK653" s="6">
        <v>1.2181712962962961</v>
      </c>
      <c r="ABL653" s="6">
        <v>2.4895833333333329E-2</v>
      </c>
      <c r="ABM653" s="7">
        <v>0.8840972222222222</v>
      </c>
      <c r="ABN653" s="6">
        <v>1.9027777777777779E-2</v>
      </c>
      <c r="ABO653" s="6">
        <v>0.29633101851851851</v>
      </c>
      <c r="ABP653" s="6">
        <v>0.38864583333333341</v>
      </c>
      <c r="ABQ653" s="6">
        <v>0.88319444444444439</v>
      </c>
      <c r="ABR653" s="7">
        <v>1.34837962962963</v>
      </c>
      <c r="ABS653" s="6">
        <v>1.594189814814815</v>
      </c>
      <c r="ABT653" s="6">
        <v>2.0046296296296291E-2</v>
      </c>
      <c r="ABU653" s="6">
        <v>0.73054398148148147</v>
      </c>
      <c r="ABV653" s="6">
        <v>0.72917824074074078</v>
      </c>
      <c r="ABW653" s="7">
        <v>1.3082638888888889</v>
      </c>
      <c r="ABX653" s="6">
        <v>0.30193287037037042</v>
      </c>
      <c r="ABY653" s="6">
        <v>1.4880324074074069</v>
      </c>
      <c r="ABZ653" s="6">
        <v>0.53278935185185183</v>
      </c>
      <c r="ACA653" s="6">
        <v>1.759259259259259E-2</v>
      </c>
      <c r="ACB653" s="7">
        <v>1.302824074074074</v>
      </c>
      <c r="ACC653" s="6">
        <v>1.2303587962962961</v>
      </c>
      <c r="ACD653" s="6">
        <v>1.373819444444444</v>
      </c>
      <c r="ACE653" s="6">
        <v>1.1284259259259259</v>
      </c>
      <c r="ACF653" s="6">
        <v>1.2382986111111109</v>
      </c>
      <c r="ACG653" s="7">
        <v>1.253784722222222</v>
      </c>
      <c r="ACH653" s="6">
        <v>1.120856481481481</v>
      </c>
      <c r="ACI653" s="6">
        <v>0.31678240740740737</v>
      </c>
      <c r="ACJ653" s="6">
        <v>1.360625</v>
      </c>
      <c r="ACK653" s="6">
        <v>1.321909722222222</v>
      </c>
      <c r="ACL653" s="7">
        <v>0.95806712962962959</v>
      </c>
      <c r="ACM653" s="6">
        <v>1.7326388888888891E-2</v>
      </c>
      <c r="ACN653" s="6">
        <v>0.31563657407407408</v>
      </c>
      <c r="ACO653" s="6">
        <v>1.2302546296296299</v>
      </c>
      <c r="ACP653" s="6">
        <v>1.088796296296296</v>
      </c>
      <c r="ACQ653" s="7">
        <v>0.59004629629629635</v>
      </c>
      <c r="ACR653" s="6">
        <v>0.76578703703703699</v>
      </c>
      <c r="ACS653" s="6">
        <v>1.417824074074074E-2</v>
      </c>
      <c r="ACT653" s="6">
        <v>0.73329861111111116</v>
      </c>
      <c r="ACU653" s="6">
        <v>1.226840277777778</v>
      </c>
      <c r="ACV653" s="7">
        <v>0.30711805555555549</v>
      </c>
      <c r="ACW653" s="6">
        <v>1.2424884259259259</v>
      </c>
      <c r="ACX653" s="6">
        <v>1.029837962962963</v>
      </c>
      <c r="ACY653" s="6">
        <v>1.230833333333333</v>
      </c>
      <c r="ACZ653" s="6">
        <v>1.0247222222222221</v>
      </c>
      <c r="ADA653" s="7">
        <v>0.2761689814814815</v>
      </c>
      <c r="ADB653" s="6">
        <v>1.049224537037037</v>
      </c>
      <c r="ADC653" s="6">
        <v>1.0658217592592589</v>
      </c>
      <c r="ADD653" s="6">
        <v>1.0344791666666671</v>
      </c>
      <c r="ADE653" s="6">
        <v>0.71006944444444442</v>
      </c>
      <c r="ADF653" s="7">
        <v>0.91857638888888893</v>
      </c>
      <c r="ADG653" s="6">
        <v>0.25337962962962962</v>
      </c>
      <c r="ADH653" s="6">
        <v>0.46849537037037042</v>
      </c>
      <c r="ADI653" s="6">
        <v>0.88069444444444445</v>
      </c>
      <c r="ADJ653" s="6">
        <v>0.68925925925925924</v>
      </c>
      <c r="ADK653" s="7">
        <v>0.70481481481481478</v>
      </c>
      <c r="ADL653" s="6">
        <v>2.2928240740740739E-2</v>
      </c>
      <c r="ADM653" s="6">
        <v>1.8530092592592591E-2</v>
      </c>
      <c r="ADN653" s="6">
        <v>6.5798611111111113E-2</v>
      </c>
      <c r="ADO653" s="6">
        <v>0.30379629629629629</v>
      </c>
      <c r="ADP653" s="7">
        <v>3.2245370370370369E-2</v>
      </c>
      <c r="ADQ653" s="6">
        <v>0.27754629629629629</v>
      </c>
      <c r="ADR653" s="6">
        <v>0.28892361111111109</v>
      </c>
      <c r="ADS653" s="6">
        <v>0.1695601851851852</v>
      </c>
      <c r="ADT653" s="6">
        <v>4.8321759259259259E-2</v>
      </c>
      <c r="ADU653" s="7">
        <v>0.7333101851851852</v>
      </c>
      <c r="ADV653" s="6">
        <v>0.30158564814814809</v>
      </c>
      <c r="ADW653" s="6">
        <v>0.31209490740740742</v>
      </c>
      <c r="ADX653" s="6">
        <v>0.2838310185185185</v>
      </c>
      <c r="ADY653" s="6">
        <v>0.28384259259259259</v>
      </c>
      <c r="ADZ653" s="7">
        <v>0.45962962962962961</v>
      </c>
      <c r="AEA653" s="6">
        <v>1.08</v>
      </c>
      <c r="AEB653" s="6">
        <v>1.297106481481481</v>
      </c>
      <c r="AEC653" s="6">
        <v>4.6643518518518518E-3</v>
      </c>
      <c r="AED653" s="6">
        <v>8.4409722222222219E-2</v>
      </c>
      <c r="AEE653" s="7">
        <v>0.28251157407407412</v>
      </c>
      <c r="AEF653" s="6">
        <v>4.3182870370370371E-2</v>
      </c>
      <c r="AEG653" s="6">
        <v>0.2810185185185185</v>
      </c>
      <c r="AEH653" s="6">
        <v>0.56240740740740736</v>
      </c>
      <c r="AEI653" s="6">
        <v>0.1449074074074074</v>
      </c>
      <c r="AEJ653" s="7">
        <v>2.042824074074074E-2</v>
      </c>
      <c r="AEK653" s="6">
        <v>0.34128472222222223</v>
      </c>
      <c r="AEL653" s="6">
        <v>6.8240740740740741E-2</v>
      </c>
      <c r="AEM653" s="6">
        <v>1.3359375</v>
      </c>
      <c r="AEN653" s="6">
        <v>1.2201504629629629</v>
      </c>
      <c r="AEO653" s="7">
        <v>1.1177546296296299</v>
      </c>
      <c r="AEP653" s="6">
        <v>1.469837962962963</v>
      </c>
      <c r="AEQ653" s="6">
        <v>0.25269675925925927</v>
      </c>
      <c r="AER653" s="6">
        <v>1.414988425925926</v>
      </c>
      <c r="AES653" s="6">
        <v>0.88265046296296301</v>
      </c>
      <c r="AET653" s="7">
        <v>1.038356481481481</v>
      </c>
      <c r="AEU653" s="6">
        <v>1.171226851851852</v>
      </c>
      <c r="AEV653" s="6">
        <v>1.488668981481482</v>
      </c>
      <c r="AEW653" s="6">
        <v>1.2431481481481479</v>
      </c>
      <c r="AEX653" s="6">
        <v>0.89299768518518519</v>
      </c>
      <c r="AEY653" s="7">
        <v>0.78538194444444442</v>
      </c>
      <c r="AEZ653" s="6">
        <v>1.3606481481481481</v>
      </c>
      <c r="AFA653" s="6">
        <v>4.2789351851851849E-2</v>
      </c>
      <c r="AFB653" s="6">
        <v>1.045358796296296</v>
      </c>
      <c r="AFC653" s="6">
        <v>1.0577777777777779</v>
      </c>
      <c r="AFD653" s="7">
        <v>1.116203703703704</v>
      </c>
      <c r="AFE653" s="6">
        <v>1.0754745370370371</v>
      </c>
      <c r="AFF653" s="6">
        <v>1.0374074074074069</v>
      </c>
      <c r="AFG653" s="6">
        <v>1.594166666666667</v>
      </c>
      <c r="AFH653" s="6">
        <v>1.1388078703703699</v>
      </c>
      <c r="AFI653" s="7">
        <v>1.546296296296296E-2</v>
      </c>
      <c r="AFJ653" s="6">
        <v>0.86792824074074071</v>
      </c>
      <c r="AFK653" s="6">
        <v>0.45862268518518517</v>
      </c>
      <c r="AFL653" s="6">
        <v>1.6024537037037041</v>
      </c>
      <c r="AFM653" s="6">
        <v>0.30765046296296289</v>
      </c>
      <c r="AFN653" s="7">
        <v>1.3531018518518521</v>
      </c>
      <c r="AFO653" s="6">
        <v>1.4659374999999999</v>
      </c>
      <c r="AFP653" s="6">
        <v>1.5706018518518518E-2</v>
      </c>
      <c r="AFQ653" s="6">
        <v>0.90331018518518513</v>
      </c>
      <c r="AFR653" s="6">
        <v>1.223020833333333</v>
      </c>
      <c r="AFS653" s="7">
        <v>0.3881134259259259</v>
      </c>
      <c r="AFT653" s="6">
        <v>0.78749999999999998</v>
      </c>
      <c r="AFU653" s="6">
        <v>0.77896990740740746</v>
      </c>
      <c r="AFV653" s="6">
        <v>0.76087962962962963</v>
      </c>
      <c r="AFW653" s="6">
        <v>1.273715277777778</v>
      </c>
      <c r="AFX653" s="7">
        <v>0.18994212962962961</v>
      </c>
      <c r="AFY653" s="6">
        <v>0.95003472222222218</v>
      </c>
      <c r="AFZ653" s="6">
        <v>1.008587962962963</v>
      </c>
      <c r="AGA653" s="6">
        <v>1.5467476851851849</v>
      </c>
      <c r="AGB653" s="6">
        <v>1.0585300925925929</v>
      </c>
      <c r="AGC653" s="7">
        <v>0.65931712962962963</v>
      </c>
      <c r="AGD653" s="6">
        <v>1.1504861111111111</v>
      </c>
      <c r="AGE653" s="6">
        <v>1.0170023148148151</v>
      </c>
      <c r="AGF653" s="6">
        <v>1.303854166666667</v>
      </c>
      <c r="AGG653" s="6">
        <v>1.492407407407407</v>
      </c>
      <c r="AGH653" s="7">
        <v>1.4842361111111111</v>
      </c>
      <c r="AGI653" s="6">
        <v>1.2352662037037041</v>
      </c>
      <c r="AGJ653" s="6">
        <v>0.87119212962962966</v>
      </c>
      <c r="AGK653" s="6">
        <v>0.27140046296296289</v>
      </c>
      <c r="AGL653" s="6">
        <v>1.086712962962963</v>
      </c>
      <c r="AGM653" s="7">
        <v>1.5124652777777781</v>
      </c>
      <c r="AGN653" s="6">
        <v>1.35380787037037</v>
      </c>
      <c r="AGO653" s="6">
        <v>0.76851851851851849</v>
      </c>
      <c r="AGP653" s="6">
        <v>1.269340277777778</v>
      </c>
      <c r="AGQ653" s="6">
        <v>1.4845138888888889</v>
      </c>
      <c r="AGR653" s="7">
        <v>0.28675925925925932</v>
      </c>
      <c r="AGS653" s="6">
        <v>1.4389699074074069</v>
      </c>
      <c r="AGT653" s="6">
        <v>0.19540509259259259</v>
      </c>
      <c r="AGU653" s="6">
        <v>0.24042824074074071</v>
      </c>
      <c r="AGV653" s="6">
        <v>1.4109722222222221</v>
      </c>
      <c r="AGW653" s="7">
        <v>0.86130787037037038</v>
      </c>
      <c r="AGX653" s="6">
        <v>1.109479166666667</v>
      </c>
      <c r="AGY653" s="6">
        <v>1.432800925925926</v>
      </c>
      <c r="AGZ653" s="6">
        <v>1.4545833333333329</v>
      </c>
      <c r="AHA653" s="6">
        <v>1.293981481481481</v>
      </c>
      <c r="AHB653" s="7">
        <v>1.5759027777777781</v>
      </c>
      <c r="AHC653" s="6">
        <v>1.2078587962962959</v>
      </c>
      <c r="AHD653" s="6">
        <v>0.46446759259259263</v>
      </c>
      <c r="AHE653" s="6">
        <v>2.9675925925925929E-2</v>
      </c>
      <c r="AHF653" s="6">
        <v>0.2502314814814815</v>
      </c>
      <c r="AHG653" s="7">
        <v>0.24932870370370369</v>
      </c>
      <c r="AHH653" s="6">
        <v>0.76585648148148144</v>
      </c>
      <c r="AHI653" s="6">
        <v>1.063101851851852</v>
      </c>
      <c r="AHJ653" s="6">
        <v>0.77489583333333334</v>
      </c>
      <c r="AHK653" s="6">
        <v>1.482615740740741</v>
      </c>
      <c r="AHL653" s="7">
        <v>1.4620023148148149</v>
      </c>
      <c r="AHM653" s="6">
        <v>1.2494791666666669</v>
      </c>
      <c r="AHN653" s="6">
        <v>0.76296296296296295</v>
      </c>
      <c r="AHO653" s="6">
        <v>0.62228009259259254</v>
      </c>
      <c r="AHP653" s="6">
        <v>4.6782407407407398E-2</v>
      </c>
      <c r="AHQ653" s="7">
        <v>0.74215277777777777</v>
      </c>
      <c r="AHR653" s="6">
        <v>1.098703703703704</v>
      </c>
      <c r="AHS653" s="6">
        <v>1.3177662037037039</v>
      </c>
      <c r="AHT653" s="6">
        <v>1.170509259259259</v>
      </c>
      <c r="AHU653" s="6">
        <v>1.481770833333333</v>
      </c>
      <c r="AHV653" s="7">
        <v>0.99284722222222221</v>
      </c>
      <c r="AHW653" s="6">
        <v>1.9108796296296301E-2</v>
      </c>
      <c r="AHX653" s="6">
        <v>1.2856481481481481</v>
      </c>
      <c r="AHY653" s="6">
        <v>1.3857754629629631</v>
      </c>
      <c r="AHZ653" s="6">
        <v>0.26211805555555562</v>
      </c>
      <c r="AIA653" s="7">
        <v>1.4620023148148149</v>
      </c>
      <c r="AIB653" s="6">
        <v>1.2334259259259259</v>
      </c>
      <c r="AIC653" s="6">
        <v>1.4838078703703701</v>
      </c>
      <c r="AID653" s="6">
        <v>0.32315972222222222</v>
      </c>
      <c r="AIE653" s="6">
        <v>0.14947916666666669</v>
      </c>
      <c r="AIF653" s="7">
        <v>0.88931712962962961</v>
      </c>
      <c r="AIG653" s="6">
        <v>0.2374421296296296</v>
      </c>
      <c r="AIH653" s="6">
        <v>0.93109953703703707</v>
      </c>
      <c r="AII653" s="6">
        <v>4.2129629629629626E-3</v>
      </c>
      <c r="AIJ653" s="6">
        <v>0.52366898148148144</v>
      </c>
      <c r="AIK653" s="7">
        <v>0.76782407407407405</v>
      </c>
      <c r="AIL653" s="6">
        <v>1.4831018518518519</v>
      </c>
      <c r="AIM653" s="6">
        <v>0.29427083333333331</v>
      </c>
      <c r="AIN653" s="6">
        <v>1.481157407407407</v>
      </c>
      <c r="AIO653" s="6">
        <v>1.8657407407407411E-2</v>
      </c>
      <c r="AIP653" s="7">
        <v>1.4260300925925931</v>
      </c>
      <c r="AIQ653" s="6">
        <v>0.32307870370370367</v>
      </c>
      <c r="AIR653" s="6">
        <v>1.126006944444444</v>
      </c>
      <c r="AIS653" s="6">
        <v>4.5439814814814808E-2</v>
      </c>
      <c r="AIT653" s="6">
        <v>0.30905092592592592</v>
      </c>
      <c r="AIU653" s="7">
        <v>0.75724537037037032</v>
      </c>
      <c r="AIV653" s="6">
        <v>6.2592592592592589E-2</v>
      </c>
      <c r="AIW653" s="6">
        <v>0.78673611111111108</v>
      </c>
      <c r="AIX653" s="6">
        <v>4.9594907407407407E-2</v>
      </c>
      <c r="AIY653" s="6">
        <v>1.4637500000000001</v>
      </c>
      <c r="AIZ653" s="7">
        <v>1.3633449074074071</v>
      </c>
      <c r="AJA653" s="6">
        <v>0.15349537037037039</v>
      </c>
      <c r="AJB653" s="6">
        <v>4.3541666666666673E-2</v>
      </c>
      <c r="AJC653" s="6">
        <v>0.7510648148148148</v>
      </c>
      <c r="AJD653" s="6">
        <v>1.485740740740741</v>
      </c>
      <c r="AJE653" s="7">
        <v>1.3744675925925931</v>
      </c>
      <c r="AJF653" s="6">
        <v>0.29233796296296288</v>
      </c>
      <c r="AJG653" s="6">
        <v>1.587291666666667</v>
      </c>
      <c r="AJH653" s="6">
        <v>1.113206018518518</v>
      </c>
      <c r="AJI653" s="6">
        <v>1.228923611111111</v>
      </c>
      <c r="AJJ653" s="7">
        <v>1.5603356481481481</v>
      </c>
      <c r="AJK653" s="6">
        <v>1.4804166666666669</v>
      </c>
      <c r="AJL653" s="6">
        <v>1.355601851851852</v>
      </c>
      <c r="AJM653" s="6">
        <v>1.5222222222222219</v>
      </c>
      <c r="AJN653" s="6">
        <v>1.231597222222222</v>
      </c>
      <c r="AJO653" s="7">
        <v>1.153634259259259</v>
      </c>
      <c r="AJP653" s="6">
        <v>0.26606481481481481</v>
      </c>
      <c r="AJQ653" s="6">
        <v>1.132916666666667</v>
      </c>
      <c r="AJR653" s="6">
        <v>1.1457060185185191</v>
      </c>
      <c r="AJS653" s="6">
        <v>1.151886574074074</v>
      </c>
      <c r="AJT653" s="7">
        <v>1.481539351851852</v>
      </c>
      <c r="AJU653" s="6">
        <v>1.4072222222222219</v>
      </c>
      <c r="AJV653" s="6">
        <v>1.475196759259259</v>
      </c>
      <c r="AJW653" s="6">
        <v>1.150960648148148</v>
      </c>
      <c r="AJX653" s="6">
        <v>1.2285532407407409</v>
      </c>
      <c r="AJY653" s="7">
        <v>1.0615625</v>
      </c>
      <c r="AJZ653" s="6">
        <v>1.729166666666667E-2</v>
      </c>
      <c r="AKA653" s="6">
        <v>1.071168981481482</v>
      </c>
      <c r="AKB653" s="6">
        <v>0.93208333333333337</v>
      </c>
      <c r="AKC653" s="6">
        <v>1.5366782407407411</v>
      </c>
      <c r="AKD653" s="7">
        <v>1.522997685185185</v>
      </c>
      <c r="AKE653" s="6">
        <v>0.4616898148148148</v>
      </c>
      <c r="AKF653" s="6">
        <v>1.104606481481482</v>
      </c>
      <c r="AKG653" s="6">
        <v>1.2506365740740739</v>
      </c>
      <c r="AKH653" s="6">
        <v>1.4818402777777779</v>
      </c>
      <c r="AKI653" s="7">
        <v>1.483865740740741</v>
      </c>
      <c r="AKJ653" s="6">
        <v>1.401203703703704</v>
      </c>
      <c r="AKK653" s="6">
        <v>0.30700231481481483</v>
      </c>
      <c r="AKL653" s="6">
        <v>0.47106481481481483</v>
      </c>
      <c r="AKM653" s="6">
        <v>1.211180555555555</v>
      </c>
      <c r="AKN653" s="7">
        <v>0.61791666666666667</v>
      </c>
      <c r="AKO653" s="6">
        <v>6.1805555555555546E-3</v>
      </c>
      <c r="AKP653" s="6">
        <v>1.4461574074074079</v>
      </c>
      <c r="AKQ653" s="6">
        <v>1.5910532407407409</v>
      </c>
      <c r="AKR653" s="6">
        <v>1.1193518518518519</v>
      </c>
      <c r="AKS653" s="7">
        <v>1.3620717592592591</v>
      </c>
      <c r="AKT653" s="6">
        <v>1.4859259259259261</v>
      </c>
      <c r="AKU653" s="6">
        <v>1.6203703703703699E-2</v>
      </c>
      <c r="AKV653" s="6">
        <v>0.93837962962962962</v>
      </c>
      <c r="AKW653" s="6">
        <v>0.74673611111111116</v>
      </c>
      <c r="AKX653" s="7">
        <v>1.318055555555556</v>
      </c>
      <c r="AKY653" s="6">
        <v>1.4401504629629629</v>
      </c>
      <c r="AKZ653" s="6">
        <v>1.3185300925925929</v>
      </c>
      <c r="ALA653" s="6">
        <v>1.238356481481482</v>
      </c>
      <c r="ALB653" s="6">
        <v>1.0716203703703699</v>
      </c>
      <c r="ALC653" s="7">
        <v>0.32280092592592591</v>
      </c>
      <c r="ALD653" s="6">
        <v>1.558402777777778</v>
      </c>
      <c r="ALE653" s="6">
        <v>0.73957175925925922</v>
      </c>
      <c r="ALF653" s="6">
        <v>1.1792824074074071</v>
      </c>
      <c r="ALG653" s="6">
        <v>0.77825231481481483</v>
      </c>
      <c r="ALH653" s="7">
        <v>1.482847222222222</v>
      </c>
      <c r="ALI653" s="6">
        <v>9.5023148148148141E-3</v>
      </c>
      <c r="ALJ653" s="6">
        <v>1.2630902777777779</v>
      </c>
      <c r="ALK653" s="6">
        <v>0.34114583333333331</v>
      </c>
      <c r="ALL653" s="6">
        <v>3.2314814814814817E-2</v>
      </c>
      <c r="ALM653" s="7">
        <v>0.17090277777777779</v>
      </c>
    </row>
    <row r="654" spans="1:1001" x14ac:dyDescent="0.45">
      <c r="A654" s="1" t="s">
        <v>653</v>
      </c>
      <c r="B654" s="6">
        <v>0.62450231481481477</v>
      </c>
      <c r="C654" s="6">
        <v>0.46885416666666668</v>
      </c>
      <c r="D654" s="6">
        <v>1.1091666666666671</v>
      </c>
      <c r="E654" s="6">
        <v>1.2415740740740739</v>
      </c>
      <c r="F654" s="7">
        <v>0.54842592592592587</v>
      </c>
      <c r="G654" s="6">
        <v>1.346423611111111</v>
      </c>
      <c r="H654" s="6">
        <v>1.018831018518519</v>
      </c>
      <c r="I654" s="6">
        <v>0.50829861111111108</v>
      </c>
      <c r="J654" s="6">
        <v>0.43953703703703711</v>
      </c>
      <c r="K654" s="7">
        <v>1.3020370370370371</v>
      </c>
      <c r="L654" s="6">
        <v>0.74569444444444444</v>
      </c>
      <c r="M654" s="6">
        <v>0.45453703703703702</v>
      </c>
      <c r="N654" s="6">
        <v>0.44881944444444438</v>
      </c>
      <c r="O654" s="6">
        <v>0.71605324074074073</v>
      </c>
      <c r="P654" s="7">
        <v>0.44927083333333329</v>
      </c>
      <c r="Q654" s="6">
        <v>1.399537037037037</v>
      </c>
      <c r="R654" s="6">
        <v>0.6865162037037037</v>
      </c>
      <c r="S654" s="6">
        <v>1.3364930555555561</v>
      </c>
      <c r="T654" s="6">
        <v>0.46409722222222222</v>
      </c>
      <c r="U654" s="7">
        <v>1.0399652777777779</v>
      </c>
      <c r="V654" s="6">
        <v>0.502349537037037</v>
      </c>
      <c r="W654" s="6">
        <v>0.7338541666666667</v>
      </c>
      <c r="X654" s="6">
        <v>1.2266782407407411</v>
      </c>
      <c r="Y654" s="6">
        <v>0.44571759259259258</v>
      </c>
      <c r="Z654" s="7">
        <v>1.9133333333333331</v>
      </c>
      <c r="AA654" s="6">
        <v>0.97365740740740736</v>
      </c>
      <c r="AB654" s="6">
        <v>0.72333333333333338</v>
      </c>
      <c r="AC654" s="6">
        <v>1.0521527777777779</v>
      </c>
      <c r="AD654" s="6">
        <v>0.47644675925925928</v>
      </c>
      <c r="AE654" s="7">
        <v>0.51945601851851853</v>
      </c>
      <c r="AF654" s="6">
        <v>1.2571990740740739</v>
      </c>
      <c r="AG654" s="6">
        <v>1.2333333333333329</v>
      </c>
      <c r="AH654" s="6">
        <v>0.40275462962962971</v>
      </c>
      <c r="AI654" s="6">
        <v>0.63958333333333328</v>
      </c>
      <c r="AJ654" s="7">
        <v>0.81178240740740737</v>
      </c>
      <c r="AK654" s="6">
        <v>0.45012731481481483</v>
      </c>
      <c r="AL654" s="6">
        <v>0.48136574074074068</v>
      </c>
      <c r="AM654" s="6">
        <v>0.66082175925925923</v>
      </c>
      <c r="AN654" s="6">
        <v>1.300219907407407</v>
      </c>
      <c r="AO654" s="7">
        <v>0.89099537037037035</v>
      </c>
      <c r="AP654" s="6">
        <v>0.25645833333333329</v>
      </c>
      <c r="AQ654" s="6">
        <v>1.140625</v>
      </c>
      <c r="AR654" s="6">
        <v>1.3123148148148149</v>
      </c>
      <c r="AS654" s="6">
        <v>1.360138888888889</v>
      </c>
      <c r="AT654" s="7">
        <v>0.7204976851851852</v>
      </c>
      <c r="AU654" s="6">
        <v>1.070405092592593</v>
      </c>
      <c r="AV654" s="6">
        <v>1.0205555555555561</v>
      </c>
      <c r="AW654" s="6">
        <v>0.53013888888888894</v>
      </c>
      <c r="AX654" s="6">
        <v>0.95768518518518519</v>
      </c>
      <c r="AY654" s="7">
        <v>0.27060185185185193</v>
      </c>
      <c r="AZ654" s="6">
        <v>0.8941782407407407</v>
      </c>
      <c r="BA654" s="6">
        <v>0.74702546296296302</v>
      </c>
      <c r="BB654" s="6">
        <v>0.46640046296296289</v>
      </c>
      <c r="BC654" s="6">
        <v>0.44218750000000001</v>
      </c>
      <c r="BD654" s="7">
        <v>0.47725694444444439</v>
      </c>
      <c r="BE654" s="6">
        <v>0.44276620370370368</v>
      </c>
      <c r="BF654" s="6">
        <v>1.329606481481481</v>
      </c>
      <c r="BG654" s="6">
        <v>1.4796875</v>
      </c>
      <c r="BH654" s="6">
        <v>0.85255787037037034</v>
      </c>
      <c r="BI654" s="7">
        <v>0.78467592592592594</v>
      </c>
      <c r="BJ654" s="6">
        <v>1.0032986111111111</v>
      </c>
      <c r="BK654" s="6">
        <v>1.361886574074074</v>
      </c>
      <c r="BL654" s="6">
        <v>1.3583333333333329</v>
      </c>
      <c r="BM654" s="6">
        <v>0.71725694444444443</v>
      </c>
      <c r="BN654" s="7">
        <v>0.75869212962962962</v>
      </c>
      <c r="BO654" s="6">
        <v>1.026979166666667</v>
      </c>
      <c r="BP654" s="6">
        <v>0.46042824074074068</v>
      </c>
      <c r="BQ654" s="6">
        <v>0.66275462962962961</v>
      </c>
      <c r="BR654" s="6">
        <v>1.351956018518518</v>
      </c>
      <c r="BS654" s="7">
        <v>0.5250231481481481</v>
      </c>
      <c r="BT654" s="6">
        <v>0.62619212962962967</v>
      </c>
      <c r="BU654" s="6">
        <v>0.44335648148148149</v>
      </c>
      <c r="BV654" s="6">
        <v>0.59863425925925928</v>
      </c>
      <c r="BW654" s="6">
        <v>0.45971064814814822</v>
      </c>
      <c r="BX654" s="7">
        <v>1.3640393518518521</v>
      </c>
      <c r="BY654" s="6">
        <v>0.54192129629629626</v>
      </c>
      <c r="BZ654" s="6">
        <v>0.89436342592592588</v>
      </c>
      <c r="CA654" s="6">
        <v>1.3064583333333331</v>
      </c>
      <c r="CB654" s="6">
        <v>1.3381597222222219</v>
      </c>
      <c r="CC654" s="7">
        <v>0.25976851851851851</v>
      </c>
      <c r="CD654" s="6">
        <v>0.89225694444444448</v>
      </c>
      <c r="CE654" s="6">
        <v>1.235358796296296</v>
      </c>
      <c r="CF654" s="6">
        <v>0.90940972222222227</v>
      </c>
      <c r="CG654" s="6">
        <v>0.37031249999999999</v>
      </c>
      <c r="CH654" s="7">
        <v>0.62351851851851847</v>
      </c>
      <c r="CI654" s="6">
        <v>1.3590162037037039</v>
      </c>
      <c r="CJ654" s="6">
        <v>0.6334953703703704</v>
      </c>
      <c r="CK654" s="6">
        <v>0.9709606481481482</v>
      </c>
      <c r="CL654" s="6">
        <v>0.88223379629629628</v>
      </c>
      <c r="CM654" s="7">
        <v>0.69825231481481487</v>
      </c>
      <c r="CN654" s="6">
        <v>1.371053240740741</v>
      </c>
      <c r="CO654" s="6">
        <v>0.25364583333333329</v>
      </c>
      <c r="CP654" s="6">
        <v>0.89607638888888885</v>
      </c>
      <c r="CQ654" s="6">
        <v>1.352476851851852</v>
      </c>
      <c r="CR654" s="7">
        <v>1.367893518518519</v>
      </c>
      <c r="CS654" s="6">
        <v>0.73269675925925926</v>
      </c>
      <c r="CT654" s="6">
        <v>1.4588888888888889</v>
      </c>
      <c r="CU654" s="6">
        <v>0.26886574074074082</v>
      </c>
      <c r="CV654" s="6">
        <v>1.316701388888889</v>
      </c>
      <c r="CW654" s="7">
        <v>0.97349537037037037</v>
      </c>
      <c r="CX654" s="6">
        <v>1.3601620370370371</v>
      </c>
      <c r="CY654" s="6">
        <v>1.2730671296296301</v>
      </c>
      <c r="CZ654" s="6">
        <v>1.2487268518518519</v>
      </c>
      <c r="DA654" s="6">
        <v>1.3653703703703699</v>
      </c>
      <c r="DB654" s="7">
        <v>0.52193287037037039</v>
      </c>
      <c r="DC654" s="6">
        <v>1.3616435185185189</v>
      </c>
      <c r="DD654" s="6">
        <v>1.377106481481482</v>
      </c>
      <c r="DE654" s="6">
        <v>1.398657407407407</v>
      </c>
      <c r="DF654" s="6">
        <v>1.45287037037037</v>
      </c>
      <c r="DG654" s="7">
        <v>0.75432870370370375</v>
      </c>
      <c r="DH654" s="6">
        <v>1.028680555555556</v>
      </c>
      <c r="DI654" s="6">
        <v>1.4565856481481481</v>
      </c>
      <c r="DJ654" s="6">
        <v>1.36525462962963</v>
      </c>
      <c r="DK654" s="6">
        <v>0.62403935185185189</v>
      </c>
      <c r="DL654" s="7">
        <v>0.26443287037037039</v>
      </c>
      <c r="DM654" s="6">
        <v>0.89451388888888894</v>
      </c>
      <c r="DN654" s="6">
        <v>1.36400462962963</v>
      </c>
      <c r="DO654" s="6">
        <v>0.72586805555555556</v>
      </c>
      <c r="DP654" s="6">
        <v>0.47931712962962958</v>
      </c>
      <c r="DQ654" s="7">
        <v>0.44517361111111109</v>
      </c>
      <c r="DR654" s="6">
        <v>1.2153356481481481</v>
      </c>
      <c r="DS654" s="6">
        <v>0.4528935185185185</v>
      </c>
      <c r="DT654" s="6">
        <v>0.53497685185185184</v>
      </c>
      <c r="DU654" s="6">
        <v>1.220694444444445</v>
      </c>
      <c r="DV654" s="7">
        <v>0.63873842592592589</v>
      </c>
      <c r="DW654" s="6">
        <v>1.3637268518518519</v>
      </c>
      <c r="DX654" s="6">
        <v>0.2676736111111111</v>
      </c>
      <c r="DY654" s="6">
        <v>0.45923611111111112</v>
      </c>
      <c r="DZ654" s="6">
        <v>1.4616666666666669</v>
      </c>
      <c r="EA654" s="7">
        <v>1.370856481481481</v>
      </c>
      <c r="EB654" s="6">
        <v>1.3624537037037041</v>
      </c>
      <c r="EC654" s="6">
        <v>1.064097222222222</v>
      </c>
      <c r="ED654" s="6">
        <v>1.100405092592593</v>
      </c>
      <c r="EE654" s="6">
        <v>1.343483796296296</v>
      </c>
      <c r="EF654" s="7">
        <v>0.47722222222222221</v>
      </c>
      <c r="EG654" s="6">
        <v>0.95700231481481479</v>
      </c>
      <c r="EH654" s="6">
        <v>0.48</v>
      </c>
      <c r="EI654" s="6">
        <v>1.3916898148148149</v>
      </c>
      <c r="EJ654" s="6">
        <v>0.67770833333333336</v>
      </c>
      <c r="EK654" s="7">
        <v>0.44589120370370372</v>
      </c>
      <c r="EL654" s="6">
        <v>0.40232638888888889</v>
      </c>
      <c r="EM654" s="6">
        <v>1.2609722222222219</v>
      </c>
      <c r="EN654" s="6">
        <v>0.49788194444444439</v>
      </c>
      <c r="EO654" s="6">
        <v>0.53726851851851853</v>
      </c>
      <c r="EP654" s="7">
        <v>0.28693287037037041</v>
      </c>
      <c r="EQ654" s="6">
        <v>0.27769675925925918</v>
      </c>
      <c r="ER654" s="6">
        <v>0.55162037037037037</v>
      </c>
      <c r="ES654" s="6">
        <v>0.54395833333333332</v>
      </c>
      <c r="ET654" s="6">
        <v>0.46497685185185178</v>
      </c>
      <c r="EU654" s="7">
        <v>0.66994212962962962</v>
      </c>
      <c r="EV654" s="6">
        <v>0.73225694444444445</v>
      </c>
      <c r="EW654" s="6">
        <v>0.80221064814814813</v>
      </c>
      <c r="EX654" s="6">
        <v>0.26642361111111112</v>
      </c>
      <c r="EY654" s="6">
        <v>1.2818055555555561</v>
      </c>
      <c r="EZ654" s="7">
        <v>0.53900462962962958</v>
      </c>
      <c r="FA654" s="6">
        <v>0.44453703703703712</v>
      </c>
      <c r="FB654" s="6">
        <v>0.87468749999999995</v>
      </c>
      <c r="FC654" s="6">
        <v>0.47515046296296298</v>
      </c>
      <c r="FD654" s="6">
        <v>1.247141203703704</v>
      </c>
      <c r="FE654" s="7">
        <v>1.2353125</v>
      </c>
      <c r="FF654" s="6">
        <v>1.067534722222222</v>
      </c>
      <c r="FG654" s="6">
        <v>1.2116203703703701</v>
      </c>
      <c r="FH654" s="6">
        <v>1.206990740740741</v>
      </c>
      <c r="FI654" s="6">
        <v>1.0061805555555561</v>
      </c>
      <c r="FJ654" s="7">
        <v>1.2238078703703701</v>
      </c>
      <c r="FK654" s="6">
        <v>1.3698495370370369</v>
      </c>
      <c r="FL654" s="6">
        <v>1.310243055555556</v>
      </c>
      <c r="FM654" s="6">
        <v>0.85530092592592588</v>
      </c>
      <c r="FN654" s="6">
        <v>0.30821759259259263</v>
      </c>
      <c r="FO654" s="7">
        <v>0.89857638888888891</v>
      </c>
      <c r="FP654" s="6">
        <v>0.52489583333333334</v>
      </c>
      <c r="FQ654" s="6">
        <v>1.4136111111111109</v>
      </c>
      <c r="FR654" s="6">
        <v>0.43187500000000001</v>
      </c>
      <c r="FS654" s="6">
        <v>0.43437500000000001</v>
      </c>
      <c r="FT654" s="7">
        <v>0.50238425925925922</v>
      </c>
      <c r="FU654" s="6">
        <v>0.89652777777777781</v>
      </c>
      <c r="FV654" s="6">
        <v>0.9968055555555555</v>
      </c>
      <c r="FW654" s="6">
        <v>0.47479166666666672</v>
      </c>
      <c r="FX654" s="6">
        <v>1.3841898148148151</v>
      </c>
      <c r="FY654" s="7">
        <v>0.5229166666666667</v>
      </c>
      <c r="FZ654" s="6">
        <v>0.96849537037037037</v>
      </c>
      <c r="GA654" s="6">
        <v>1.247430555555556</v>
      </c>
      <c r="GB654" s="6">
        <v>1.0870486111111111</v>
      </c>
      <c r="GC654" s="6">
        <v>1.3564583333333331</v>
      </c>
      <c r="GD654" s="7">
        <v>1.078287037037037</v>
      </c>
      <c r="GE654" s="6">
        <v>0.56211805555555561</v>
      </c>
      <c r="GF654" s="6">
        <v>1.376018518518519</v>
      </c>
      <c r="GG654" s="6">
        <v>0.32423611111111111</v>
      </c>
      <c r="GH654" s="6">
        <v>0.72835648148148147</v>
      </c>
      <c r="GI654" s="7">
        <v>0.86640046296296291</v>
      </c>
      <c r="GJ654" s="6">
        <v>0.30625000000000002</v>
      </c>
      <c r="GK654" s="6">
        <v>0.42449074074074072</v>
      </c>
      <c r="GL654" s="6">
        <v>1.17380787037037</v>
      </c>
      <c r="GM654" s="6">
        <v>0.77734953703703702</v>
      </c>
      <c r="GN654" s="7">
        <v>1.314247685185185</v>
      </c>
      <c r="GO654" s="6">
        <v>1.0604976851851851</v>
      </c>
      <c r="GP654" s="6">
        <v>0.98687499999999995</v>
      </c>
      <c r="GQ654" s="6">
        <v>0.96405092592592589</v>
      </c>
      <c r="GR654" s="6">
        <v>0.26356481481481481</v>
      </c>
      <c r="GS654" s="7">
        <v>0.4455324074074074</v>
      </c>
      <c r="GT654" s="6">
        <v>0.53027777777777774</v>
      </c>
      <c r="GU654" s="6">
        <v>1.219421296296296</v>
      </c>
      <c r="GV654" s="6">
        <v>1.364907407407407</v>
      </c>
      <c r="GW654" s="6">
        <v>0.70785879629629633</v>
      </c>
      <c r="GX654" s="7">
        <v>0.82271990740740741</v>
      </c>
      <c r="GY654" s="6">
        <v>0.62314814814814812</v>
      </c>
      <c r="GZ654" s="6">
        <v>1.407615740740741</v>
      </c>
      <c r="HA654" s="6">
        <v>1.377766203703704</v>
      </c>
      <c r="HB654" s="6">
        <v>0.43744212962962958</v>
      </c>
      <c r="HC654" s="7">
        <v>1.3626851851851851</v>
      </c>
      <c r="HD654" s="6">
        <v>0.81641203703703702</v>
      </c>
      <c r="HE654" s="6">
        <v>0.51255787037037037</v>
      </c>
      <c r="HF654" s="6">
        <v>0.45109953703703698</v>
      </c>
      <c r="HG654" s="6">
        <v>0.62418981481481484</v>
      </c>
      <c r="HH654" s="7">
        <v>1.3982407407407409</v>
      </c>
      <c r="HI654" s="6">
        <v>0.43899305555555562</v>
      </c>
      <c r="HJ654" s="6">
        <v>1.427280092592593</v>
      </c>
      <c r="HK654" s="6">
        <v>0.57670138888888889</v>
      </c>
      <c r="HL654" s="6">
        <v>1.1068287037037039</v>
      </c>
      <c r="HM654" s="7">
        <v>0.44768518518518519</v>
      </c>
      <c r="HN654" s="6">
        <v>0.71773148148148147</v>
      </c>
      <c r="HO654" s="6">
        <v>1.3626851851851851</v>
      </c>
      <c r="HP654" s="6">
        <v>1.2914583333333329</v>
      </c>
      <c r="HQ654" s="6">
        <v>0.67383101851851857</v>
      </c>
      <c r="HR654" s="7">
        <v>0.5532407407407407</v>
      </c>
      <c r="HS654" s="6">
        <v>1.371018518518518</v>
      </c>
      <c r="HT654" s="6">
        <v>0.82417824074074075</v>
      </c>
      <c r="HU654" s="6">
        <v>1.384837962962963</v>
      </c>
      <c r="HV654" s="6">
        <v>0.48958333333333331</v>
      </c>
      <c r="HW654" s="7">
        <v>1.02150462962963</v>
      </c>
      <c r="HX654" s="6">
        <v>1.2354976851851851</v>
      </c>
      <c r="HY654" s="6">
        <v>0.67302083333333329</v>
      </c>
      <c r="HZ654" s="6">
        <v>1.0775694444444439</v>
      </c>
      <c r="IA654" s="6">
        <v>1.0734490740740741</v>
      </c>
      <c r="IB654" s="7">
        <v>0.86848379629629635</v>
      </c>
      <c r="IC654" s="6">
        <v>0.96569444444444441</v>
      </c>
      <c r="ID654" s="6">
        <v>0.44291666666666668</v>
      </c>
      <c r="IE654" s="6">
        <v>1.3721296296296299</v>
      </c>
      <c r="IF654" s="6">
        <v>0.49980324074074067</v>
      </c>
      <c r="IG654" s="7">
        <v>1.3642708333333331</v>
      </c>
      <c r="IH654" s="6">
        <v>1.246886574074074</v>
      </c>
      <c r="II654" s="6">
        <v>0.67918981481481477</v>
      </c>
      <c r="IJ654" s="6">
        <v>0.25925925925925919</v>
      </c>
      <c r="IK654" s="6">
        <v>0.71840277777777772</v>
      </c>
      <c r="IL654" s="7">
        <v>0.89552083333333332</v>
      </c>
      <c r="IM654" s="6">
        <v>1.0822453703703701</v>
      </c>
      <c r="IN654" s="6">
        <v>0.43258101851851849</v>
      </c>
      <c r="IO654" s="6">
        <v>1.399849537037037</v>
      </c>
      <c r="IP654" s="6">
        <v>0.98327546296296298</v>
      </c>
      <c r="IQ654" s="7">
        <v>0.89620370370370372</v>
      </c>
      <c r="IR654" s="6">
        <v>0.44290509259259259</v>
      </c>
      <c r="IS654" s="6">
        <v>1.9629629629629629E-2</v>
      </c>
      <c r="IT654" s="6">
        <v>0.54547453703703708</v>
      </c>
      <c r="IU654" s="6">
        <v>0.82982638888888893</v>
      </c>
      <c r="IV654" s="7">
        <v>0.66874999999999996</v>
      </c>
      <c r="IW654" s="6">
        <v>1.332546296296296</v>
      </c>
      <c r="IX654" s="6">
        <v>1.032349537037037</v>
      </c>
      <c r="IY654" s="6">
        <v>1.248043981481481</v>
      </c>
      <c r="IZ654" s="6">
        <v>0.64049768518518524</v>
      </c>
      <c r="JA654" s="7">
        <v>1.3667245370370369</v>
      </c>
      <c r="JB654" s="6">
        <v>1.0103472222222221</v>
      </c>
      <c r="JC654" s="6">
        <v>1.363912037037037</v>
      </c>
      <c r="JD654" s="6">
        <v>1.3148842592592589</v>
      </c>
      <c r="JE654" s="6">
        <v>1.356342592592592</v>
      </c>
      <c r="JF654" s="7">
        <v>1.4037731481481479</v>
      </c>
      <c r="JH654" s="6">
        <v>0.69722222222222219</v>
      </c>
      <c r="JI654" s="6">
        <v>1.0346527777777781</v>
      </c>
      <c r="JJ654" s="6">
        <v>0.44605324074074082</v>
      </c>
      <c r="JK654" s="7">
        <v>1.3685879629629629</v>
      </c>
      <c r="JL654" s="6">
        <v>1.3579282407407409</v>
      </c>
      <c r="JM654" s="6">
        <v>0.96171296296296294</v>
      </c>
      <c r="JN654" s="6">
        <v>1.4277893518518521</v>
      </c>
      <c r="JO654" s="6">
        <v>0.43281249999999999</v>
      </c>
      <c r="JP654" s="7">
        <v>0.68997685185185187</v>
      </c>
      <c r="JQ654" s="6">
        <v>0.63020833333333337</v>
      </c>
      <c r="JR654" s="6">
        <v>0.62788194444444445</v>
      </c>
      <c r="JS654" s="6">
        <v>0.89211805555555557</v>
      </c>
      <c r="JT654" s="6">
        <v>1.3632291666666669</v>
      </c>
      <c r="JU654" s="7">
        <v>0.67928240740740742</v>
      </c>
      <c r="JV654" s="6">
        <v>0.50135416666666666</v>
      </c>
      <c r="JW654" s="6">
        <v>0.44371527777777781</v>
      </c>
      <c r="JX654" s="6">
        <v>0.57861111111111108</v>
      </c>
      <c r="JY654" s="6">
        <v>0.88825231481481481</v>
      </c>
      <c r="JZ654" s="7">
        <v>1.360069444444445</v>
      </c>
      <c r="KA654" s="6">
        <v>0.48918981481481483</v>
      </c>
      <c r="KB654" s="6">
        <v>0.95254629629629628</v>
      </c>
      <c r="KC654" s="6">
        <v>1.316793981481482</v>
      </c>
      <c r="KD654" s="6">
        <v>1.3620370370370369</v>
      </c>
      <c r="KE654" s="7">
        <v>0.89081018518518518</v>
      </c>
      <c r="KF654" s="6">
        <v>1.0728472222222221</v>
      </c>
      <c r="KG654" s="6">
        <v>0.42295138888888889</v>
      </c>
      <c r="KH654" s="6">
        <v>0.48499999999999999</v>
      </c>
      <c r="KI654" s="6">
        <v>0.66797453703703702</v>
      </c>
      <c r="KJ654" s="7">
        <v>0.26892361111111113</v>
      </c>
      <c r="KK654" s="6">
        <v>1.157997685185185</v>
      </c>
      <c r="KL654" s="6">
        <v>0.47530092592592588</v>
      </c>
      <c r="KM654" s="6">
        <v>1.0953819444444439</v>
      </c>
      <c r="KN654" s="6">
        <v>0.52806712962962965</v>
      </c>
      <c r="KO654" s="7">
        <v>0.66369212962962965</v>
      </c>
      <c r="KP654" s="6">
        <v>0.89670138888888884</v>
      </c>
      <c r="KQ654" s="6">
        <v>0.96142361111111108</v>
      </c>
      <c r="KR654" s="6">
        <v>0.5481597222222222</v>
      </c>
      <c r="KS654" s="6">
        <v>1.4621759259259259</v>
      </c>
      <c r="KT654" s="7">
        <v>0.51262731481481483</v>
      </c>
      <c r="KU654" s="6">
        <v>1.372210648148148</v>
      </c>
      <c r="KV654" s="6">
        <v>1.4405902777777779</v>
      </c>
      <c r="KW654" s="6">
        <v>0.5063657407407407</v>
      </c>
      <c r="KX654" s="6">
        <v>1.07619212962963</v>
      </c>
      <c r="KY654" s="7">
        <v>1.2581944444444439</v>
      </c>
      <c r="KZ654" s="6">
        <v>0.83631944444444439</v>
      </c>
      <c r="LA654" s="6">
        <v>0.53622685185185182</v>
      </c>
      <c r="LB654" s="6">
        <v>0.96642361111111108</v>
      </c>
      <c r="LC654" s="6">
        <v>1.402222222222222</v>
      </c>
      <c r="LD654" s="7">
        <v>0.35424768518518518</v>
      </c>
      <c r="LE654" s="6">
        <v>1.3645370370370371</v>
      </c>
      <c r="LF654" s="6">
        <v>1.3627893518518519</v>
      </c>
      <c r="LG654" s="6">
        <v>1.0524537037037041</v>
      </c>
      <c r="LH654" s="6">
        <v>0.44649305555555557</v>
      </c>
      <c r="LI654" s="7">
        <v>0.48377314814814809</v>
      </c>
      <c r="LJ654" s="6">
        <v>0.86563657407407413</v>
      </c>
      <c r="LK654" s="6">
        <v>0.67784722222222227</v>
      </c>
      <c r="LL654" s="6">
        <v>0.48021990740740739</v>
      </c>
      <c r="LM654" s="6">
        <v>0.42333333333333328</v>
      </c>
      <c r="LN654" s="7">
        <v>1.3549652777777781</v>
      </c>
      <c r="LO654" s="6">
        <v>1.363738425925926</v>
      </c>
      <c r="LP654" s="6">
        <v>0.30523148148148149</v>
      </c>
      <c r="LQ654" s="6">
        <v>1.385011574074074</v>
      </c>
      <c r="LR654" s="6">
        <v>1.338958333333333</v>
      </c>
      <c r="LS654" s="7">
        <v>0.81295138888888885</v>
      </c>
      <c r="LT654" s="6">
        <v>0.99326388888888884</v>
      </c>
      <c r="LU654" s="6">
        <v>0.6517708333333333</v>
      </c>
      <c r="LV654" s="6">
        <v>0.45099537037037041</v>
      </c>
      <c r="LW654" s="6">
        <v>1.403993055555556</v>
      </c>
      <c r="LX654" s="7">
        <v>1.447916666666667</v>
      </c>
      <c r="LY654" s="6">
        <v>1.444895833333333</v>
      </c>
      <c r="LZ654" s="6">
        <v>0.97799768518518515</v>
      </c>
      <c r="MA654" s="6">
        <v>1.290590277777778</v>
      </c>
      <c r="MB654" s="6">
        <v>0.5609143518518519</v>
      </c>
      <c r="MC654" s="7">
        <v>0.55653935185185188</v>
      </c>
      <c r="MD654" s="6">
        <v>0.68583333333333329</v>
      </c>
      <c r="ME654" s="6">
        <v>0.44300925925925932</v>
      </c>
      <c r="MF654" s="6">
        <v>1.1563773148148151</v>
      </c>
      <c r="MG654" s="6">
        <v>1.3063078703703701</v>
      </c>
      <c r="MH654" s="7">
        <v>0.72365740740740736</v>
      </c>
      <c r="MI654" s="6">
        <v>0.44821759259259258</v>
      </c>
      <c r="MJ654" s="6">
        <v>0.44623842592592589</v>
      </c>
      <c r="MK654" s="6">
        <v>0.67947916666666663</v>
      </c>
      <c r="ML654" s="6">
        <v>0.91318287037037038</v>
      </c>
      <c r="MM654" s="7">
        <v>1.1937615740740739</v>
      </c>
      <c r="MN654" s="6">
        <v>0.73395833333333338</v>
      </c>
      <c r="MO654" s="6">
        <v>1.304780092592593</v>
      </c>
      <c r="MP654" s="6">
        <v>0.47730324074074082</v>
      </c>
      <c r="MQ654" s="6">
        <v>0.59300925925925929</v>
      </c>
      <c r="MR654" s="7">
        <v>1.3294328703703699</v>
      </c>
      <c r="MS654" s="6">
        <v>0.45640046296296288</v>
      </c>
      <c r="MT654" s="6">
        <v>0.45322916666666668</v>
      </c>
      <c r="MU654" s="6">
        <v>0.44149305555555562</v>
      </c>
      <c r="MV654" s="6">
        <v>0.89508101851851851</v>
      </c>
      <c r="MW654" s="7">
        <v>0.46686342592592589</v>
      </c>
      <c r="MX654" s="6">
        <v>0.51605324074074077</v>
      </c>
      <c r="MY654" s="6">
        <v>0.54025462962962967</v>
      </c>
      <c r="MZ654" s="6">
        <v>0.17976851851851849</v>
      </c>
      <c r="NA654" s="6">
        <v>0.66530092592592593</v>
      </c>
      <c r="NB654" s="7">
        <v>0.98203703703703704</v>
      </c>
      <c r="NC654" s="6">
        <v>0.666875</v>
      </c>
      <c r="ND654" s="6">
        <v>1.363668981481482</v>
      </c>
      <c r="NE654" s="6">
        <v>0.1527314814814815</v>
      </c>
      <c r="NF654" s="6">
        <v>0.30479166666666668</v>
      </c>
      <c r="NG654" s="7">
        <v>0.81828703703703709</v>
      </c>
      <c r="NH654" s="6">
        <v>1.351319444444445</v>
      </c>
      <c r="NI654" s="6">
        <v>1.2059490740740739</v>
      </c>
      <c r="NJ654" s="6">
        <v>1.294444444444445</v>
      </c>
      <c r="NK654" s="6">
        <v>1.1343634259259261</v>
      </c>
      <c r="NL654" s="7">
        <v>0.95969907407407407</v>
      </c>
      <c r="NM654" s="6">
        <v>0.44254629629629633</v>
      </c>
      <c r="NN654" s="6">
        <v>0.88016203703703699</v>
      </c>
      <c r="NO654" s="6">
        <v>0.43982638888888892</v>
      </c>
      <c r="NP654" s="6">
        <v>1.3913657407407409</v>
      </c>
      <c r="NQ654" s="7">
        <v>0.99724537037037042</v>
      </c>
      <c r="NR654" s="6">
        <v>0.90743055555555552</v>
      </c>
      <c r="NS654" s="6">
        <v>1.313645833333333</v>
      </c>
      <c r="NT654" s="6">
        <v>0.53356481481481477</v>
      </c>
      <c r="NU654" s="6">
        <v>1.355543981481482</v>
      </c>
      <c r="NV654" s="7">
        <v>0.87557870370370372</v>
      </c>
      <c r="NW654" s="6">
        <v>1.313587962962963</v>
      </c>
      <c r="NX654" s="6">
        <v>1.204143518518519</v>
      </c>
      <c r="NY654" s="6">
        <v>1.403043981481481</v>
      </c>
      <c r="NZ654" s="6">
        <v>0.86386574074074074</v>
      </c>
      <c r="OA654" s="7">
        <v>1.475393518518519</v>
      </c>
      <c r="OB654" s="6">
        <v>0.44535879629629632</v>
      </c>
      <c r="OC654" s="6">
        <v>0.55336805555555557</v>
      </c>
      <c r="OD654" s="6">
        <v>0.44918981481481479</v>
      </c>
      <c r="OE654" s="6">
        <v>1.362893518518518</v>
      </c>
      <c r="OF654" s="7">
        <v>0.26876157407407408</v>
      </c>
      <c r="OG654" s="6">
        <v>0.97841435185185188</v>
      </c>
      <c r="OH654" s="6">
        <v>0.40504629629629629</v>
      </c>
      <c r="OI654" s="6">
        <v>1.3988888888888891</v>
      </c>
      <c r="OJ654" s="6">
        <v>1.2048495370370369</v>
      </c>
      <c r="OK654" s="7">
        <v>0.4268865740740741</v>
      </c>
      <c r="OL654" s="6">
        <v>0.26799768518518519</v>
      </c>
      <c r="OM654" s="6">
        <v>0.47146990740740741</v>
      </c>
      <c r="ON654" s="6">
        <v>1.3588425925925931</v>
      </c>
      <c r="OO654" s="6">
        <v>0.89031249999999995</v>
      </c>
      <c r="OP654" s="7">
        <v>1.389108796296296</v>
      </c>
      <c r="OQ654" s="6">
        <v>1.4237615740740741</v>
      </c>
      <c r="OS654" s="6">
        <v>0.91622685185185182</v>
      </c>
      <c r="OT654" s="6">
        <v>0.71307870370370374</v>
      </c>
      <c r="OU654" s="7">
        <v>1.2155902777777781</v>
      </c>
      <c r="OV654" s="6">
        <v>1.033113425925926</v>
      </c>
      <c r="OW654" s="6">
        <v>0.45778935185185188</v>
      </c>
      <c r="OX654" s="6">
        <v>0.44719907407407411</v>
      </c>
      <c r="OY654" s="6">
        <v>0.97525462962962961</v>
      </c>
      <c r="OZ654" s="7">
        <v>0.118599537037037</v>
      </c>
      <c r="PA654" s="6">
        <v>0.69247685185185182</v>
      </c>
      <c r="PB654" s="6">
        <v>0.95269675925925923</v>
      </c>
      <c r="PC654" s="6">
        <v>0.46562500000000001</v>
      </c>
      <c r="PD654" s="6">
        <v>0.44608796296296288</v>
      </c>
      <c r="PE654" s="7">
        <v>0.79693287037037042</v>
      </c>
      <c r="PF654" s="6">
        <v>1.2461921296296301</v>
      </c>
      <c r="PG654" s="6">
        <v>1.02537037037037</v>
      </c>
      <c r="PH654" s="6">
        <v>0.44684027777777779</v>
      </c>
      <c r="PI654" s="6">
        <v>0.67074074074074075</v>
      </c>
      <c r="PJ654" s="7">
        <v>1.359965277777778</v>
      </c>
      <c r="PK654" s="6">
        <v>0.80126157407407406</v>
      </c>
      <c r="PL654" s="6">
        <v>0.90082175925925922</v>
      </c>
      <c r="PM654" s="6">
        <v>1.383321759259259</v>
      </c>
      <c r="PN654" s="6">
        <v>1.3615277777777779</v>
      </c>
      <c r="PO654" s="7">
        <v>1.1647916666666669</v>
      </c>
      <c r="PP654" s="6">
        <v>1.289479166666667</v>
      </c>
      <c r="PQ654" s="6">
        <v>1.3622453703703701</v>
      </c>
      <c r="PR654" s="6">
        <v>0.83974537037037034</v>
      </c>
      <c r="PS654" s="6">
        <v>0.98451388888888891</v>
      </c>
      <c r="PT654" s="7">
        <v>1.3596643518518521</v>
      </c>
      <c r="PU654" s="6">
        <v>1.043923611111111</v>
      </c>
      <c r="PV654" s="6">
        <v>1.109050925925926</v>
      </c>
      <c r="PW654" s="6">
        <v>0.90079861111111115</v>
      </c>
      <c r="PX654" s="6">
        <v>0.82740740740740737</v>
      </c>
      <c r="PY654" s="7">
        <v>0.7670717592592593</v>
      </c>
      <c r="PZ654" s="6">
        <v>1.339293981481481</v>
      </c>
      <c r="QA654" s="6">
        <v>0.99092592592592588</v>
      </c>
      <c r="QB654" s="6">
        <v>1.2159953703703701</v>
      </c>
      <c r="QC654" s="6">
        <v>0.68159722222222219</v>
      </c>
      <c r="QD654" s="7">
        <v>0.67896990740740737</v>
      </c>
      <c r="QE654" s="6">
        <v>0.66271990740740738</v>
      </c>
      <c r="QF654" s="6">
        <v>1.4067824074074069</v>
      </c>
      <c r="QG654" s="6">
        <v>1.4076388888888891</v>
      </c>
      <c r="QH654" s="6">
        <v>0.82269675925925922</v>
      </c>
      <c r="QI654" s="7">
        <v>0.36682870370370368</v>
      </c>
      <c r="QJ654" s="6">
        <v>0.87333333333333329</v>
      </c>
      <c r="QK654" s="6">
        <v>0.53151620370370367</v>
      </c>
      <c r="QL654" s="6">
        <v>0.98699074074074078</v>
      </c>
      <c r="QM654" s="6">
        <v>1.020868055555556</v>
      </c>
      <c r="QN654" s="7">
        <v>0.72028935185185183</v>
      </c>
      <c r="QO654" s="6">
        <v>1.354421296296296</v>
      </c>
      <c r="QP654" s="6">
        <v>1.0976041666666669</v>
      </c>
      <c r="QQ654" s="6">
        <v>0.71743055555555557</v>
      </c>
      <c r="QR654" s="6">
        <v>0.52993055555555557</v>
      </c>
      <c r="QS654" s="7">
        <v>1.240763888888889</v>
      </c>
      <c r="QT654" s="6">
        <v>1.073981481481481</v>
      </c>
      <c r="QU654" s="6">
        <v>0.95052083333333337</v>
      </c>
      <c r="QV654" s="6">
        <v>0.72688657407407409</v>
      </c>
      <c r="QW654" s="6">
        <v>0.44071759259259258</v>
      </c>
      <c r="QX654" s="7">
        <v>0.50010416666666668</v>
      </c>
      <c r="QY654" s="6">
        <v>0.44302083333333331</v>
      </c>
      <c r="QZ654" s="6">
        <v>0.5353472222222222</v>
      </c>
      <c r="RA654" s="6">
        <v>0.76841435185185181</v>
      </c>
      <c r="RB654" s="6">
        <v>0.92372685185185188</v>
      </c>
      <c r="RC654" s="7">
        <v>0.45221064814814821</v>
      </c>
      <c r="RD654" s="6">
        <v>0.79773148148148143</v>
      </c>
      <c r="RE654" s="6">
        <v>0.44778935185185192</v>
      </c>
      <c r="RF654" s="6">
        <v>0.44557870370370373</v>
      </c>
      <c r="RG654" s="6">
        <v>0.36957175925925928</v>
      </c>
      <c r="RH654" s="7">
        <v>1.2519791666666671</v>
      </c>
      <c r="RI654" s="6">
        <v>0.64870370370370367</v>
      </c>
      <c r="RJ654" s="6">
        <v>0.25309027777777782</v>
      </c>
      <c r="RK654" s="6">
        <v>0.44513888888888892</v>
      </c>
      <c r="RL654" s="6">
        <v>0.54788194444444449</v>
      </c>
      <c r="RM654" s="7">
        <v>1.3788541666666669</v>
      </c>
      <c r="RN654" s="6">
        <v>1.080578703703704</v>
      </c>
      <c r="RO654" s="6">
        <v>0.44525462962962958</v>
      </c>
      <c r="RP654" s="6">
        <v>1.337280092592593</v>
      </c>
      <c r="RQ654" s="6">
        <v>1.0307870370370369</v>
      </c>
      <c r="RR654" s="7">
        <v>0.86223379629629626</v>
      </c>
      <c r="RS654" s="6">
        <v>1.250868055555556</v>
      </c>
      <c r="RT654" s="6">
        <v>0.5500694444444445</v>
      </c>
      <c r="RU654" s="6">
        <v>0.25802083333333331</v>
      </c>
      <c r="RV654" s="6">
        <v>1.3798958333333331</v>
      </c>
      <c r="RW654" s="7">
        <v>0.65516203703703701</v>
      </c>
      <c r="RX654" s="6">
        <v>1.4703009259259261</v>
      </c>
      <c r="RY654" s="6">
        <v>0.9623842592592593</v>
      </c>
      <c r="RZ654" s="6">
        <v>0.65263888888888888</v>
      </c>
      <c r="SA654" s="6">
        <v>4.7928240740740737E-2</v>
      </c>
      <c r="SB654" s="7">
        <v>0.72124999999999995</v>
      </c>
      <c r="SC654" s="6">
        <v>0.69508101851851856</v>
      </c>
      <c r="SD654" s="6">
        <v>1.286435185185185</v>
      </c>
      <c r="SE654" s="6">
        <v>1.1446759259259261E-2</v>
      </c>
      <c r="SF654" s="6">
        <v>1.350960648148148</v>
      </c>
      <c r="SG654" s="7">
        <v>0.68083333333333329</v>
      </c>
      <c r="SH654" s="6">
        <v>1.3758101851851849</v>
      </c>
      <c r="SI654" s="6">
        <v>1.364236111111111</v>
      </c>
      <c r="SJ654" s="6">
        <v>0.67488425925925921</v>
      </c>
      <c r="SK654" s="6">
        <v>0.99556712962962968</v>
      </c>
      <c r="SL654" s="7">
        <v>0.99422453703703706</v>
      </c>
      <c r="SM654" s="6">
        <v>0.59567129629629634</v>
      </c>
      <c r="SN654" s="6">
        <v>0.47232638888888889</v>
      </c>
      <c r="SO654" s="6">
        <v>0.80715277777777783</v>
      </c>
      <c r="SP654" s="6">
        <v>0.26085648148148149</v>
      </c>
      <c r="SQ654" s="7">
        <v>0.54392361111111109</v>
      </c>
      <c r="SR654" s="6">
        <v>1.0678240740740741</v>
      </c>
      <c r="SS654" s="6">
        <v>0.50562499999999999</v>
      </c>
      <c r="ST654" s="6">
        <v>9.2789351851851845E-2</v>
      </c>
      <c r="SU654" s="6">
        <v>0.44979166666666659</v>
      </c>
      <c r="SV654" s="7">
        <v>0.27787037037037038</v>
      </c>
      <c r="SW654" s="6">
        <v>0.72510416666666666</v>
      </c>
      <c r="SX654" s="6">
        <v>1.0726851851851851</v>
      </c>
      <c r="SY654" s="6">
        <v>0.4480439814814815</v>
      </c>
      <c r="SZ654" s="6">
        <v>0.98354166666666665</v>
      </c>
      <c r="TA654" s="7">
        <v>0.29350694444444442</v>
      </c>
      <c r="TB654" s="6">
        <v>1.461111111111111</v>
      </c>
      <c r="TC654" s="6">
        <v>0.54599537037037038</v>
      </c>
      <c r="TD654" s="6">
        <v>1.1969444444444439</v>
      </c>
      <c r="TE654" s="6">
        <v>1.466886574074074</v>
      </c>
      <c r="TF654" s="7">
        <v>0.44350694444444438</v>
      </c>
      <c r="TG654" s="6">
        <v>1.065625</v>
      </c>
      <c r="TH654" s="6">
        <v>0.56056712962962962</v>
      </c>
      <c r="TI654" s="6">
        <v>0.8168171296296296</v>
      </c>
      <c r="TJ654" s="6">
        <v>0.97706018518518523</v>
      </c>
      <c r="TK654" s="7">
        <v>1.464039351851852</v>
      </c>
      <c r="TL654" s="6">
        <v>1.479085648148148</v>
      </c>
      <c r="TM654" s="6">
        <v>1.3557870370370371</v>
      </c>
      <c r="TN654" s="6">
        <v>0.60619212962962965</v>
      </c>
      <c r="TO654" s="6">
        <v>0.66059027777777779</v>
      </c>
      <c r="TP654" s="7">
        <v>1.0719444444444439</v>
      </c>
      <c r="TQ654" s="6">
        <v>0.5241203703703704</v>
      </c>
      <c r="TR654" s="6">
        <v>0.62177083333333338</v>
      </c>
      <c r="TS654" s="6">
        <v>1.375856481481482</v>
      </c>
      <c r="TT654" s="6">
        <v>0.48601851851851852</v>
      </c>
      <c r="TU654" s="7">
        <v>1.0208912037037039</v>
      </c>
      <c r="TV654" s="6">
        <v>0.55284722222222227</v>
      </c>
      <c r="TW654" s="6">
        <v>0.4579050925925926</v>
      </c>
      <c r="TX654" s="6">
        <v>1.360046296296296</v>
      </c>
      <c r="TY654" s="6">
        <v>0.88871527777777781</v>
      </c>
      <c r="TZ654" s="7">
        <v>0.68478009259259254</v>
      </c>
      <c r="UA654" s="6">
        <v>1.2994328703703699</v>
      </c>
      <c r="UB654" s="6">
        <v>1.0206944444444439</v>
      </c>
      <c r="UC654" s="6">
        <v>0.53995370370370366</v>
      </c>
      <c r="UD654" s="6">
        <v>1.463055555555556</v>
      </c>
      <c r="UE654" s="7">
        <v>1.28787037037037</v>
      </c>
      <c r="UF654" s="6">
        <v>0.84206018518518522</v>
      </c>
      <c r="UG654" s="6">
        <v>0.44777777777777777</v>
      </c>
      <c r="UH654" s="6">
        <v>1.103668981481482</v>
      </c>
      <c r="UI654" s="6">
        <v>0.55753472222222222</v>
      </c>
      <c r="UJ654" s="7">
        <v>1.394016203703704</v>
      </c>
      <c r="UK654" s="6">
        <v>0.25752314814814808</v>
      </c>
      <c r="UL654" s="6">
        <v>0.47193287037037029</v>
      </c>
      <c r="UM654" s="6">
        <v>0.67505787037037035</v>
      </c>
      <c r="UN654" s="6">
        <v>0.82774305555555561</v>
      </c>
      <c r="UO654" s="7">
        <v>0.82703703703703701</v>
      </c>
      <c r="UP654" s="6">
        <v>1.469189814814815</v>
      </c>
      <c r="UQ654" s="6">
        <v>1.4013425925925931</v>
      </c>
      <c r="UR654" s="6">
        <v>1.4067939814814809</v>
      </c>
      <c r="US654" s="6">
        <v>1.3910069444444439</v>
      </c>
      <c r="UT654" s="7">
        <v>1.006284722222222</v>
      </c>
      <c r="UU654" s="6">
        <v>1.398831018518518</v>
      </c>
      <c r="UV654" s="6">
        <v>0.61994212962962958</v>
      </c>
      <c r="UW654" s="6">
        <v>0.68587962962962967</v>
      </c>
      <c r="UX654" s="6">
        <v>1.3846990740740741</v>
      </c>
      <c r="UY654" s="7">
        <v>2.8506944444444449E-2</v>
      </c>
      <c r="UZ654" s="6">
        <v>0.56324074074074071</v>
      </c>
      <c r="VA654" s="6">
        <v>0.84587962962962959</v>
      </c>
      <c r="VB654" s="6">
        <v>0.62685185185185188</v>
      </c>
      <c r="VC654" s="6">
        <v>0.62601851851851853</v>
      </c>
      <c r="VD654" s="7">
        <v>0.62359953703703708</v>
      </c>
      <c r="VE654" s="6">
        <v>0.42188657407407409</v>
      </c>
      <c r="VF654" s="6">
        <v>1.3905787037037041</v>
      </c>
      <c r="VG654" s="6">
        <v>0.94405092592592588</v>
      </c>
      <c r="VH654" s="6">
        <v>0.89333333333333331</v>
      </c>
      <c r="VI654" s="7">
        <v>0.44886574074074082</v>
      </c>
      <c r="VJ654" s="6">
        <v>0.2039583333333333</v>
      </c>
      <c r="VK654" s="6">
        <v>0.71552083333333338</v>
      </c>
      <c r="VL654" s="6">
        <v>0.91674768518518523</v>
      </c>
      <c r="VM654" s="6">
        <v>0.5363310185185185</v>
      </c>
      <c r="VN654" s="7">
        <v>0.75016203703703699</v>
      </c>
      <c r="VO654" s="6">
        <v>0.44460648148148152</v>
      </c>
      <c r="VP654" s="6">
        <v>0.44667824074074081</v>
      </c>
      <c r="VQ654" s="6">
        <v>0.91870370370370369</v>
      </c>
      <c r="VR654" s="6">
        <v>0.68756944444444446</v>
      </c>
      <c r="VS654" s="7">
        <v>0.43087962962962961</v>
      </c>
      <c r="VT654" s="6">
        <v>1.356273148148148</v>
      </c>
      <c r="VU654" s="6">
        <v>1.2398611111111111</v>
      </c>
      <c r="VV654" s="6">
        <v>0.89239583333333339</v>
      </c>
      <c r="VW654" s="6">
        <v>1.3568287037037039</v>
      </c>
      <c r="VX654" s="7">
        <v>0.57287037037037036</v>
      </c>
      <c r="VY654" s="6">
        <v>0.97799768518518515</v>
      </c>
      <c r="VZ654" s="6">
        <v>0.99466435185185187</v>
      </c>
      <c r="WA654" s="6">
        <v>2.689814814814815E-2</v>
      </c>
      <c r="WB654" s="6">
        <v>0.45153935185185179</v>
      </c>
      <c r="WC654" s="7">
        <v>0.26895833333333341</v>
      </c>
      <c r="WD654" s="6">
        <v>0.52311342592592591</v>
      </c>
      <c r="WE654" s="6">
        <v>0.89993055555555557</v>
      </c>
      <c r="WF654" s="6">
        <v>1.475046296296296</v>
      </c>
      <c r="WG654" s="6">
        <v>0.97636574074074078</v>
      </c>
      <c r="WH654" s="7">
        <v>0.50201388888888887</v>
      </c>
      <c r="WI654" s="6">
        <v>1.4519097222222219</v>
      </c>
      <c r="WJ654" s="6">
        <v>0.76418981481481485</v>
      </c>
      <c r="WK654" s="6">
        <v>1.399363425925926</v>
      </c>
      <c r="WL654" s="6">
        <v>1.362268518518519</v>
      </c>
      <c r="WM654" s="7">
        <v>1.3907638888888889</v>
      </c>
      <c r="WN654" s="6">
        <v>0.83165509259259263</v>
      </c>
      <c r="WO654" s="6">
        <v>1.3589236111111109</v>
      </c>
      <c r="WP654" s="6">
        <v>1.361168981481482</v>
      </c>
      <c r="WQ654" s="6">
        <v>1.3564583333333331</v>
      </c>
      <c r="WR654" s="7">
        <v>1.0718749999999999</v>
      </c>
      <c r="WS654" s="6">
        <v>0.45344907407407409</v>
      </c>
      <c r="WT654" s="6">
        <v>1.3072800925925929</v>
      </c>
      <c r="WU654" s="6">
        <v>1.4558333333333331</v>
      </c>
      <c r="WV654" s="6">
        <v>1.2241782407407411</v>
      </c>
      <c r="WW654" s="7">
        <v>0.95978009259259256</v>
      </c>
      <c r="WX654" s="6">
        <v>1.3095717592592591</v>
      </c>
      <c r="WY654" s="6">
        <v>0.87883101851851853</v>
      </c>
      <c r="WZ654" s="6">
        <v>0.69641203703703702</v>
      </c>
      <c r="XA654" s="6">
        <v>1.357349537037037</v>
      </c>
      <c r="XB654" s="7">
        <v>1.2302893518518521</v>
      </c>
      <c r="XC654" s="6">
        <v>1.413206018518518</v>
      </c>
      <c r="XD654" s="6">
        <v>0.72446759259259264</v>
      </c>
      <c r="XE654" s="6">
        <v>0.25745370370370368</v>
      </c>
      <c r="XF654" s="6">
        <v>0.80534722222222221</v>
      </c>
      <c r="XG654" s="7">
        <v>1.395833333333333</v>
      </c>
      <c r="XH654" s="6">
        <v>0.87847222222222221</v>
      </c>
      <c r="XI654" s="6">
        <v>1.3052430555555561</v>
      </c>
      <c r="XJ654" s="6">
        <v>0.65895833333333331</v>
      </c>
      <c r="XK654" s="6">
        <v>1.3656481481481479</v>
      </c>
      <c r="XL654" s="7">
        <v>0.44329861111111107</v>
      </c>
      <c r="XM654" s="6">
        <v>1.3672685185185181</v>
      </c>
      <c r="XN654" s="6">
        <v>0.53831018518518514</v>
      </c>
      <c r="XO654" s="6">
        <v>1.071296296296296</v>
      </c>
      <c r="XP654" s="6">
        <v>0.84504629629629635</v>
      </c>
      <c r="XQ654" s="7">
        <v>0.9004861111111111</v>
      </c>
      <c r="XR654" s="6">
        <v>0.89553240740740736</v>
      </c>
      <c r="XS654" s="6">
        <v>0.54376157407407411</v>
      </c>
      <c r="XT654" s="6">
        <v>1.1779513888888891</v>
      </c>
      <c r="XU654" s="6">
        <v>0.47354166666666669</v>
      </c>
      <c r="XV654" s="7">
        <v>0.61967592592592591</v>
      </c>
      <c r="XW654" s="6">
        <v>5.8495370370370371E-2</v>
      </c>
      <c r="XX654" s="6">
        <v>0.67939814814814814</v>
      </c>
      <c r="XY654" s="6">
        <v>0.67828703703703708</v>
      </c>
      <c r="XZ654" s="6">
        <v>0.53216435185185185</v>
      </c>
      <c r="YA654" s="7">
        <v>0.62155092592592598</v>
      </c>
      <c r="YB654" s="6">
        <v>0.43156250000000002</v>
      </c>
      <c r="YC654" s="6">
        <v>0.44440972222222219</v>
      </c>
      <c r="YE654" s="6">
        <v>0.90104166666666663</v>
      </c>
      <c r="YF654" s="7">
        <v>1.2321064814814811</v>
      </c>
      <c r="YG654" s="6">
        <v>0.81025462962962957</v>
      </c>
      <c r="YH654" s="6">
        <v>0.68434027777777773</v>
      </c>
      <c r="YI654" s="6">
        <v>0.95793981481481483</v>
      </c>
      <c r="YJ654" s="6">
        <v>0.46550925925925918</v>
      </c>
      <c r="YK654" s="7">
        <v>1.3614351851851849</v>
      </c>
      <c r="YL654" s="6">
        <v>0.88875000000000004</v>
      </c>
      <c r="YM654" s="6">
        <v>1.2885879629629631</v>
      </c>
      <c r="YN654" s="6">
        <v>1.3451273148148151</v>
      </c>
      <c r="YO654" s="6">
        <v>1.212511574074074</v>
      </c>
      <c r="YP654" s="7">
        <v>0.47035879629629629</v>
      </c>
      <c r="YQ654" s="6">
        <v>1.239340277777778</v>
      </c>
      <c r="YR654" s="6">
        <v>0.4601736111111111</v>
      </c>
      <c r="YS654" s="6">
        <v>0.43870370370370371</v>
      </c>
      <c r="YT654" s="6">
        <v>0.57623842592592589</v>
      </c>
      <c r="YU654" s="7">
        <v>0.26538194444444452</v>
      </c>
      <c r="YV654" s="6">
        <v>0.44577546296296289</v>
      </c>
      <c r="YW654" s="6">
        <v>1.356099537037037</v>
      </c>
      <c r="YX654" s="6">
        <v>0.27363425925925933</v>
      </c>
      <c r="YY654" s="6">
        <v>1.087303240740741</v>
      </c>
      <c r="YZ654" s="7">
        <v>1.3510300925925931</v>
      </c>
      <c r="ZA654" s="6">
        <v>0.71568287037037037</v>
      </c>
      <c r="ZB654" s="6">
        <v>0.45354166666666668</v>
      </c>
      <c r="ZC654" s="6">
        <v>0.3696875</v>
      </c>
      <c r="ZD654" s="6">
        <v>1.35494212962963</v>
      </c>
      <c r="ZE654" s="7">
        <v>1.3540972222222221</v>
      </c>
      <c r="ZF654" s="6">
        <v>1.4278124999999999</v>
      </c>
      <c r="ZG654" s="6">
        <v>1.471643518518519</v>
      </c>
      <c r="ZI654" s="6">
        <v>0.71609953703703699</v>
      </c>
      <c r="ZJ654" s="7">
        <v>1.387581018518518</v>
      </c>
      <c r="ZK654" s="6">
        <v>0.95799768518518513</v>
      </c>
      <c r="ZL654" s="6">
        <v>0.45468750000000002</v>
      </c>
      <c r="ZM654" s="6">
        <v>0.87714120370370374</v>
      </c>
      <c r="ZN654" s="6">
        <v>0.43888888888888888</v>
      </c>
      <c r="ZO654" s="7">
        <v>1.3623379629629631</v>
      </c>
      <c r="ZP654" s="6">
        <v>0.54109953703703706</v>
      </c>
      <c r="ZQ654" s="6">
        <v>0.7453819444444445</v>
      </c>
      <c r="ZR654" s="6">
        <v>0.88633101851851848</v>
      </c>
      <c r="ZS654" s="6">
        <v>1.3670023148148149</v>
      </c>
      <c r="ZT654" s="7">
        <v>0.45862268518518517</v>
      </c>
      <c r="ZU654" s="6">
        <v>0.44215277777777778</v>
      </c>
      <c r="ZV654" s="6">
        <v>1.228148148148148</v>
      </c>
      <c r="ZW654" s="6">
        <v>1.2462500000000001</v>
      </c>
      <c r="ZX654" s="6">
        <v>1.3625</v>
      </c>
      <c r="ZY654" s="7">
        <v>0.52334490740740736</v>
      </c>
      <c r="ZZ654" s="6">
        <v>1.1611921296296299</v>
      </c>
      <c r="AAA654" s="6">
        <v>0.44241898148148151</v>
      </c>
      <c r="AAB654" s="6">
        <v>1.364907407407407</v>
      </c>
      <c r="AAC654" s="6">
        <v>0.68445601851851856</v>
      </c>
      <c r="AAD654" s="7">
        <v>1.3815162037037041</v>
      </c>
      <c r="AAE654" s="6">
        <v>0.54910879629629628</v>
      </c>
      <c r="AAF654" s="6">
        <v>0.61806712962962962</v>
      </c>
      <c r="AAG654" s="6">
        <v>0.1157638888888889</v>
      </c>
      <c r="AAH654" s="6">
        <v>1.251516203703704</v>
      </c>
      <c r="AAI654" s="7">
        <v>0.4337037037037037</v>
      </c>
      <c r="AAJ654" s="6">
        <v>1.375925925925926</v>
      </c>
      <c r="AAK654" s="6">
        <v>1.079918981481482</v>
      </c>
      <c r="AAL654" s="6">
        <v>0.76126157407407402</v>
      </c>
      <c r="AAM654" s="6">
        <v>1.3141435185185191</v>
      </c>
      <c r="AAN654" s="7">
        <v>1.239189814814815</v>
      </c>
      <c r="AAO654" s="6">
        <v>1.318460648148148</v>
      </c>
      <c r="AAP654" s="6">
        <v>0.99042824074074076</v>
      </c>
      <c r="AAQ654" s="6">
        <v>0.51103009259259258</v>
      </c>
      <c r="AAR654" s="6">
        <v>0.45199074074074069</v>
      </c>
      <c r="AAS654" s="7">
        <v>1.5352662037037039</v>
      </c>
      <c r="AAT654" s="6">
        <v>1.3097685185185191</v>
      </c>
      <c r="AAU654" s="6">
        <v>1.3112847222222219</v>
      </c>
      <c r="AAV654" s="6">
        <v>0.48730324074074072</v>
      </c>
      <c r="AAW654" s="6">
        <v>1.4252777777777781</v>
      </c>
      <c r="AAX654" s="7">
        <v>6.7708333333333344E-3</v>
      </c>
      <c r="AAY654" s="6">
        <v>0.3334375</v>
      </c>
      <c r="AAZ654" s="6">
        <v>1.3626736111111111</v>
      </c>
      <c r="ABA654" s="6">
        <v>1.3586458333333331</v>
      </c>
      <c r="ABB654" s="6">
        <v>1.455150462962963</v>
      </c>
      <c r="ABC654" s="7">
        <v>0.86364583333333333</v>
      </c>
      <c r="ABD654" s="6">
        <v>1.265034722222222</v>
      </c>
      <c r="ABE654" s="6">
        <v>0.48163194444444452</v>
      </c>
      <c r="ABF654" s="6">
        <v>0.42809027777777781</v>
      </c>
      <c r="ABG654" s="6">
        <v>0.44229166666666669</v>
      </c>
      <c r="ABH654" s="7">
        <v>0.4190625</v>
      </c>
      <c r="ABI654" s="6">
        <v>1.326793981481482</v>
      </c>
      <c r="ABJ654" s="6">
        <v>0.53322916666666664</v>
      </c>
      <c r="ABK654" s="6">
        <v>1.0691898148148149</v>
      </c>
      <c r="ABL654" s="6">
        <v>0.43130787037037038</v>
      </c>
      <c r="ABM654" s="7">
        <v>0.53027777777777774</v>
      </c>
      <c r="ABN654" s="6">
        <v>0.4488773148148148</v>
      </c>
      <c r="ABO654" s="6">
        <v>0.56975694444444447</v>
      </c>
      <c r="ABP654" s="6">
        <v>0.38056712962962957</v>
      </c>
      <c r="ABQ654" s="6">
        <v>0.5295023148148148</v>
      </c>
      <c r="ABR654" s="7">
        <v>1.297048611111111</v>
      </c>
      <c r="ABS654" s="6">
        <v>1.4620023148148149</v>
      </c>
      <c r="ABT654" s="6">
        <v>0.42482638888888891</v>
      </c>
      <c r="ABU654" s="6">
        <v>0.67921296296296296</v>
      </c>
      <c r="ABV654" s="6">
        <v>0.37534722222222222</v>
      </c>
      <c r="ABW654" s="7">
        <v>1.2569328703703699</v>
      </c>
      <c r="ABX654" s="6">
        <v>0.5358680555555555</v>
      </c>
      <c r="ABY654" s="6">
        <v>1.3620254629629629</v>
      </c>
      <c r="ABZ654" s="6">
        <v>0.42842592592592588</v>
      </c>
      <c r="ACA654" s="6">
        <v>0.43168981481481478</v>
      </c>
      <c r="ACB654" s="7">
        <v>1.251481481481481</v>
      </c>
      <c r="ACC654" s="6">
        <v>1.179027777777778</v>
      </c>
      <c r="ACD654" s="6">
        <v>1.2416319444444439</v>
      </c>
      <c r="ACE654" s="6">
        <v>0.69165509259259261</v>
      </c>
      <c r="ACF654" s="6">
        <v>1.084849537037037</v>
      </c>
      <c r="ACG654" s="7">
        <v>1.202453703703704</v>
      </c>
      <c r="ACH654" s="6">
        <v>0.85968750000000005</v>
      </c>
      <c r="ACI654" s="6">
        <v>0.46843750000000001</v>
      </c>
      <c r="ACJ654" s="6">
        <v>1.309282407407407</v>
      </c>
      <c r="ACK654" s="6">
        <v>1.2705671296296299</v>
      </c>
      <c r="ACL654" s="7">
        <v>0.8215972222222222</v>
      </c>
      <c r="ACM654" s="6">
        <v>0.44398148148148148</v>
      </c>
      <c r="ACN654" s="6">
        <v>0.47258101851851853</v>
      </c>
      <c r="ACO654" s="6">
        <v>1.0808333333333331</v>
      </c>
      <c r="ACP654" s="6">
        <v>1.037465277777778</v>
      </c>
      <c r="ACQ654" s="7">
        <v>0.49226851851851849</v>
      </c>
      <c r="ACR654" s="6">
        <v>0.74111111111111116</v>
      </c>
      <c r="ACS654" s="6">
        <v>0.43781249999999999</v>
      </c>
      <c r="ACT654" s="6">
        <v>0.68196759259259254</v>
      </c>
      <c r="ACU654" s="6">
        <v>1.085104166666667</v>
      </c>
      <c r="ACV654" s="7">
        <v>0.47971064814814812</v>
      </c>
      <c r="ACW654" s="6">
        <v>1.040983796296296</v>
      </c>
      <c r="ACX654" s="6">
        <v>0.85673611111111114</v>
      </c>
      <c r="ACY654" s="6">
        <v>1.081805555555555</v>
      </c>
      <c r="ACZ654" s="6">
        <v>0.58796296296296291</v>
      </c>
      <c r="ADA654" s="7">
        <v>0.1741203703703704</v>
      </c>
      <c r="ADB654" s="6">
        <v>0.69234953703703705</v>
      </c>
      <c r="ADC654" s="6">
        <v>0.62906249999999997</v>
      </c>
      <c r="ADD654" s="6">
        <v>0.84895833333333337</v>
      </c>
      <c r="ADE654" s="6">
        <v>0.48771990740740739</v>
      </c>
      <c r="ADF654" s="7">
        <v>0.56170138888888888</v>
      </c>
      <c r="ADG654" s="6">
        <v>0.6164236111111111</v>
      </c>
      <c r="ADH654" s="6">
        <v>3.1736111111111111E-2</v>
      </c>
      <c r="ADI654" s="6">
        <v>0.52686342592592594</v>
      </c>
      <c r="ADJ654" s="6">
        <v>0.6685416666666667</v>
      </c>
      <c r="ADK654" s="7">
        <v>0.75153935185185183</v>
      </c>
      <c r="ADL654" s="6">
        <v>0.42390046296296302</v>
      </c>
      <c r="ADM654" s="6">
        <v>0.45630787037037029</v>
      </c>
      <c r="ADN654" s="6">
        <v>0.49982638888888892</v>
      </c>
      <c r="ADO654" s="6">
        <v>0.55013888888888884</v>
      </c>
      <c r="ADP654" s="7">
        <v>0.44634259259259262</v>
      </c>
      <c r="ADQ654" s="6">
        <v>0.57026620370370373</v>
      </c>
      <c r="ADR654" s="6">
        <v>0.55038194444444444</v>
      </c>
      <c r="ADS654" s="6">
        <v>0.57907407407407407</v>
      </c>
      <c r="ADT654" s="6">
        <v>0.47616898148148151</v>
      </c>
      <c r="ADU654" s="7">
        <v>0.77153935185185185</v>
      </c>
      <c r="ADV654" s="6">
        <v>0.56339120370370366</v>
      </c>
      <c r="ADW654" s="6">
        <v>0.54343750000000002</v>
      </c>
      <c r="ADX654" s="6">
        <v>0.54047453703703707</v>
      </c>
      <c r="ADY654" s="6">
        <v>0.5012268518518519</v>
      </c>
      <c r="ADZ654" s="7">
        <v>2.2858796296296301E-2</v>
      </c>
      <c r="AEA654" s="6">
        <v>1.0286574074074071</v>
      </c>
      <c r="AEB654" s="6">
        <v>1.2457754629629629</v>
      </c>
      <c r="AEC654" s="6">
        <v>0.44737268518518519</v>
      </c>
      <c r="AED654" s="6">
        <v>0.49391203703703701</v>
      </c>
      <c r="AEE654" s="7">
        <v>0.57097222222222221</v>
      </c>
      <c r="AEF654" s="6">
        <v>0.44398148148148148</v>
      </c>
      <c r="AEG654" s="6">
        <v>0.5954976851851852</v>
      </c>
      <c r="AEH654" s="6">
        <v>0.41222222222222221</v>
      </c>
      <c r="AEI654" s="6">
        <v>0.55440972222222218</v>
      </c>
      <c r="AEJ654" s="7">
        <v>0.44968750000000002</v>
      </c>
      <c r="AEK654" s="6">
        <v>0.54664351851851856</v>
      </c>
      <c r="AEL654" s="6">
        <v>0.49994212962962958</v>
      </c>
      <c r="AEM654" s="6">
        <v>1.284606481481481</v>
      </c>
      <c r="AEN654" s="6">
        <v>1.168819444444444</v>
      </c>
      <c r="AEO654" s="7">
        <v>0.89170138888888884</v>
      </c>
      <c r="AEP654" s="6">
        <v>1.3376504629629631</v>
      </c>
      <c r="AEQ654" s="6">
        <v>0.46214120370370371</v>
      </c>
      <c r="AER654" s="6">
        <v>1.2828009259259261</v>
      </c>
      <c r="AES654" s="6">
        <v>0.5288194444444444</v>
      </c>
      <c r="AET654" s="7">
        <v>0.68148148148148147</v>
      </c>
      <c r="AEU654" s="6">
        <v>0.83241898148148152</v>
      </c>
      <c r="AEV654" s="6">
        <v>1.362662037037037</v>
      </c>
      <c r="AEW654" s="6">
        <v>1.0790277777777779</v>
      </c>
      <c r="AEX654" s="6">
        <v>0.53916666666666668</v>
      </c>
      <c r="AEY654" s="7">
        <v>0.73405092592592591</v>
      </c>
      <c r="AEZ654" s="6">
        <v>1.3093055555555559</v>
      </c>
      <c r="AFA654" s="6">
        <v>0.45230324074074069</v>
      </c>
      <c r="AFB654" s="6">
        <v>0.67287037037037034</v>
      </c>
      <c r="AFC654" s="6">
        <v>0.64293981481481477</v>
      </c>
      <c r="AFD654" s="7">
        <v>0.89579861111111114</v>
      </c>
      <c r="AFE654" s="6">
        <v>1.024131944444445</v>
      </c>
      <c r="AFF654" s="6">
        <v>0.98607638888888893</v>
      </c>
      <c r="AFG654" s="6">
        <v>1.4619791666666671</v>
      </c>
      <c r="AFH654" s="6">
        <v>0.9415972222222222</v>
      </c>
      <c r="AFI654" s="7">
        <v>0.4453125</v>
      </c>
      <c r="AFJ654" s="6">
        <v>0.546412037037037</v>
      </c>
      <c r="AFK654" s="6">
        <v>2.1863425925925929E-2</v>
      </c>
      <c r="AFL654" s="6">
        <v>1.470266203703704</v>
      </c>
      <c r="AFM654" s="6">
        <v>0.55619212962962961</v>
      </c>
      <c r="AFN654" s="7">
        <v>1.3017708333333331</v>
      </c>
      <c r="AFO654" s="6">
        <v>1.3944791666666669</v>
      </c>
      <c r="AFP654" s="6">
        <v>0.4448611111111111</v>
      </c>
      <c r="AFQ654" s="6">
        <v>0.85197916666666662</v>
      </c>
      <c r="AFR654" s="6">
        <v>1.0790625</v>
      </c>
      <c r="AFS654" s="7">
        <v>0.37702546296296302</v>
      </c>
      <c r="AFT654" s="6">
        <v>0.35072916666666659</v>
      </c>
      <c r="AFU654" s="6">
        <v>0.34219907407407413</v>
      </c>
      <c r="AFV654" s="6">
        <v>0.70953703703703708</v>
      </c>
      <c r="AFW654" s="6">
        <v>1.2223842592592591</v>
      </c>
      <c r="AFX654" s="7">
        <v>0.26677083333333329</v>
      </c>
      <c r="AFY654" s="6">
        <v>0.82877314814814818</v>
      </c>
      <c r="AFZ654" s="6">
        <v>0.81048611111111113</v>
      </c>
      <c r="AGA654" s="6">
        <v>1.414571759259259</v>
      </c>
      <c r="AGB654" s="6">
        <v>0.86283564814814817</v>
      </c>
      <c r="AGC654" s="7">
        <v>0.52899305555555554</v>
      </c>
      <c r="AGD654" s="6">
        <v>1.0382638888888891</v>
      </c>
      <c r="AGE654" s="6">
        <v>0.87030092592592589</v>
      </c>
      <c r="AGF654" s="6">
        <v>1.252523148148148</v>
      </c>
      <c r="AGG654" s="6">
        <v>1.3602199074074079</v>
      </c>
      <c r="AGH654" s="7">
        <v>1.3689120370370369</v>
      </c>
      <c r="AGI654" s="6">
        <v>1.0833449074074071</v>
      </c>
      <c r="AGJ654" s="6">
        <v>0.70827546296296295</v>
      </c>
      <c r="AGK654" s="6">
        <v>0.51631944444444444</v>
      </c>
      <c r="AGL654" s="6">
        <v>1.035381944444445</v>
      </c>
      <c r="AGM654" s="7">
        <v>1.380289351851852</v>
      </c>
      <c r="AGN654" s="6">
        <v>1.3024768518518519</v>
      </c>
      <c r="AGO654" s="6">
        <v>0.71717592592592594</v>
      </c>
      <c r="AGP654" s="6">
        <v>1.2180092592592591</v>
      </c>
      <c r="AGQ654" s="6">
        <v>1.358506944444444</v>
      </c>
      <c r="AGR654" s="7">
        <v>0.57255787037037043</v>
      </c>
      <c r="AGS654" s="6">
        <v>1.387627314814815</v>
      </c>
      <c r="AGT654" s="6">
        <v>0.25696759259259261</v>
      </c>
      <c r="AGU654" s="6">
        <v>0.45769675925925918</v>
      </c>
      <c r="AGV654" s="6">
        <v>1.278796296296296</v>
      </c>
      <c r="AGW654" s="7">
        <v>0.54222222222222227</v>
      </c>
      <c r="AGX654" s="6">
        <v>1.0581481481481481</v>
      </c>
      <c r="AGY654" s="6">
        <v>1.381458333333333</v>
      </c>
      <c r="AGZ654" s="6">
        <v>1.403252314814815</v>
      </c>
      <c r="AHA654" s="6">
        <v>1.2426504629629631</v>
      </c>
      <c r="AHB654" s="7">
        <v>1.443715277777778</v>
      </c>
      <c r="AHC654" s="6">
        <v>1.072152777777778</v>
      </c>
      <c r="AHD654" s="6">
        <v>2.7708333333333331E-2</v>
      </c>
      <c r="AHE654" s="6">
        <v>0.45415509259259262</v>
      </c>
      <c r="AHF654" s="6">
        <v>0.46762731481481479</v>
      </c>
      <c r="AHG654" s="7">
        <v>0.46671296296296289</v>
      </c>
      <c r="AHH654" s="6">
        <v>0.71452546296296293</v>
      </c>
      <c r="AHI654" s="6">
        <v>0.91418981481481476</v>
      </c>
      <c r="AHJ654" s="6">
        <v>0.72356481481481483</v>
      </c>
      <c r="AHK654" s="6">
        <v>1.356608796296296</v>
      </c>
      <c r="AHL654" s="7">
        <v>1.410671296296296</v>
      </c>
      <c r="AHM654" s="6">
        <v>1.198148148148148</v>
      </c>
      <c r="AHN654" s="6">
        <v>0.71163194444444444</v>
      </c>
      <c r="AHO654" s="6">
        <v>0.26541666666666669</v>
      </c>
      <c r="AHP654" s="6">
        <v>0.4582060185185185</v>
      </c>
      <c r="AHQ654" s="7">
        <v>0.46043981481481477</v>
      </c>
      <c r="AHR654" s="6">
        <v>0.90459490740740744</v>
      </c>
      <c r="AHS654" s="6">
        <v>1.2664351851851849</v>
      </c>
      <c r="AHT654" s="6">
        <v>1.0383217592592591</v>
      </c>
      <c r="AHU654" s="6">
        <v>1.386597222222222</v>
      </c>
      <c r="AHV654" s="7">
        <v>0.63598379629629631</v>
      </c>
      <c r="AHW654" s="6">
        <v>0.44895833333333329</v>
      </c>
      <c r="AHX654" s="6">
        <v>1.234305555555556</v>
      </c>
      <c r="AHY654" s="6">
        <v>1.331481481481481</v>
      </c>
      <c r="AHZ654" s="6">
        <v>0.52893518518518523</v>
      </c>
      <c r="AIA654" s="7">
        <v>1.374085648148148</v>
      </c>
      <c r="AIB654" s="6">
        <v>1.084351851851852</v>
      </c>
      <c r="AIC654" s="6">
        <v>1.35162037037037</v>
      </c>
      <c r="AID654" s="6">
        <v>0.54054398148148153</v>
      </c>
      <c r="AIE654" s="6">
        <v>0.52337962962962958</v>
      </c>
      <c r="AIF654" s="7">
        <v>0.7465046296296296</v>
      </c>
      <c r="AIG654" s="6">
        <v>0.54737268518518523</v>
      </c>
      <c r="AIH654" s="6">
        <v>0.87975694444444441</v>
      </c>
      <c r="AII654" s="6">
        <v>0.44572916666666668</v>
      </c>
      <c r="AIJ654" s="6">
        <v>0.1759375</v>
      </c>
      <c r="AIK654" s="7">
        <v>0.71649305555555554</v>
      </c>
      <c r="AIL654" s="6">
        <v>1.359965277777778</v>
      </c>
      <c r="AIM654" s="6">
        <v>0.56054398148148143</v>
      </c>
      <c r="AIN654" s="6">
        <v>1.3572106481481481</v>
      </c>
      <c r="AIO654" s="6">
        <v>0.43259259259259258</v>
      </c>
      <c r="AIP654" s="7">
        <v>1.293842592592592</v>
      </c>
      <c r="AIQ654" s="6">
        <v>0.50476851851851856</v>
      </c>
      <c r="AIR654" s="6">
        <v>1.074675925925926</v>
      </c>
      <c r="AIS654" s="6">
        <v>0.45018518518518519</v>
      </c>
      <c r="AIT654" s="6">
        <v>0.52354166666666668</v>
      </c>
      <c r="AIU654" s="7">
        <v>0.45557870370370368</v>
      </c>
      <c r="AIV654" s="6">
        <v>0.47209490740740739</v>
      </c>
      <c r="AIW654" s="6">
        <v>0.77067129629629627</v>
      </c>
      <c r="AIX654" s="6">
        <v>0.39579861111111109</v>
      </c>
      <c r="AIY654" s="6">
        <v>1.3922800925925931</v>
      </c>
      <c r="AIZ654" s="7">
        <v>1.312002314814815</v>
      </c>
      <c r="AJA654" s="6">
        <v>0.52740740740740744</v>
      </c>
      <c r="AJB654" s="6">
        <v>0.4773148148148148</v>
      </c>
      <c r="AJC654" s="6">
        <v>0.69972222222222225</v>
      </c>
      <c r="AJD654" s="6">
        <v>1.356967592592593</v>
      </c>
      <c r="AJE654" s="7">
        <v>1.3231365740740739</v>
      </c>
      <c r="AJF654" s="6">
        <v>0.5320138888888889</v>
      </c>
      <c r="AJG654" s="6">
        <v>1.4551041666666671</v>
      </c>
      <c r="AJH654" s="6">
        <v>1.0618749999999999</v>
      </c>
      <c r="AJI654" s="6">
        <v>1.0844675925925931</v>
      </c>
      <c r="AJJ654" s="7">
        <v>1.428159722222222</v>
      </c>
      <c r="AJK654" s="6">
        <v>1.3542708333333331</v>
      </c>
      <c r="AJL654" s="6">
        <v>1.304270833333333</v>
      </c>
      <c r="AJM654" s="6">
        <v>1.3900462962962961</v>
      </c>
      <c r="AJN654" s="6">
        <v>1.0727893518518521</v>
      </c>
      <c r="AJO654" s="7">
        <v>0.78131944444444446</v>
      </c>
      <c r="AJP654" s="6">
        <v>0.60668981481481477</v>
      </c>
      <c r="AJQ654" s="6">
        <v>0.88372685185185185</v>
      </c>
      <c r="AJR654" s="6">
        <v>0.85226851851851848</v>
      </c>
      <c r="AJS654" s="6">
        <v>0.84498842592592593</v>
      </c>
      <c r="AJT654" s="7">
        <v>1.356377314814815</v>
      </c>
      <c r="AJU654" s="6">
        <v>1.3558912037037041</v>
      </c>
      <c r="AJV654" s="6">
        <v>1.3430092592592591</v>
      </c>
      <c r="AJW654" s="6">
        <v>0.84653935185185181</v>
      </c>
      <c r="AJX654" s="6">
        <v>1.0808217592592591</v>
      </c>
      <c r="AJY654" s="7">
        <v>0.62479166666666663</v>
      </c>
      <c r="AJZ654" s="6">
        <v>0.44107638888888889</v>
      </c>
      <c r="AKA654" s="6">
        <v>0.71430555555555553</v>
      </c>
      <c r="AKB654" s="6">
        <v>0.88075231481481486</v>
      </c>
      <c r="AKC654" s="6">
        <v>1.404490740740741</v>
      </c>
      <c r="AKD654" s="7">
        <v>1.3908217592592591</v>
      </c>
      <c r="AKE654" s="6">
        <v>2.493055555555556E-2</v>
      </c>
      <c r="AKF654" s="6">
        <v>0.92614583333333333</v>
      </c>
      <c r="AKG654" s="6">
        <v>1.1993055555555561</v>
      </c>
      <c r="AKH654" s="6">
        <v>1.3575462962962961</v>
      </c>
      <c r="AKI654" s="7">
        <v>1.359884259259259</v>
      </c>
      <c r="AKJ654" s="6">
        <v>1.349861111111111</v>
      </c>
      <c r="AKK654" s="6">
        <v>0.48067129629629629</v>
      </c>
      <c r="AKL654" s="6">
        <v>3.4293981481481481E-2</v>
      </c>
      <c r="AKM654" s="6">
        <v>1.067534722222222</v>
      </c>
      <c r="AKN654" s="7">
        <v>0.26104166666666673</v>
      </c>
      <c r="AKO654" s="6">
        <v>0.44928240740740738</v>
      </c>
      <c r="AKP654" s="6">
        <v>1.394814814814815</v>
      </c>
      <c r="AKQ654" s="6">
        <v>1.458865740740741</v>
      </c>
      <c r="AKR654" s="6">
        <v>0.89619212962962957</v>
      </c>
      <c r="AKS654" s="7">
        <v>1.310740740740741</v>
      </c>
      <c r="AKT654" s="6">
        <v>1.353738425925926</v>
      </c>
      <c r="AKU654" s="6">
        <v>0.44472222222222219</v>
      </c>
      <c r="AKV654" s="6">
        <v>0.62034722222222227</v>
      </c>
      <c r="AKW654" s="6">
        <v>0.63755787037037037</v>
      </c>
      <c r="AKX654" s="7">
        <v>1.266712962962963</v>
      </c>
      <c r="AKY654" s="6">
        <v>1.3675347222222221</v>
      </c>
      <c r="AKZ654" s="6">
        <v>1.267199074074074</v>
      </c>
      <c r="ALA654" s="6">
        <v>1.1870254629629631</v>
      </c>
      <c r="ALB654" s="6">
        <v>0.63484953703703706</v>
      </c>
      <c r="ALC654" s="7">
        <v>0.4949884259259259</v>
      </c>
      <c r="ALD654" s="6">
        <v>1.4262152777777779</v>
      </c>
      <c r="ALE654" s="6">
        <v>0.68822916666666667</v>
      </c>
      <c r="ALF654" s="6">
        <v>0.98207175925925927</v>
      </c>
      <c r="ALG654" s="6">
        <v>0.42442129629629632</v>
      </c>
      <c r="ALH654" s="7">
        <v>1.3546875</v>
      </c>
      <c r="ALI654" s="6">
        <v>0.44425925925925919</v>
      </c>
      <c r="ALJ654" s="6">
        <v>1.1354513888888891</v>
      </c>
      <c r="ALK654" s="6">
        <v>0.4880902777777778</v>
      </c>
      <c r="ALL654" s="6">
        <v>0.4409837962962963</v>
      </c>
      <c r="ALM654" s="7">
        <v>0.46743055555555563</v>
      </c>
    </row>
    <row r="655" spans="1:1001" x14ac:dyDescent="0.45">
      <c r="A655" s="1" t="s">
        <v>654</v>
      </c>
      <c r="B655" s="6">
        <v>0.38575231481481481</v>
      </c>
      <c r="C655" s="6">
        <v>0.81554398148148144</v>
      </c>
      <c r="D655" s="6">
        <v>0.22460648148148149</v>
      </c>
      <c r="E655" s="6">
        <v>0.69929398148148147</v>
      </c>
      <c r="F655" s="7">
        <v>1.350069444444445</v>
      </c>
      <c r="G655" s="6">
        <v>0.46185185185185179</v>
      </c>
      <c r="H655" s="6">
        <v>0.47380787037037042</v>
      </c>
      <c r="I655" s="6">
        <v>1.2950925925925929</v>
      </c>
      <c r="J655" s="6">
        <v>0.68048611111111112</v>
      </c>
      <c r="K655" s="7">
        <v>0.44667824074074081</v>
      </c>
      <c r="L655" s="6">
        <v>0.32042824074074072</v>
      </c>
      <c r="M655" s="6">
        <v>0.82968750000000002</v>
      </c>
      <c r="N655" s="6">
        <v>1.078287037037037</v>
      </c>
      <c r="O655" s="6">
        <v>0.39182870370370371</v>
      </c>
      <c r="P655" s="7">
        <v>1.0787384259259261</v>
      </c>
      <c r="Q655" s="6">
        <v>0.85585648148148152</v>
      </c>
      <c r="R655" s="6">
        <v>0.34848379629629628</v>
      </c>
      <c r="S655" s="6">
        <v>0.45192129629629629</v>
      </c>
      <c r="T655" s="6">
        <v>1.2508912037037041</v>
      </c>
      <c r="U655" s="7">
        <v>0.36701388888888892</v>
      </c>
      <c r="V655" s="6">
        <v>0.54391203703703705</v>
      </c>
      <c r="W655" s="6">
        <v>0.19589120370370369</v>
      </c>
      <c r="X655" s="6">
        <v>0.34210648148148148</v>
      </c>
      <c r="Y655" s="6">
        <v>1.075185185185185</v>
      </c>
      <c r="Z655" s="7">
        <v>2.585266203703704</v>
      </c>
      <c r="AA655" s="6">
        <v>9.4305555555555559E-2</v>
      </c>
      <c r="AB655" s="6">
        <v>0.19119212962962959</v>
      </c>
      <c r="AC655" s="6">
        <v>0.1638310185185185</v>
      </c>
      <c r="AD655" s="6">
        <v>1.326701388888889</v>
      </c>
      <c r="AE655" s="7">
        <v>1.34912037037037</v>
      </c>
      <c r="AF655" s="6">
        <v>0.42311342592592588</v>
      </c>
      <c r="AG655" s="6">
        <v>0.69104166666666667</v>
      </c>
      <c r="AH655" s="6">
        <v>1.086597222222222</v>
      </c>
      <c r="AI655" s="6">
        <v>0.27447916666666672</v>
      </c>
      <c r="AJ655" s="7">
        <v>0.1158796296296296</v>
      </c>
      <c r="AK655" s="6">
        <v>1.0808217592592591</v>
      </c>
      <c r="AL655" s="6">
        <v>1.33162037037037</v>
      </c>
      <c r="AM655" s="6">
        <v>0.35001157407407413</v>
      </c>
      <c r="AN655" s="6">
        <v>0.44523148148148151</v>
      </c>
      <c r="AO655" s="7">
        <v>1.819444444444444E-2</v>
      </c>
      <c r="AP655" s="6">
        <v>0.63482638888888887</v>
      </c>
      <c r="AQ655" s="6">
        <v>0.31655092592592587</v>
      </c>
      <c r="AR655" s="6">
        <v>0.43737268518518518</v>
      </c>
      <c r="AS655" s="6">
        <v>0.4755671296296296</v>
      </c>
      <c r="AT655" s="7">
        <v>0.39627314814814812</v>
      </c>
      <c r="AU655" s="6">
        <v>0.40707175925925931</v>
      </c>
      <c r="AV655" s="6">
        <v>0.3630902777777778</v>
      </c>
      <c r="AW655" s="6">
        <v>1.313506944444444</v>
      </c>
      <c r="AX655" s="6">
        <v>0.39403935185185179</v>
      </c>
      <c r="AY655" s="7">
        <v>0.63711805555555556</v>
      </c>
      <c r="AZ655" s="6">
        <v>2.1377314814814811E-2</v>
      </c>
      <c r="BA655" s="6">
        <v>0.4466087962962963</v>
      </c>
      <c r="BB655" s="6">
        <v>0.83885416666666668</v>
      </c>
      <c r="BC655" s="6">
        <v>1.071655092592593</v>
      </c>
      <c r="BD655" s="7">
        <v>1.1618287037037041</v>
      </c>
      <c r="BE655" s="6">
        <v>1.07224537037037</v>
      </c>
      <c r="BF655" s="6">
        <v>0.44843749999999999</v>
      </c>
      <c r="BG655" s="6">
        <v>0.5951157407407407</v>
      </c>
      <c r="BH655" s="6">
        <v>0.23045138888888889</v>
      </c>
      <c r="BI655" s="7">
        <v>0.35940972222222223</v>
      </c>
      <c r="BJ655" s="6">
        <v>0.1149884259259259</v>
      </c>
      <c r="BK655" s="6">
        <v>0.4773148148148148</v>
      </c>
      <c r="BL655" s="6">
        <v>0.4737615740740741</v>
      </c>
      <c r="BM655" s="6">
        <v>0.39304398148148151</v>
      </c>
      <c r="BN655" s="7">
        <v>0.41836805555555562</v>
      </c>
      <c r="BO655" s="6">
        <v>0.15805555555555559</v>
      </c>
      <c r="BP655" s="6">
        <v>1.247233796296296</v>
      </c>
      <c r="BQ655" s="6">
        <v>0.35059027777777779</v>
      </c>
      <c r="BR655" s="6">
        <v>0.4707986111111111</v>
      </c>
      <c r="BS655" s="7">
        <v>1.308391203703704</v>
      </c>
      <c r="BT655" s="6">
        <v>0.27331018518518518</v>
      </c>
      <c r="BU655" s="6">
        <v>1.072835648148148</v>
      </c>
      <c r="BV655" s="6">
        <v>1.3820023148148151</v>
      </c>
      <c r="BW655" s="6">
        <v>1.2465162037037041</v>
      </c>
      <c r="BX655" s="7">
        <v>0.47946759259259258</v>
      </c>
      <c r="BY655" s="6">
        <v>1.3577430555555561</v>
      </c>
      <c r="BZ655" s="6">
        <v>1.165509259259259E-2</v>
      </c>
      <c r="CA655" s="6">
        <v>0.43928240740740743</v>
      </c>
      <c r="CB655" s="6">
        <v>0.45358796296296289</v>
      </c>
      <c r="CC655" s="7">
        <v>0.72574074074074069</v>
      </c>
      <c r="CD655" s="6">
        <v>0.46699074074074082</v>
      </c>
      <c r="CE655" s="6">
        <v>0.35078703703703712</v>
      </c>
      <c r="CF655" s="6">
        <v>0.30814814814814823</v>
      </c>
      <c r="CG655" s="6">
        <v>0.57150462962962967</v>
      </c>
      <c r="CH655" s="7">
        <v>0.27348379629629632</v>
      </c>
      <c r="CI655" s="6">
        <v>0.47444444444444439</v>
      </c>
      <c r="CJ655" s="6">
        <v>0.27533564814814809</v>
      </c>
      <c r="CK655" s="6">
        <v>0.1116203703703704</v>
      </c>
      <c r="CL655" s="6">
        <v>4.1284722222222223E-2</v>
      </c>
      <c r="CM655" s="7">
        <v>0.23827546296296301</v>
      </c>
      <c r="CN655" s="6">
        <v>0.8273611111111111</v>
      </c>
      <c r="CO655" s="6">
        <v>1.0404398148148151</v>
      </c>
      <c r="CP655" s="6">
        <v>1.0254629629629629E-2</v>
      </c>
      <c r="CQ655" s="6">
        <v>0.81019675925925927</v>
      </c>
      <c r="CR655" s="7">
        <v>0.48332175925925919</v>
      </c>
      <c r="CS655" s="6">
        <v>0.30743055555555548</v>
      </c>
      <c r="CT655" s="6">
        <v>0.57431712962962966</v>
      </c>
      <c r="CU655" s="6">
        <v>0.64682870370370371</v>
      </c>
      <c r="CV655" s="6">
        <v>0.45332175925925933</v>
      </c>
      <c r="CW655" s="7">
        <v>0.18333333333333329</v>
      </c>
      <c r="CX655" s="6">
        <v>0.81648148148148147</v>
      </c>
      <c r="CY655" s="6">
        <v>0.73451388888888891</v>
      </c>
      <c r="CZ655" s="6">
        <v>0.70644675925925926</v>
      </c>
      <c r="DA655" s="6">
        <v>0.48079861111111111</v>
      </c>
      <c r="DB655" s="7">
        <v>1.340462962962963</v>
      </c>
      <c r="DC655" s="6">
        <v>0.47708333333333341</v>
      </c>
      <c r="DD655" s="6">
        <v>0.49253472222222222</v>
      </c>
      <c r="DE655" s="6">
        <v>0.51408564814814817</v>
      </c>
      <c r="DF655" s="6">
        <v>0.56829861111111113</v>
      </c>
      <c r="DG655" s="7">
        <v>0.39935185185185179</v>
      </c>
      <c r="DH655" s="6">
        <v>0.3631712962962963</v>
      </c>
      <c r="DI655" s="6">
        <v>0.57201388888888893</v>
      </c>
      <c r="DJ655" s="6">
        <v>0.48069444444444442</v>
      </c>
      <c r="DK655" s="6">
        <v>0.27543981481481478</v>
      </c>
      <c r="DL655" s="7">
        <v>0.63746527777777773</v>
      </c>
      <c r="DM655" s="6">
        <v>0.57030092592592596</v>
      </c>
      <c r="DN655" s="6">
        <v>0.47944444444444451</v>
      </c>
      <c r="DO655" s="6">
        <v>0.40165509259259258</v>
      </c>
      <c r="DP655" s="6">
        <v>0.85526620370370365</v>
      </c>
      <c r="DQ655" s="7">
        <v>1.0746412037037041</v>
      </c>
      <c r="DR655" s="6">
        <v>0.33076388888888891</v>
      </c>
      <c r="DS655" s="6">
        <v>1.0859143518518519</v>
      </c>
      <c r="DT655" s="6">
        <v>1.318356481481481</v>
      </c>
      <c r="DU655" s="6">
        <v>0.3866087962962963</v>
      </c>
      <c r="DV655" s="7">
        <v>0.27710648148148148</v>
      </c>
      <c r="DW655" s="6">
        <v>0.47916666666666669</v>
      </c>
      <c r="DX655" s="6">
        <v>1.0544791666666671</v>
      </c>
      <c r="DY655" s="6">
        <v>1.108460648148148</v>
      </c>
      <c r="DZ655" s="6">
        <v>0.57710648148148147</v>
      </c>
      <c r="EA655" s="7">
        <v>0.48628472222222219</v>
      </c>
      <c r="EB655" s="6">
        <v>0.47789351851851852</v>
      </c>
      <c r="EC655" s="6">
        <v>0.17578703703703699</v>
      </c>
      <c r="ED655" s="6">
        <v>0.2210532407407407</v>
      </c>
      <c r="EE655" s="6">
        <v>0.8011921296296296</v>
      </c>
      <c r="EF655" s="7">
        <v>1.0534606481481481</v>
      </c>
      <c r="EG655" s="6">
        <v>7.7662037037037043E-2</v>
      </c>
      <c r="EH655" s="6">
        <v>1.33025462962963</v>
      </c>
      <c r="EI655" s="6">
        <v>0.8480092592592593</v>
      </c>
      <c r="EJ655" s="6">
        <v>0.34217592592592588</v>
      </c>
      <c r="EK655" s="7">
        <v>1.075358796296296</v>
      </c>
      <c r="EL655" s="6">
        <v>1.2327430555555561</v>
      </c>
      <c r="EM655" s="6">
        <v>0.4268865740740741</v>
      </c>
      <c r="EN655" s="6">
        <v>0.79251157407407402</v>
      </c>
      <c r="EO655" s="6">
        <v>0.75105324074074076</v>
      </c>
      <c r="EP655" s="7">
        <v>0.65909722222222222</v>
      </c>
      <c r="EQ655" s="6">
        <v>0.64187499999999997</v>
      </c>
      <c r="ER655" s="6">
        <v>1.3441319444444439</v>
      </c>
      <c r="ES655" s="6">
        <v>0.75327546296296299</v>
      </c>
      <c r="ET655" s="6">
        <v>1.017974537037037</v>
      </c>
      <c r="EU655" s="7">
        <v>0.34406249999999999</v>
      </c>
      <c r="EV655" s="6">
        <v>0.43753472222222223</v>
      </c>
      <c r="EW655" s="6">
        <v>0.1215277777777778</v>
      </c>
      <c r="EX655" s="6">
        <v>0.64690972222222221</v>
      </c>
      <c r="EY655" s="6">
        <v>0.44196759259259261</v>
      </c>
      <c r="EZ655" s="7">
        <v>1.3030787037037039</v>
      </c>
      <c r="FA655" s="6">
        <v>1.0740046296296299</v>
      </c>
      <c r="FB655" s="6">
        <v>5.5740740740740737E-2</v>
      </c>
      <c r="FC655" s="6">
        <v>0.8100694444444444</v>
      </c>
      <c r="FD655" s="6">
        <v>0.41305555555555562</v>
      </c>
      <c r="FE655" s="7">
        <v>0.51159722222222226</v>
      </c>
      <c r="FF655" s="6">
        <v>0.23344907407407409</v>
      </c>
      <c r="FG655" s="6">
        <v>0.38633101851851848</v>
      </c>
      <c r="FH655" s="6">
        <v>0.37290509259259258</v>
      </c>
      <c r="FI655" s="6">
        <v>0.27407407407407408</v>
      </c>
      <c r="FJ655" s="7">
        <v>0.33923611111111113</v>
      </c>
      <c r="FK655" s="6">
        <v>0.48527777777777781</v>
      </c>
      <c r="FL655" s="6">
        <v>0.47615740740740742</v>
      </c>
      <c r="FM655" s="6">
        <v>0.1304976851851852</v>
      </c>
      <c r="FN655" s="6">
        <v>0.60135416666666663</v>
      </c>
      <c r="FO655" s="7">
        <v>1.1759259259259259E-2</v>
      </c>
      <c r="FP655" s="6">
        <v>1.3751504629629629</v>
      </c>
      <c r="FQ655" s="6">
        <v>0.52905092592592595</v>
      </c>
      <c r="FR655" s="6">
        <v>1.061354166666667</v>
      </c>
      <c r="FS655" s="6">
        <v>1.063842592592593</v>
      </c>
      <c r="FT655" s="7">
        <v>1.0293749999999999</v>
      </c>
      <c r="FU655" s="6">
        <v>1.090277777777778E-2</v>
      </c>
      <c r="FV655" s="6">
        <v>0.12788194444444451</v>
      </c>
      <c r="FW655" s="6">
        <v>1.3250462962962959</v>
      </c>
      <c r="FX655" s="6">
        <v>0.49961805555555561</v>
      </c>
      <c r="FY655" s="7">
        <v>1.3062962962962961</v>
      </c>
      <c r="FZ655" s="6">
        <v>0.19802083333333331</v>
      </c>
      <c r="GA655" s="6">
        <v>0.70988425925925924</v>
      </c>
      <c r="GB655" s="6">
        <v>0.20248842592592589</v>
      </c>
      <c r="GC655" s="6">
        <v>0.47188657407407408</v>
      </c>
      <c r="GD655" s="7">
        <v>0.1918287037037037</v>
      </c>
      <c r="GE655" s="6">
        <v>1.243888888888889</v>
      </c>
      <c r="GF655" s="6">
        <v>0.83232638888888888</v>
      </c>
      <c r="GG655" s="6">
        <v>1.0750462962962959</v>
      </c>
      <c r="GH655" s="6">
        <v>0.40414351851851849</v>
      </c>
      <c r="GI655" s="7">
        <v>0.24429398148148149</v>
      </c>
      <c r="GJ655" s="6">
        <v>0.6573148148148148</v>
      </c>
      <c r="GK655" s="6">
        <v>1.0583333333333329</v>
      </c>
      <c r="GL655" s="6">
        <v>0.4344675925925926</v>
      </c>
      <c r="GM655" s="6">
        <v>0.1738541666666667</v>
      </c>
      <c r="GN655" s="7">
        <v>0.43309027777777781</v>
      </c>
      <c r="GO655" s="6">
        <v>0.18115740740740741</v>
      </c>
      <c r="GP655" s="6">
        <v>0.41236111111111112</v>
      </c>
      <c r="GQ655" s="6">
        <v>9.4259259259259265E-2</v>
      </c>
      <c r="GR655" s="6">
        <v>0.62900462962962966</v>
      </c>
      <c r="GS655" s="7">
        <v>1.075</v>
      </c>
      <c r="GT655" s="6">
        <v>1.3555208333333331</v>
      </c>
      <c r="GU655" s="6">
        <v>0.38533564814814808</v>
      </c>
      <c r="GV655" s="6">
        <v>0.4803472222222222</v>
      </c>
      <c r="GW655" s="6">
        <v>0.38364583333333341</v>
      </c>
      <c r="GX655" s="7">
        <v>0.2351041666666667</v>
      </c>
      <c r="GY655" s="6">
        <v>0.27575231481481483</v>
      </c>
      <c r="GZ655" s="6">
        <v>0.86393518518518519</v>
      </c>
      <c r="HA655" s="6">
        <v>0.83408564814814812</v>
      </c>
      <c r="HB655" s="6">
        <v>1.0675694444444439</v>
      </c>
      <c r="HC655" s="7">
        <v>0.47812500000000002</v>
      </c>
      <c r="HD655" s="6">
        <v>0.4921875</v>
      </c>
      <c r="HE655" s="6">
        <v>1.2993518518518521</v>
      </c>
      <c r="HF655" s="6">
        <v>1.08056712962963</v>
      </c>
      <c r="HG655" s="6">
        <v>0.26748842592592592</v>
      </c>
      <c r="HH655" s="7">
        <v>0.85456018518518517</v>
      </c>
      <c r="HI655" s="6">
        <v>1.068460648148148</v>
      </c>
      <c r="HJ655" s="6">
        <v>0.54271990740740739</v>
      </c>
      <c r="HK655" s="6">
        <v>1.3434375000000001</v>
      </c>
      <c r="HL655" s="6">
        <v>0.22225694444444441</v>
      </c>
      <c r="HM655" s="7">
        <v>1.0771643518518521</v>
      </c>
      <c r="HN655" s="6">
        <v>0.39350694444444451</v>
      </c>
      <c r="HO655" s="6">
        <v>0.47811342592592587</v>
      </c>
      <c r="HP655" s="6">
        <v>0.4573726851851852</v>
      </c>
      <c r="HQ655" s="6">
        <v>0.34035879629629628</v>
      </c>
      <c r="HR655" s="7">
        <v>1.3656250000000001</v>
      </c>
      <c r="HS655" s="6">
        <v>0.48645833333333333</v>
      </c>
      <c r="HT655" s="6">
        <v>6.5960648148148143E-2</v>
      </c>
      <c r="HU655" s="6">
        <v>0.84114583333333337</v>
      </c>
      <c r="HV655" s="6">
        <v>1.3398379629629631</v>
      </c>
      <c r="HW655" s="7">
        <v>0.15258101851851849</v>
      </c>
      <c r="HX655" s="6">
        <v>0.66758101851851848</v>
      </c>
      <c r="HY655" s="6">
        <v>0.34658564814814807</v>
      </c>
      <c r="HZ655" s="6">
        <v>0.1892476851851852</v>
      </c>
      <c r="IA655" s="6">
        <v>0.18513888888888891</v>
      </c>
      <c r="IB655" s="7">
        <v>6.0509259259259263E-2</v>
      </c>
      <c r="IC655" s="6">
        <v>0.25312499999999999</v>
      </c>
      <c r="ID655" s="6">
        <v>0.84190972222222227</v>
      </c>
      <c r="IE655" s="6">
        <v>0.82843750000000005</v>
      </c>
      <c r="IF655" s="6">
        <v>1.1846180555555561</v>
      </c>
      <c r="IG655" s="7">
        <v>0.82057870370370367</v>
      </c>
      <c r="IH655" s="6">
        <v>0.68240740740740746</v>
      </c>
      <c r="II655" s="6">
        <v>0.35821759259259262</v>
      </c>
      <c r="IJ655" s="6">
        <v>0.6372106481481481</v>
      </c>
      <c r="IK655" s="6">
        <v>0.18611111111111109</v>
      </c>
      <c r="IL655" s="7">
        <v>2.1585648148148149E-2</v>
      </c>
      <c r="IM655" s="6">
        <v>0.19393518518518521</v>
      </c>
      <c r="IN655" s="6">
        <v>1.0620486111111109</v>
      </c>
      <c r="IO655" s="6">
        <v>0.85615740740740742</v>
      </c>
      <c r="IP655" s="6">
        <v>0.4521296296296296</v>
      </c>
      <c r="IQ655" s="7">
        <v>1.5601851851851849E-2</v>
      </c>
      <c r="IR655" s="6">
        <v>1.072384259259259</v>
      </c>
      <c r="IS655" s="6">
        <v>0.89945601851851853</v>
      </c>
      <c r="IT655" s="6">
        <v>1.3374884259259261</v>
      </c>
      <c r="IU655" s="6">
        <v>8.9351851851851849E-2</v>
      </c>
      <c r="IV655" s="7">
        <v>0.32151620370370371</v>
      </c>
      <c r="IW655" s="6">
        <v>0.4513888888888889</v>
      </c>
      <c r="IX655" s="6">
        <v>0.36321759259259262</v>
      </c>
      <c r="IY655" s="6">
        <v>0.41395833333333332</v>
      </c>
      <c r="IZ655" s="6">
        <v>0.27415509259259258</v>
      </c>
      <c r="JA655" s="7">
        <v>0.48215277777777782</v>
      </c>
      <c r="JB655" s="6">
        <v>0.27848379629629633</v>
      </c>
      <c r="JC655" s="6">
        <v>0.47934027777777782</v>
      </c>
      <c r="JD655" s="6">
        <v>0.48079861111111111</v>
      </c>
      <c r="JE655" s="6">
        <v>0.4717824074074074</v>
      </c>
      <c r="JF655" s="7">
        <v>0.51920138888888889</v>
      </c>
      <c r="JH655" s="6">
        <v>0.23810185185185179</v>
      </c>
      <c r="JI655" s="6">
        <v>0.1482060185185185</v>
      </c>
      <c r="JJ655" s="6">
        <v>1.0755324074074071</v>
      </c>
      <c r="JK655" s="7">
        <v>0.48401620370370368</v>
      </c>
      <c r="JL655" s="6">
        <v>0.47335648148148152</v>
      </c>
      <c r="JM655" s="6">
        <v>0.50127314814814816</v>
      </c>
      <c r="JN655" s="6">
        <v>0.54321759259259261</v>
      </c>
      <c r="JO655" s="6">
        <v>1.0626273148148151</v>
      </c>
      <c r="JP655" s="7">
        <v>0.20150462962962959</v>
      </c>
      <c r="JQ655" s="6">
        <v>0.28307870370370369</v>
      </c>
      <c r="JR655" s="6">
        <v>0.2767013888888889</v>
      </c>
      <c r="JS655" s="6">
        <v>0.56790509259259259</v>
      </c>
      <c r="JT655" s="6">
        <v>0.47865740740740742</v>
      </c>
      <c r="JU655" s="7">
        <v>0.46561342592592592</v>
      </c>
      <c r="JV655" s="6">
        <v>1.0272916666666669</v>
      </c>
      <c r="JW655" s="6">
        <v>1.0731944444444439</v>
      </c>
      <c r="JX655" s="6">
        <v>0.58548611111111115</v>
      </c>
      <c r="JY655" s="6">
        <v>2.5486111111111109E-2</v>
      </c>
      <c r="JZ655" s="7">
        <v>0.47550925925925919</v>
      </c>
      <c r="KA655" s="6">
        <v>1.339444444444444</v>
      </c>
      <c r="KB655" s="6">
        <v>6.4224537037037038E-2</v>
      </c>
      <c r="KC655" s="6">
        <v>0.43563657407407408</v>
      </c>
      <c r="KD655" s="6">
        <v>0.47746527777777781</v>
      </c>
      <c r="KE655" s="7">
        <v>1.6030092592592589E-2</v>
      </c>
      <c r="KF655" s="6">
        <v>0.188287037037037</v>
      </c>
      <c r="KG655" s="6">
        <v>0.69513888888888886</v>
      </c>
      <c r="KH655" s="6">
        <v>1.046979166666667</v>
      </c>
      <c r="KI655" s="6">
        <v>0.46195601851851847</v>
      </c>
      <c r="KJ655" s="7">
        <v>1.055509259259259</v>
      </c>
      <c r="KK655" s="6">
        <v>0.27342592592592591</v>
      </c>
      <c r="KL655" s="6">
        <v>1.0410532407407409</v>
      </c>
      <c r="KM655" s="6">
        <v>0.21082175925925931</v>
      </c>
      <c r="KN655" s="6">
        <v>1.314861111111111</v>
      </c>
      <c r="KO655" s="7">
        <v>0.34684027777777782</v>
      </c>
      <c r="KP655" s="6">
        <v>2.1666666666666671E-2</v>
      </c>
      <c r="KQ655" s="6">
        <v>0.1446064814814815</v>
      </c>
      <c r="KR655" s="6">
        <v>1.3315277777777781</v>
      </c>
      <c r="KS655" s="6">
        <v>0.5776041666666667</v>
      </c>
      <c r="KT655" s="7">
        <v>1.36287037037037</v>
      </c>
      <c r="KU655" s="6">
        <v>0.4876388888888889</v>
      </c>
      <c r="KV655" s="6">
        <v>0.55601851851851847</v>
      </c>
      <c r="KW655" s="6">
        <v>0.43609953703703702</v>
      </c>
      <c r="KX655" s="6">
        <v>0.18788194444444439</v>
      </c>
      <c r="KY655" s="7">
        <v>0.42410879629629628</v>
      </c>
      <c r="KZ655" s="6">
        <v>0.35060185185185178</v>
      </c>
      <c r="LA655" s="6">
        <v>1.319606481481481</v>
      </c>
      <c r="LB655" s="6">
        <v>8.7083333333333332E-2</v>
      </c>
      <c r="LC655" s="6">
        <v>0.85853009259259261</v>
      </c>
      <c r="LD655" s="7">
        <v>0.90023148148148147</v>
      </c>
      <c r="LE655" s="6">
        <v>0.47997685185185179</v>
      </c>
      <c r="LF655" s="6">
        <v>0.47821759259259261</v>
      </c>
      <c r="LG655" s="6">
        <v>0.1659953703703704</v>
      </c>
      <c r="LH655" s="6">
        <v>1.0759722222222221</v>
      </c>
      <c r="LI655" s="7">
        <v>1.334027777777778</v>
      </c>
      <c r="LJ655" s="6">
        <v>0.1162384259259259</v>
      </c>
      <c r="LK655" s="6">
        <v>0.35310185185185178</v>
      </c>
      <c r="LL655" s="6">
        <v>1.330462962962963</v>
      </c>
      <c r="LM655" s="6">
        <v>1.0620370370370369</v>
      </c>
      <c r="LN655" s="7">
        <v>0.47039351851851852</v>
      </c>
      <c r="LO655" s="6">
        <v>0.47916666666666669</v>
      </c>
      <c r="LP655" s="6">
        <v>0.63493055555555555</v>
      </c>
      <c r="LQ655" s="6">
        <v>0.8413194444444444</v>
      </c>
      <c r="LR655" s="6">
        <v>0.79667824074074078</v>
      </c>
      <c r="LS655" s="7">
        <v>0.31896990740740738</v>
      </c>
      <c r="LT655" s="6">
        <v>0.1049537037037037</v>
      </c>
      <c r="LU655" s="6">
        <v>0.3596759259259259</v>
      </c>
      <c r="LV655" s="6">
        <v>1.080462962962963</v>
      </c>
      <c r="LW655" s="6">
        <v>0.86030092592592589</v>
      </c>
      <c r="LX655" s="7">
        <v>0.56335648148148143</v>
      </c>
      <c r="LY655" s="6">
        <v>0.56033564814814818</v>
      </c>
      <c r="LZ655" s="6">
        <v>0.19969907407407411</v>
      </c>
      <c r="MA655" s="6">
        <v>0.40943287037037029</v>
      </c>
      <c r="MB655" s="6">
        <v>1.350636574074074</v>
      </c>
      <c r="MC655" s="7">
        <v>1.2382986111111109</v>
      </c>
      <c r="MD655" s="6">
        <v>0.35185185185185192</v>
      </c>
      <c r="ME655" s="6">
        <v>1.072488425925926</v>
      </c>
      <c r="MF655" s="6">
        <v>0.61409722222222218</v>
      </c>
      <c r="MG655" s="6">
        <v>0.4251388888888889</v>
      </c>
      <c r="MH655" s="7">
        <v>0.39944444444444438</v>
      </c>
      <c r="MI655" s="6">
        <v>1.077696759259259</v>
      </c>
      <c r="MJ655" s="6">
        <v>1.075706018518519</v>
      </c>
      <c r="MK655" s="6">
        <v>0.33905092592592601</v>
      </c>
      <c r="ML655" s="6">
        <v>2.4861111111111112E-2</v>
      </c>
      <c r="MM655" s="7">
        <v>0.37765046296296301</v>
      </c>
      <c r="MN655" s="6">
        <v>0.42664351851851851</v>
      </c>
      <c r="MO655" s="6">
        <v>0.4236226851851852</v>
      </c>
      <c r="MP655" s="6">
        <v>0.81686342592592598</v>
      </c>
      <c r="MQ655" s="6">
        <v>1.3129745370370369</v>
      </c>
      <c r="MR655" s="7">
        <v>0.44915509259259262</v>
      </c>
      <c r="MS655" s="6">
        <v>0.83434027777777775</v>
      </c>
      <c r="MT655" s="6">
        <v>1.0826967592592589</v>
      </c>
      <c r="MU655" s="6">
        <v>1.0723032407407409</v>
      </c>
      <c r="MV655" s="6">
        <v>2.4733796296296299E-2</v>
      </c>
      <c r="MW655" s="7">
        <v>0.8399537037037037</v>
      </c>
      <c r="MX655" s="6">
        <v>0.45170138888888889</v>
      </c>
      <c r="MY655" s="6">
        <v>0.36343750000000002</v>
      </c>
      <c r="MZ655" s="6">
        <v>0.71380787037037041</v>
      </c>
      <c r="NA655" s="6">
        <v>0.34765046296296298</v>
      </c>
      <c r="NB655" s="7">
        <v>9.5937499999999995E-2</v>
      </c>
      <c r="NC655" s="6">
        <v>0.3477662037037037</v>
      </c>
      <c r="ND655" s="6">
        <v>0.47909722222222217</v>
      </c>
      <c r="NE655" s="6">
        <v>0.88515046296296296</v>
      </c>
      <c r="NF655" s="6">
        <v>0.62929398148148152</v>
      </c>
      <c r="NG655" s="7">
        <v>9.7581018518518525E-2</v>
      </c>
      <c r="NH655" s="6">
        <v>0.46675925925925932</v>
      </c>
      <c r="NI655" s="6">
        <v>0.37186342592592592</v>
      </c>
      <c r="NJ655" s="6">
        <v>0.46035879629629628</v>
      </c>
      <c r="NK655" s="6">
        <v>0.37356481481481479</v>
      </c>
      <c r="NL655" s="7">
        <v>8.9907407407407408E-2</v>
      </c>
      <c r="NM655" s="6">
        <v>1.229351851851852</v>
      </c>
      <c r="NN655" s="6">
        <v>0.45489583333333328</v>
      </c>
      <c r="NO655" s="6">
        <v>1.069293981481481</v>
      </c>
      <c r="NP655" s="6">
        <v>0.50679398148148147</v>
      </c>
      <c r="NQ655" s="7">
        <v>0.12832175925925929</v>
      </c>
      <c r="NR655" s="6">
        <v>1.9108796296296301E-2</v>
      </c>
      <c r="NS655" s="6">
        <v>0.47956018518518517</v>
      </c>
      <c r="NT655" s="6">
        <v>1.2153240740740741</v>
      </c>
      <c r="NU655" s="6">
        <v>0.47098379629629628</v>
      </c>
      <c r="NV655" s="7">
        <v>0.5513541666666667</v>
      </c>
      <c r="NW655" s="6">
        <v>0.42902777777777779</v>
      </c>
      <c r="NX655" s="6">
        <v>0.37005787037037041</v>
      </c>
      <c r="NY655" s="6">
        <v>0.51847222222222222</v>
      </c>
      <c r="NZ655" s="6">
        <v>0.41991898148148149</v>
      </c>
      <c r="OA655" s="7">
        <v>0.59082175925925928</v>
      </c>
      <c r="OB655" s="6">
        <v>1.074837962962963</v>
      </c>
      <c r="OC655" s="6">
        <v>1.3458912037037041</v>
      </c>
      <c r="OD655" s="6">
        <v>1.052743055555555</v>
      </c>
      <c r="OE655" s="6">
        <v>0.47832175925925918</v>
      </c>
      <c r="OF655" s="7">
        <v>1.039652777777778</v>
      </c>
      <c r="OG655" s="6">
        <v>0.19592592592592589</v>
      </c>
      <c r="OH655" s="6">
        <v>1.0874421296296299</v>
      </c>
      <c r="OI655" s="6">
        <v>0.85519675925925931</v>
      </c>
      <c r="OJ655" s="6">
        <v>0.37076388888888889</v>
      </c>
      <c r="OK655" s="7">
        <v>1.056886574074074</v>
      </c>
      <c r="OL655" s="6">
        <v>0.65030092592592592</v>
      </c>
      <c r="OM655" s="6">
        <v>1.2582638888888891</v>
      </c>
      <c r="ON655" s="6">
        <v>0.47427083333333331</v>
      </c>
      <c r="OO655" s="6">
        <v>1.7500000000000002E-2</v>
      </c>
      <c r="OP655" s="7">
        <v>0.84542824074074074</v>
      </c>
      <c r="OQ655" s="6">
        <v>0.88006944444444446</v>
      </c>
      <c r="OS655" s="6">
        <v>0.31707175925925918</v>
      </c>
      <c r="OT655" s="6">
        <v>0.38885416666666672</v>
      </c>
      <c r="OU655" s="7">
        <v>0.38150462962962961</v>
      </c>
      <c r="OV655" s="6">
        <v>0.1990277777777778</v>
      </c>
      <c r="OW655" s="6">
        <v>1.087256944444444</v>
      </c>
      <c r="OX655" s="6">
        <v>1.0766666666666671</v>
      </c>
      <c r="OY655" s="6">
        <v>0.24988425925925931</v>
      </c>
      <c r="OZ655" s="7">
        <v>0.89481481481481484</v>
      </c>
      <c r="PA655" s="6">
        <v>0.2408912037037037</v>
      </c>
      <c r="PB655" s="6">
        <v>8.306712962962963E-2</v>
      </c>
      <c r="PC655" s="6">
        <v>1.0045833333333329</v>
      </c>
      <c r="PD655" s="6">
        <v>1.0755671296296301</v>
      </c>
      <c r="PE655" s="7">
        <v>0.107962962962963</v>
      </c>
      <c r="PF655" s="6">
        <v>0.36162037037037043</v>
      </c>
      <c r="PG655" s="6">
        <v>0.1912847222222222</v>
      </c>
      <c r="PH655" s="6">
        <v>1.0763194444444439</v>
      </c>
      <c r="PI655" s="6">
        <v>0.34263888888888888</v>
      </c>
      <c r="PJ655" s="7">
        <v>0.47539351851851852</v>
      </c>
      <c r="PK655" s="6">
        <v>0.36280092592592589</v>
      </c>
      <c r="PL655" s="6">
        <v>0.20128472222222221</v>
      </c>
      <c r="PM655" s="6">
        <v>0.49875000000000003</v>
      </c>
      <c r="PN655" s="6">
        <v>0.47695601851851849</v>
      </c>
      <c r="PO655" s="7">
        <v>0.59818287037037032</v>
      </c>
      <c r="PP655" s="6">
        <v>0.4553935185185185</v>
      </c>
      <c r="PQ655" s="6">
        <v>0.47768518518518521</v>
      </c>
      <c r="PR655" s="6">
        <v>5.4780092592592602E-2</v>
      </c>
      <c r="PS655" s="6">
        <v>0.1147222222222222</v>
      </c>
      <c r="PT655" s="7">
        <v>0.47509259259259262</v>
      </c>
      <c r="PU655" s="6">
        <v>0.37479166666666669</v>
      </c>
      <c r="PV655" s="6">
        <v>0.27496527777777779</v>
      </c>
      <c r="PW655" s="6">
        <v>1.263888888888889E-2</v>
      </c>
      <c r="PX655" s="6">
        <v>0.21847222222222221</v>
      </c>
      <c r="PY655" s="7">
        <v>0.33038194444444452</v>
      </c>
      <c r="PZ655" s="6">
        <v>0.79561342592592588</v>
      </c>
      <c r="QA655" s="6">
        <v>0.1026041666666667</v>
      </c>
      <c r="QB655" s="6">
        <v>0.38190972222222219</v>
      </c>
      <c r="QC655" s="6">
        <v>0.2393865740740741</v>
      </c>
      <c r="QD655" s="7">
        <v>0.24332175925925931</v>
      </c>
      <c r="QE655" s="6">
        <v>0.35471064814814812</v>
      </c>
      <c r="QF655" s="6">
        <v>0.86310185185185184</v>
      </c>
      <c r="QG655" s="6">
        <v>0.86395833333333338</v>
      </c>
      <c r="QH655" s="6">
        <v>0.39743055555555562</v>
      </c>
      <c r="QI655" s="7">
        <v>1.153622685185185</v>
      </c>
      <c r="QJ655" s="6">
        <v>4.8576388888888891E-2</v>
      </c>
      <c r="QK655" s="6">
        <v>1.3148842592592589</v>
      </c>
      <c r="QL655" s="6">
        <v>9.9629629629629624E-2</v>
      </c>
      <c r="QM655" s="6">
        <v>0.15194444444444441</v>
      </c>
      <c r="QN655" s="7">
        <v>0.40775462962962961</v>
      </c>
      <c r="QO655" s="6">
        <v>0.46984953703703702</v>
      </c>
      <c r="QP655" s="6">
        <v>0.26351851851851849</v>
      </c>
      <c r="QQ655" s="6">
        <v>0.3932060185185185</v>
      </c>
      <c r="QR655" s="6">
        <v>1.3133101851851849</v>
      </c>
      <c r="QS655" s="7">
        <v>0.69848379629629631</v>
      </c>
      <c r="QT655" s="6">
        <v>0.26733796296296303</v>
      </c>
      <c r="QU655" s="6">
        <v>7.1180555555555552E-2</v>
      </c>
      <c r="QV655" s="6">
        <v>0.17170138888888889</v>
      </c>
      <c r="QW655" s="6">
        <v>1.0701967592592589</v>
      </c>
      <c r="QX655" s="7">
        <v>1.0273958333333331</v>
      </c>
      <c r="QY655" s="6">
        <v>1.0725</v>
      </c>
      <c r="QZ655" s="6">
        <v>1.322152777777778</v>
      </c>
      <c r="RA655" s="6">
        <v>0.34314814814814809</v>
      </c>
      <c r="RB655" s="6">
        <v>4.4386574074074071E-2</v>
      </c>
      <c r="RC655" s="7">
        <v>1.0816898148148151</v>
      </c>
      <c r="RD655" s="6">
        <v>0.38487268518518519</v>
      </c>
      <c r="RE655" s="6">
        <v>1.068229166666667</v>
      </c>
      <c r="RF655" s="6">
        <v>1.0750462962962959</v>
      </c>
      <c r="RG655" s="6">
        <v>0.96572916666666664</v>
      </c>
      <c r="RH655" s="7">
        <v>0.70969907407407407</v>
      </c>
      <c r="RI655" s="6">
        <v>0.28331018518518519</v>
      </c>
      <c r="RJ655" s="6">
        <v>0.63829861111111108</v>
      </c>
      <c r="RK655" s="6">
        <v>1.074606481481482</v>
      </c>
      <c r="RL655" s="6">
        <v>1.3312615740740741</v>
      </c>
      <c r="RM655" s="7">
        <v>0.49428240740740742</v>
      </c>
      <c r="RN655" s="6">
        <v>0.19600694444444439</v>
      </c>
      <c r="RO655" s="6">
        <v>1.1069097222222219</v>
      </c>
      <c r="RP655" s="6">
        <v>0.45271990740740742</v>
      </c>
      <c r="RQ655" s="6">
        <v>0.14432870370370371</v>
      </c>
      <c r="RR655" s="7">
        <v>0.57697916666666671</v>
      </c>
      <c r="RS655" s="6">
        <v>0.71333333333333337</v>
      </c>
      <c r="RT655" s="6">
        <v>0.61665509259259255</v>
      </c>
      <c r="RU655" s="6">
        <v>1.050416666666667</v>
      </c>
      <c r="RV655" s="6">
        <v>0.83621527777777782</v>
      </c>
      <c r="RW655" s="7">
        <v>0.26935185185185179</v>
      </c>
      <c r="RX655" s="6">
        <v>0.58572916666666663</v>
      </c>
      <c r="RY655" s="6">
        <v>8.8819444444444451E-2</v>
      </c>
      <c r="RZ655" s="6">
        <v>0.43011574074074072</v>
      </c>
      <c r="SA655" s="6">
        <v>0.90109953703703705</v>
      </c>
      <c r="SB655" s="7">
        <v>0.39702546296296298</v>
      </c>
      <c r="SC655" s="6">
        <v>0.25002314814814808</v>
      </c>
      <c r="SD655" s="6">
        <v>0.42666666666666669</v>
      </c>
      <c r="SE655" s="6">
        <v>0.89126157407407403</v>
      </c>
      <c r="SF655" s="6">
        <v>0.80866898148148147</v>
      </c>
      <c r="SG655" s="7">
        <v>0.25334490740740739</v>
      </c>
      <c r="SH655" s="6">
        <v>0.49123842592592593</v>
      </c>
      <c r="SI655" s="6">
        <v>0.47966435185185191</v>
      </c>
      <c r="SJ655" s="6">
        <v>0.34716435185185179</v>
      </c>
      <c r="SK655" s="6">
        <v>0.1614814814814815</v>
      </c>
      <c r="SL655" s="7">
        <v>0.16013888888888889</v>
      </c>
      <c r="SM655" s="6">
        <v>0.29910879629629628</v>
      </c>
      <c r="SN655" s="6">
        <v>1.3225810185185189</v>
      </c>
      <c r="SO655" s="6">
        <v>0.22177083333333331</v>
      </c>
      <c r="SP655" s="6">
        <v>0.64302083333333337</v>
      </c>
      <c r="SQ655" s="7">
        <v>1.331990740740741</v>
      </c>
      <c r="SR655" s="6">
        <v>0.17951388888888889</v>
      </c>
      <c r="SS655" s="6">
        <v>1.3386342592592591</v>
      </c>
      <c r="ST655" s="6">
        <v>0.91278935185185184</v>
      </c>
      <c r="SU655" s="6">
        <v>1.0792592592592589</v>
      </c>
      <c r="SV655" s="7">
        <v>0.64209490740740738</v>
      </c>
      <c r="SW655" s="6">
        <v>0.32297453703703699</v>
      </c>
      <c r="SX655" s="6">
        <v>0.18812499999999999</v>
      </c>
      <c r="SY655" s="6">
        <v>1.077523148148148</v>
      </c>
      <c r="SZ655" s="6">
        <v>0.11375</v>
      </c>
      <c r="TA655" s="7">
        <v>0.64274305555555555</v>
      </c>
      <c r="TB655" s="6">
        <v>0.57655092592592594</v>
      </c>
      <c r="TC655" s="6">
        <v>0.4583564814814815</v>
      </c>
      <c r="TD655" s="6">
        <v>0.3628587962962963</v>
      </c>
      <c r="TE655" s="6">
        <v>0.58231481481481484</v>
      </c>
      <c r="TF655" s="7">
        <v>1.072986111111111</v>
      </c>
      <c r="TG655" s="6">
        <v>0.4256712962962963</v>
      </c>
      <c r="TH655" s="6">
        <v>1.2532291666666671</v>
      </c>
      <c r="TI655" s="6">
        <v>8.4479166666666661E-2</v>
      </c>
      <c r="TJ655" s="6">
        <v>0.25521990740740741</v>
      </c>
      <c r="TK655" s="7">
        <v>0.57947916666666666</v>
      </c>
      <c r="TL655" s="6">
        <v>0.59452546296296294</v>
      </c>
      <c r="TM655" s="6">
        <v>0.47121527777777777</v>
      </c>
      <c r="TN655" s="6">
        <v>0.32226851851851851</v>
      </c>
      <c r="TO655" s="6">
        <v>0.35252314814814822</v>
      </c>
      <c r="TP655" s="7">
        <v>0.19260416666666669</v>
      </c>
      <c r="TQ655" s="6">
        <v>1.3200115740740741</v>
      </c>
      <c r="TR655" s="6">
        <v>0.28030092592592593</v>
      </c>
      <c r="TS655" s="6">
        <v>0.83216435185185189</v>
      </c>
      <c r="TT655" s="6">
        <v>0.81542824074074072</v>
      </c>
      <c r="TU655" s="7">
        <v>0.34944444444444439</v>
      </c>
      <c r="TV655" s="6">
        <v>1.3362268518518521</v>
      </c>
      <c r="TW655" s="6">
        <v>0.83364583333333331</v>
      </c>
      <c r="TX655" s="6">
        <v>0.47548611111111111</v>
      </c>
      <c r="TY655" s="6">
        <v>0.56449074074074079</v>
      </c>
      <c r="TZ655" s="7">
        <v>0.34721064814814823</v>
      </c>
      <c r="UA655" s="6">
        <v>0.4430439814814815</v>
      </c>
      <c r="UB655" s="6">
        <v>0.18660879629629629</v>
      </c>
      <c r="UC655" s="6">
        <v>1.377337962962963</v>
      </c>
      <c r="UD655" s="6">
        <v>0.57849537037037035</v>
      </c>
      <c r="UE655" s="7">
        <v>0.73142361111111109</v>
      </c>
      <c r="UF655" s="6">
        <v>0.21995370370370371</v>
      </c>
      <c r="UG655" s="6">
        <v>1.063321759259259</v>
      </c>
      <c r="UH655" s="6">
        <v>0.21909722222222219</v>
      </c>
      <c r="UI655" s="6">
        <v>1.280416666666667</v>
      </c>
      <c r="UJ655" s="7">
        <v>0.50944444444444448</v>
      </c>
      <c r="UK655" s="6">
        <v>1.0443287037037039</v>
      </c>
      <c r="UL655" s="6">
        <v>0.81775462962962964</v>
      </c>
      <c r="UM655" s="6">
        <v>0.33831018518518519</v>
      </c>
      <c r="UN655" s="6">
        <v>0.40247685185185178</v>
      </c>
      <c r="UO655" s="7">
        <v>0.40177083333333341</v>
      </c>
      <c r="UP655" s="6">
        <v>0.58461805555555557</v>
      </c>
      <c r="UQ655" s="6">
        <v>0.85765046296296299</v>
      </c>
      <c r="UR655" s="6">
        <v>0.86310185185185184</v>
      </c>
      <c r="US655" s="6">
        <v>0.84731481481481485</v>
      </c>
      <c r="UT655" s="7">
        <v>0.1373611111111111</v>
      </c>
      <c r="UU655" s="6">
        <v>0.5142592592592593</v>
      </c>
      <c r="UV655" s="6">
        <v>0.40708333333333341</v>
      </c>
      <c r="UW655" s="6">
        <v>0.45317129629629632</v>
      </c>
      <c r="UX655" s="6">
        <v>0.50012731481481476</v>
      </c>
      <c r="UY655" s="7">
        <v>0.90334490740740736</v>
      </c>
      <c r="UZ655" s="6">
        <v>1.342337962962963</v>
      </c>
      <c r="VA655" s="6">
        <v>6.7604166666666674E-2</v>
      </c>
      <c r="VB655" s="6">
        <v>0.2737384259259259</v>
      </c>
      <c r="VC655" s="6">
        <v>0.28337962962962959</v>
      </c>
      <c r="VD655" s="7">
        <v>0.28243055555555557</v>
      </c>
      <c r="VE655" s="6">
        <v>0.60129629629629633</v>
      </c>
      <c r="VF655" s="6">
        <v>0.84689814814814812</v>
      </c>
      <c r="VG655" s="6">
        <v>5.5740740740740737E-2</v>
      </c>
      <c r="VH655" s="6">
        <v>0.56910879629629629</v>
      </c>
      <c r="VI655" s="7">
        <v>1.0783333333333329</v>
      </c>
      <c r="VJ655" s="6">
        <v>0.95475694444444448</v>
      </c>
      <c r="VK655" s="6">
        <v>0.39129629629629631</v>
      </c>
      <c r="VL655" s="6">
        <v>0.45753472222222219</v>
      </c>
      <c r="VM655" s="6">
        <v>1.306863425925926</v>
      </c>
      <c r="VN655" s="7">
        <v>0.31866898148148148</v>
      </c>
      <c r="VO655" s="6">
        <v>1.074085648148148</v>
      </c>
      <c r="VP655" s="6">
        <v>1.0761458333333329</v>
      </c>
      <c r="VQ655" s="6">
        <v>0.37864583333333329</v>
      </c>
      <c r="VR655" s="6">
        <v>0.45478009259259261</v>
      </c>
      <c r="VS655" s="7">
        <v>1.0525231481481481</v>
      </c>
      <c r="VT655" s="6">
        <v>0.47171296296296289</v>
      </c>
      <c r="VU655" s="6">
        <v>0.51615740740740745</v>
      </c>
      <c r="VV655" s="6">
        <v>1.9571759259259261E-2</v>
      </c>
      <c r="VW655" s="6">
        <v>0.47225694444444438</v>
      </c>
      <c r="VX655" s="7">
        <v>1.3469791666666671</v>
      </c>
      <c r="VY655" s="6">
        <v>9.8645833333333335E-2</v>
      </c>
      <c r="VZ655" s="6">
        <v>0.21636574074074069</v>
      </c>
      <c r="WA655" s="6">
        <v>0.90393518518518523</v>
      </c>
      <c r="WB655" s="6">
        <v>1.06375</v>
      </c>
      <c r="WC655" s="7">
        <v>1.0557523148148149</v>
      </c>
      <c r="WD655" s="6">
        <v>1.3733680555555561</v>
      </c>
      <c r="WE655" s="6">
        <v>1.998842592592593E-2</v>
      </c>
      <c r="WF655" s="6">
        <v>0.59048611111111116</v>
      </c>
      <c r="WG655" s="6">
        <v>0.1963773148148148</v>
      </c>
      <c r="WH655" s="7">
        <v>1.029409722222222</v>
      </c>
      <c r="WI655" s="6">
        <v>0.56733796296296302</v>
      </c>
      <c r="WJ655" s="6">
        <v>0.48283564814814822</v>
      </c>
      <c r="WK655" s="6">
        <v>0.51480324074074069</v>
      </c>
      <c r="WL655" s="6">
        <v>0.47769675925925931</v>
      </c>
      <c r="WM655" s="7">
        <v>0.50619212962962967</v>
      </c>
      <c r="WN655" s="6">
        <v>0.40640046296296289</v>
      </c>
      <c r="WO655" s="6">
        <v>0.47435185185185191</v>
      </c>
      <c r="WP655" s="6">
        <v>0.47659722222222223</v>
      </c>
      <c r="WQ655" s="6">
        <v>0.47188657407407408</v>
      </c>
      <c r="WR655" s="7">
        <v>0.1925347222222222</v>
      </c>
      <c r="WS655" s="6">
        <v>1.082916666666667</v>
      </c>
      <c r="WT655" s="6">
        <v>0.47319444444444442</v>
      </c>
      <c r="WU655" s="6">
        <v>0.57126157407407407</v>
      </c>
      <c r="WV655" s="6">
        <v>0.33773148148148152</v>
      </c>
      <c r="WW655" s="7">
        <v>8.0428240740740745E-2</v>
      </c>
      <c r="WX655" s="6">
        <v>0.47548611111111111</v>
      </c>
      <c r="WY655" s="6">
        <v>3.7881944444444447E-2</v>
      </c>
      <c r="WZ655" s="6">
        <v>0.46210648148148148</v>
      </c>
      <c r="XA655" s="6">
        <v>0.47278935185185178</v>
      </c>
      <c r="XB655" s="7">
        <v>0.5065856481481481</v>
      </c>
      <c r="XC655" s="6">
        <v>0.52864583333333337</v>
      </c>
      <c r="XD655" s="6">
        <v>0.1695717592592593</v>
      </c>
      <c r="XE655" s="6">
        <v>1.0520486111111109</v>
      </c>
      <c r="XF655" s="6">
        <v>0.21962962962962959</v>
      </c>
      <c r="XG655" s="7">
        <v>0.85214120370370372</v>
      </c>
      <c r="XH655" s="6">
        <v>5.0231481481481481E-2</v>
      </c>
      <c r="XI655" s="6">
        <v>0.76296296296296295</v>
      </c>
      <c r="XJ655" s="6">
        <v>0.35468749999999999</v>
      </c>
      <c r="XK655" s="6">
        <v>0.48107638888888887</v>
      </c>
      <c r="XL655" s="7">
        <v>1.0727777777777781</v>
      </c>
      <c r="XM655" s="6">
        <v>0.48269675925925931</v>
      </c>
      <c r="XN655" s="6">
        <v>1.379097222222222</v>
      </c>
      <c r="XO655" s="6">
        <v>0.1829861111111111</v>
      </c>
      <c r="XP655" s="6">
        <v>0.13440972222222219</v>
      </c>
      <c r="XQ655" s="7">
        <v>8.3796296296296292E-3</v>
      </c>
      <c r="XR655" s="6">
        <v>1.4594907407407411E-2</v>
      </c>
      <c r="XS655" s="6">
        <v>1.3499305555555561</v>
      </c>
      <c r="XT655" s="6">
        <v>0.63565972222222222</v>
      </c>
      <c r="XU655" s="6">
        <v>1.0552662037037039</v>
      </c>
      <c r="XV655" s="7">
        <v>0.41775462962962961</v>
      </c>
      <c r="XW655" s="6">
        <v>0.89848379629629627</v>
      </c>
      <c r="XX655" s="6">
        <v>0.45502314814814809</v>
      </c>
      <c r="XY655" s="6">
        <v>0.25964120370370369</v>
      </c>
      <c r="XZ655" s="6">
        <v>1.318969907407407</v>
      </c>
      <c r="YA655" s="7">
        <v>0.27054398148148151</v>
      </c>
      <c r="YB655" s="6">
        <v>1.0612152777777779</v>
      </c>
      <c r="YC655" s="6">
        <v>1.0738888888888889</v>
      </c>
      <c r="YD655" s="6">
        <v>0.88408564814814816</v>
      </c>
      <c r="YF655" s="7">
        <v>0.68982638888888892</v>
      </c>
      <c r="YG655" s="6">
        <v>0.1107175925925926</v>
      </c>
      <c r="YH655" s="6">
        <v>0.25157407407407412</v>
      </c>
      <c r="YI655" s="6">
        <v>0.15737268518518521</v>
      </c>
      <c r="YJ655" s="6">
        <v>1.114733796296296</v>
      </c>
      <c r="YK655" s="7">
        <v>0.4768634259259259</v>
      </c>
      <c r="YL655" s="6">
        <v>1.7037037037037042E-2</v>
      </c>
      <c r="YM655" s="6">
        <v>0.73203703703703704</v>
      </c>
      <c r="YN655" s="6">
        <v>0.80144675925925923</v>
      </c>
      <c r="YO655" s="6">
        <v>0.64460648148148147</v>
      </c>
      <c r="YP655" s="7">
        <v>1.0135763888888889</v>
      </c>
      <c r="YQ655" s="6">
        <v>0.70180555555555557</v>
      </c>
      <c r="YR655" s="6">
        <v>1.020659722222222</v>
      </c>
      <c r="YS655" s="6">
        <v>1.100393518518519</v>
      </c>
      <c r="YT655" s="6">
        <v>1.35380787037037</v>
      </c>
      <c r="YU655" s="7">
        <v>1.0513888888888889</v>
      </c>
      <c r="YV655" s="6">
        <v>1.0752430555555561</v>
      </c>
      <c r="YW655" s="6">
        <v>0.47153935185185192</v>
      </c>
      <c r="YX655" s="6">
        <v>0.6438194444444445</v>
      </c>
      <c r="YY655" s="6">
        <v>0.20273148148148151</v>
      </c>
      <c r="YZ655" s="7">
        <v>0.46645833333333331</v>
      </c>
      <c r="ZA655" s="6">
        <v>0.39146990740740739</v>
      </c>
      <c r="ZB655" s="6">
        <v>1.083587962962963</v>
      </c>
      <c r="ZC655" s="6">
        <v>1.156481481481481</v>
      </c>
      <c r="ZD655" s="6">
        <v>0.47037037037037038</v>
      </c>
      <c r="ZE655" s="7">
        <v>0.46952546296296288</v>
      </c>
      <c r="ZF655" s="6">
        <v>0.54324074074074069</v>
      </c>
      <c r="ZG655" s="6">
        <v>0.58708333333333329</v>
      </c>
      <c r="ZI655" s="6">
        <v>0.39187499999999997</v>
      </c>
      <c r="ZJ655" s="7">
        <v>0.84388888888888891</v>
      </c>
      <c r="ZK655" s="6">
        <v>0.49755787037037041</v>
      </c>
      <c r="ZL655" s="6">
        <v>0.83982638888888894</v>
      </c>
      <c r="ZM655" s="6">
        <v>4.974537037037037E-2</v>
      </c>
      <c r="ZN655" s="6">
        <v>1.063587962962963</v>
      </c>
      <c r="ZO655" s="7">
        <v>0.4777777777777778</v>
      </c>
      <c r="ZP655" s="6">
        <v>1.387835648148148</v>
      </c>
      <c r="ZQ655" s="6">
        <v>0.4378009259259259</v>
      </c>
      <c r="ZR655" s="6">
        <v>0.56210648148148146</v>
      </c>
      <c r="ZS655" s="6">
        <v>0.48243055555555547</v>
      </c>
      <c r="ZT655" s="7">
        <v>0.82370370370370372</v>
      </c>
      <c r="ZU655" s="6">
        <v>1.071631944444444</v>
      </c>
      <c r="ZV655" s="6">
        <v>0.68586805555555552</v>
      </c>
      <c r="ZW655" s="6">
        <v>0.70870370370370372</v>
      </c>
      <c r="ZX655" s="6">
        <v>0.47792824074074081</v>
      </c>
      <c r="ZY655" s="7">
        <v>1.3530208333333329</v>
      </c>
      <c r="ZZ655" s="6">
        <v>0.27662037037037029</v>
      </c>
      <c r="AAA655" s="6">
        <v>1.071898148148148</v>
      </c>
      <c r="AAB655" s="6">
        <v>0.48033564814814822</v>
      </c>
      <c r="AAC655" s="6">
        <v>0.3440509259259259</v>
      </c>
      <c r="AAD655" s="7">
        <v>0.83782407407407411</v>
      </c>
      <c r="AAE655" s="6">
        <v>1.3371759259259259</v>
      </c>
      <c r="AAF655" s="6">
        <v>0.2832986111111111</v>
      </c>
      <c r="AAG655" s="6">
        <v>0.89734953703703701</v>
      </c>
      <c r="AAH655" s="6">
        <v>0.70923611111111107</v>
      </c>
      <c r="AAI655" s="7">
        <v>1.0631828703703701</v>
      </c>
      <c r="AAJ655" s="6">
        <v>0.83223379629629635</v>
      </c>
      <c r="AAK655" s="6">
        <v>0.19346064814814809</v>
      </c>
      <c r="AAL655" s="6">
        <v>0.42399305555555561</v>
      </c>
      <c r="AAM655" s="6">
        <v>0.77186342592592594</v>
      </c>
      <c r="AAN655" s="7">
        <v>0.67128472222222224</v>
      </c>
      <c r="AAO655" s="6">
        <v>0.77424768518518516</v>
      </c>
      <c r="AAP655" s="6">
        <v>0.10210648148148151</v>
      </c>
      <c r="AAQ655" s="6">
        <v>1.1958449074074069</v>
      </c>
      <c r="AAR655" s="6">
        <v>1.2387847222222219</v>
      </c>
      <c r="AAS655" s="7">
        <v>0.6507060185185185</v>
      </c>
      <c r="AAT655" s="6">
        <v>0.47568287037037038</v>
      </c>
      <c r="AAU655" s="6">
        <v>0.47719907407407408</v>
      </c>
      <c r="AAV655" s="6">
        <v>1.0377777777777779</v>
      </c>
      <c r="AAW655" s="6">
        <v>0.54071759259259256</v>
      </c>
      <c r="AAX655" s="7">
        <v>0.87912037037037039</v>
      </c>
      <c r="AAY655" s="6">
        <v>0.67149305555555561</v>
      </c>
      <c r="AAZ655" s="6">
        <v>0.47810185185185178</v>
      </c>
      <c r="ABA655" s="6">
        <v>0.47408564814814808</v>
      </c>
      <c r="ABB655" s="6">
        <v>0.57057870370370367</v>
      </c>
      <c r="ABC655" s="7">
        <v>5.5625000000000001E-2</v>
      </c>
      <c r="ABD655" s="6">
        <v>0.43094907407407412</v>
      </c>
      <c r="ABE655" s="6">
        <v>1.331886574074074</v>
      </c>
      <c r="ABF655" s="6">
        <v>1.065509259259259</v>
      </c>
      <c r="ABG655" s="6">
        <v>1.0717708333333329</v>
      </c>
      <c r="ABH655" s="7">
        <v>0.58805555555555555</v>
      </c>
      <c r="ABI655" s="6">
        <v>0.44222222222222218</v>
      </c>
      <c r="ABJ655" s="6">
        <v>1.383483796296296</v>
      </c>
      <c r="ABK655" s="6">
        <v>0.18087962962962961</v>
      </c>
      <c r="ABL655" s="6">
        <v>1.0515393518518521</v>
      </c>
      <c r="ABM655" s="7">
        <v>1.313645833333333</v>
      </c>
      <c r="ABN655" s="6">
        <v>1.078356481481481</v>
      </c>
      <c r="ABO655" s="6">
        <v>1.355069444444444</v>
      </c>
      <c r="ABP655" s="6">
        <v>1.230821759259259</v>
      </c>
      <c r="ABQ655" s="6">
        <v>1.3128819444444439</v>
      </c>
      <c r="ABR655" s="7">
        <v>0.44453703703703712</v>
      </c>
      <c r="ABS655" s="6">
        <v>0.5774421296296296</v>
      </c>
      <c r="ABT655" s="6">
        <v>1.061851851851852</v>
      </c>
      <c r="ABU655" s="6">
        <v>0.33884259259259258</v>
      </c>
      <c r="ABV655" s="6">
        <v>1.162152777777778</v>
      </c>
      <c r="ABW655" s="7">
        <v>0.42284722222222221</v>
      </c>
      <c r="ABX655" s="6">
        <v>1.3606597222222221</v>
      </c>
      <c r="ABY655" s="6">
        <v>0.47746527777777781</v>
      </c>
      <c r="ABZ655" s="6">
        <v>0.69126157407407407</v>
      </c>
      <c r="ACA655" s="6">
        <v>1.059988425925926</v>
      </c>
      <c r="ACB655" s="7">
        <v>0.70920138888888884</v>
      </c>
      <c r="ACC655" s="6">
        <v>0.34494212962962961</v>
      </c>
      <c r="ACD655" s="6">
        <v>0.35707175925925932</v>
      </c>
      <c r="ACE655" s="6">
        <v>0.22413194444444451</v>
      </c>
      <c r="ACF655" s="6">
        <v>0.19840277777777779</v>
      </c>
      <c r="ACG655" s="7">
        <v>0.3982060185185185</v>
      </c>
      <c r="ACH655" s="6">
        <v>3.4097222222222223E-2</v>
      </c>
      <c r="ACI655" s="6">
        <v>1.3186921296296299</v>
      </c>
      <c r="ACJ655" s="6">
        <v>0.43077546296296299</v>
      </c>
      <c r="ACK655" s="6">
        <v>0.43648148148148153</v>
      </c>
      <c r="ACL655" s="7">
        <v>0.34944444444444439</v>
      </c>
      <c r="ACM655" s="6">
        <v>1.0734606481481479</v>
      </c>
      <c r="ACN655" s="6">
        <v>1.322835648148148</v>
      </c>
      <c r="ACO655" s="6">
        <v>0.19437499999999999</v>
      </c>
      <c r="ACP655" s="6">
        <v>0.36194444444444451</v>
      </c>
      <c r="ACQ655" s="7">
        <v>0.55325231481481485</v>
      </c>
      <c r="ACR655" s="6">
        <v>0.4324884259259259</v>
      </c>
      <c r="ACS655" s="6">
        <v>1.067280092592592</v>
      </c>
      <c r="ACT655" s="6">
        <v>0.3370023148148148</v>
      </c>
      <c r="ACU655" s="6">
        <v>0.19678240740740741</v>
      </c>
      <c r="ACV655" s="7">
        <v>1.329965277777778</v>
      </c>
      <c r="ACW655" s="6">
        <v>0.15695601851851851</v>
      </c>
      <c r="ACX655" s="6">
        <v>0.12560185185185191</v>
      </c>
      <c r="ACY655" s="6">
        <v>0.1953472222222222</v>
      </c>
      <c r="ACZ655" s="6">
        <v>0.31361111111111112</v>
      </c>
      <c r="ADA655" s="7">
        <v>0.97332175925925923</v>
      </c>
      <c r="ADB655" s="6">
        <v>0.22196759259259261</v>
      </c>
      <c r="ADC655" s="6">
        <v>0.26340277777777782</v>
      </c>
      <c r="ADD655" s="6">
        <v>0.13024305555555549</v>
      </c>
      <c r="ADE655" s="6">
        <v>1.2745138888888889</v>
      </c>
      <c r="ADF655" s="7">
        <v>0.35873842592592592</v>
      </c>
      <c r="ADG655" s="6">
        <v>1.3121180555555561</v>
      </c>
      <c r="ADH655" s="6">
        <v>0.90504629629629629</v>
      </c>
      <c r="ADI655" s="6">
        <v>1.310243055555556</v>
      </c>
      <c r="ADJ655" s="6">
        <v>0.43671296296296302</v>
      </c>
      <c r="ADK655" s="7">
        <v>0.50457175925925923</v>
      </c>
      <c r="ADL655" s="6">
        <v>1.059895833333333</v>
      </c>
      <c r="ADM655" s="6">
        <v>1.0718171296296299</v>
      </c>
      <c r="ADN655" s="6">
        <v>1.027627314814815</v>
      </c>
      <c r="ADO655" s="6">
        <v>1.3625231481481479</v>
      </c>
      <c r="ADP655" s="7">
        <v>1.049907407407408</v>
      </c>
      <c r="ADQ655" s="6">
        <v>1.336273148148148</v>
      </c>
      <c r="ADR655" s="6">
        <v>1.3476620370370369</v>
      </c>
      <c r="ADS655" s="6">
        <v>1.2282870370370369</v>
      </c>
      <c r="ADT655" s="6">
        <v>1.0433912037037041</v>
      </c>
      <c r="ADU655" s="7">
        <v>0.47027777777777779</v>
      </c>
      <c r="ADV655" s="6">
        <v>1.3603240740740741</v>
      </c>
      <c r="ADW655" s="6">
        <v>1.3708333333333329</v>
      </c>
      <c r="ADX655" s="6">
        <v>1.34255787037037</v>
      </c>
      <c r="ADY655" s="6">
        <v>0.81680555555555556</v>
      </c>
      <c r="ADZ655" s="7">
        <v>0.90268518518518515</v>
      </c>
      <c r="AEA655" s="6">
        <v>0.35952546296296289</v>
      </c>
      <c r="AEB655" s="6">
        <v>0.68951388888888887</v>
      </c>
      <c r="AEC655" s="6">
        <v>1.0768402777777779</v>
      </c>
      <c r="AED655" s="6">
        <v>1.143136574074074</v>
      </c>
      <c r="AEE655" s="7">
        <v>1.341238425925926</v>
      </c>
      <c r="AEF655" s="6">
        <v>1.1019212962962961</v>
      </c>
      <c r="AEG655" s="6">
        <v>1.3397453703703699</v>
      </c>
      <c r="AEH655" s="6">
        <v>0.67662037037037037</v>
      </c>
      <c r="AEI655" s="6">
        <v>1.203634259259259</v>
      </c>
      <c r="AEJ655" s="7">
        <v>1.079155092592593</v>
      </c>
      <c r="AEK655" s="6">
        <v>1.3968981481481479</v>
      </c>
      <c r="AEL655" s="6">
        <v>1.0279976851851851</v>
      </c>
      <c r="AEM655" s="6">
        <v>0.74422453703703706</v>
      </c>
      <c r="AEN655" s="6">
        <v>0.53638888888888892</v>
      </c>
      <c r="AEO655" s="7">
        <v>1.8888888888888889E-2</v>
      </c>
      <c r="AEP655" s="6">
        <v>0.45307870370370368</v>
      </c>
      <c r="AEQ655" s="6">
        <v>0.82519675925925928</v>
      </c>
      <c r="AER655" s="6">
        <v>0.39822916666666669</v>
      </c>
      <c r="AES655" s="6">
        <v>1.3121990740740741</v>
      </c>
      <c r="AET655" s="7">
        <v>0.25060185185185191</v>
      </c>
      <c r="AEU655" s="6">
        <v>8.4479166666666661E-2</v>
      </c>
      <c r="AEV655" s="6">
        <v>0.47809027777777779</v>
      </c>
      <c r="AEW655" s="6">
        <v>0.1925810185185185</v>
      </c>
      <c r="AEX655" s="6">
        <v>1.3225462962962959</v>
      </c>
      <c r="AEY655" s="7">
        <v>0.3087847222222222</v>
      </c>
      <c r="AEZ655" s="6">
        <v>0.44</v>
      </c>
      <c r="AFA655" s="6">
        <v>1.1015277777777781</v>
      </c>
      <c r="AFB655" s="6">
        <v>0.32145833333333329</v>
      </c>
      <c r="AFC655" s="6">
        <v>0.36348379629629629</v>
      </c>
      <c r="AFD655" s="7">
        <v>2.3217592592592588E-2</v>
      </c>
      <c r="AFE655" s="6">
        <v>0.35695601851851849</v>
      </c>
      <c r="AFF655" s="6">
        <v>0.20776620370370369</v>
      </c>
      <c r="AFG655" s="6">
        <v>0.57741898148148152</v>
      </c>
      <c r="AFH655" s="6">
        <v>5.3287037037037042E-2</v>
      </c>
      <c r="AFI655" s="7">
        <v>1.074780092592593</v>
      </c>
      <c r="AFJ655" s="6">
        <v>1.3297916666666669</v>
      </c>
      <c r="AFK655" s="6">
        <v>0.90167824074074077</v>
      </c>
      <c r="AFL655" s="6">
        <v>0.58570601851851856</v>
      </c>
      <c r="AFM655" s="6">
        <v>1.3663888888888891</v>
      </c>
      <c r="AFN655" s="7">
        <v>0.4676851851851852</v>
      </c>
      <c r="AFO655" s="6">
        <v>0.50990740740740736</v>
      </c>
      <c r="AFP655" s="6">
        <v>1.074340277777778</v>
      </c>
      <c r="AFQ655" s="6">
        <v>0.22987268518518519</v>
      </c>
      <c r="AFR655" s="6">
        <v>0.19075231481481481</v>
      </c>
      <c r="AFS655" s="7">
        <v>1.2272800925925931</v>
      </c>
      <c r="AFT655" s="6">
        <v>1.1015393518518519</v>
      </c>
      <c r="AFU655" s="6">
        <v>1.0930092592592591</v>
      </c>
      <c r="AFV655" s="6">
        <v>0.3853240740740741</v>
      </c>
      <c r="AFW655" s="6">
        <v>0.68483796296296295</v>
      </c>
      <c r="AFX655" s="7">
        <v>1.0582754629629629</v>
      </c>
      <c r="AFY655" s="6">
        <v>0.35425925925925927</v>
      </c>
      <c r="AFZ655" s="6">
        <v>0.27709490740740739</v>
      </c>
      <c r="AGA655" s="6">
        <v>0.53</v>
      </c>
      <c r="AGB655" s="6">
        <v>6.3310185185185192E-2</v>
      </c>
      <c r="AGC655" s="7">
        <v>1.3157986111111111</v>
      </c>
      <c r="AGD655" s="6">
        <v>0.16394675925925931</v>
      </c>
      <c r="AGE655" s="6">
        <v>0.1119328703703704</v>
      </c>
      <c r="AGF655" s="6">
        <v>0.71497685185185189</v>
      </c>
      <c r="AGG655" s="6">
        <v>0.47565972222222219</v>
      </c>
      <c r="AGH655" s="7">
        <v>0.48434027777777777</v>
      </c>
      <c r="AGI655" s="6">
        <v>0.19688657407407409</v>
      </c>
      <c r="AGJ655" s="6">
        <v>0.45793981481481483</v>
      </c>
      <c r="AGK655" s="6">
        <v>1.3301273148148149</v>
      </c>
      <c r="AGL655" s="6">
        <v>0.37920138888888888</v>
      </c>
      <c r="AGM655" s="7">
        <v>0.49571759259259263</v>
      </c>
      <c r="AGN655" s="6">
        <v>0.46839120370370368</v>
      </c>
      <c r="AGO655" s="6">
        <v>0.39296296296296301</v>
      </c>
      <c r="AGP655" s="6">
        <v>0.49502314814814807</v>
      </c>
      <c r="AGQ655" s="6">
        <v>0.47393518518518518</v>
      </c>
      <c r="AGR655" s="7">
        <v>1.3454861111111109</v>
      </c>
      <c r="AGS655" s="6">
        <v>0.84394675925925922</v>
      </c>
      <c r="AGT655" s="6">
        <v>1.054270833333333</v>
      </c>
      <c r="AGU655" s="6">
        <v>0.84829861111111116</v>
      </c>
      <c r="AGV655" s="6">
        <v>0.39422453703703703</v>
      </c>
      <c r="AGW655" s="7">
        <v>1.325601851851852</v>
      </c>
      <c r="AGX655" s="6">
        <v>0.52700231481481485</v>
      </c>
      <c r="AGY655" s="6">
        <v>0.83777777777777773</v>
      </c>
      <c r="AGZ655" s="6">
        <v>0.85956018518518518</v>
      </c>
      <c r="AHA655" s="6">
        <v>0.70469907407407406</v>
      </c>
      <c r="AHB655" s="7">
        <v>0.55915509259259255</v>
      </c>
      <c r="AHC655" s="6">
        <v>0.18384259259259261</v>
      </c>
      <c r="AHD655" s="6">
        <v>0.90596064814814814</v>
      </c>
      <c r="AHE655" s="6">
        <v>1.058055555555556</v>
      </c>
      <c r="AHF655" s="6">
        <v>0.82064814814814813</v>
      </c>
      <c r="AHG655" s="7">
        <v>0.82041666666666668</v>
      </c>
      <c r="AHH655" s="6">
        <v>0.40202546296296299</v>
      </c>
      <c r="AHI655" s="6">
        <v>9.7372685185185187E-2</v>
      </c>
      <c r="AHJ655" s="6">
        <v>0.39934027777777781</v>
      </c>
      <c r="AHK655" s="6">
        <v>0.47203703703703698</v>
      </c>
      <c r="AHL655" s="7">
        <v>0.86697916666666663</v>
      </c>
      <c r="AHM655" s="6">
        <v>0.65586805555555561</v>
      </c>
      <c r="AHN655" s="6">
        <v>0.38740740740740742</v>
      </c>
      <c r="AHO655" s="6">
        <v>0.63074074074074071</v>
      </c>
      <c r="AHP655" s="6">
        <v>1.105509259259259</v>
      </c>
      <c r="AHQ655" s="7">
        <v>1.247233796296296</v>
      </c>
      <c r="AHR655" s="6">
        <v>8.4606481481481477E-3</v>
      </c>
      <c r="AHS655" s="6">
        <v>0.69851851851851854</v>
      </c>
      <c r="AHT655" s="6">
        <v>0.15375</v>
      </c>
      <c r="AHU655" s="6">
        <v>0.50203703703703706</v>
      </c>
      <c r="AHV655" s="7">
        <v>0.28063657407407411</v>
      </c>
      <c r="AHW655" s="6">
        <v>1.0784374999999999</v>
      </c>
      <c r="AHX655" s="6">
        <v>0.69677083333333334</v>
      </c>
      <c r="AHY655" s="6">
        <v>0.4503240740740741</v>
      </c>
      <c r="AHZ655" s="6">
        <v>1.3208449074074069</v>
      </c>
      <c r="AIA655" s="7">
        <v>0.48951388888888892</v>
      </c>
      <c r="AIB655" s="6">
        <v>0.19790509259259259</v>
      </c>
      <c r="AIC655" s="6">
        <v>0.46704861111111112</v>
      </c>
      <c r="AID655" s="6">
        <v>0.74416666666666664</v>
      </c>
      <c r="AIE655" s="6">
        <v>1.2082060185185191</v>
      </c>
      <c r="AIF655" s="7">
        <v>0.40519675925925919</v>
      </c>
      <c r="AIG655" s="6">
        <v>1.296168981481481</v>
      </c>
      <c r="AIH655" s="6">
        <v>0.33740740740740738</v>
      </c>
      <c r="AII655" s="6">
        <v>1.0752083333333331</v>
      </c>
      <c r="AIJ655" s="6">
        <v>0.9627430555555555</v>
      </c>
      <c r="AIK655" s="7">
        <v>0.33619212962962958</v>
      </c>
      <c r="AIL655" s="6">
        <v>0.47539351851851852</v>
      </c>
      <c r="AIM655" s="6">
        <v>1.352997685185185</v>
      </c>
      <c r="AIN655" s="6">
        <v>0.47263888888888889</v>
      </c>
      <c r="AIO655" s="6">
        <v>1.063275462962963</v>
      </c>
      <c r="AIP655" s="7">
        <v>0.40927083333333331</v>
      </c>
      <c r="AIQ655" s="6">
        <v>1.3550231481481481</v>
      </c>
      <c r="AIR655" s="6">
        <v>0.53303240740740743</v>
      </c>
      <c r="AIS655" s="6">
        <v>1.104166666666667</v>
      </c>
      <c r="AIT655" s="6">
        <v>1.367777777777778</v>
      </c>
      <c r="AIU655" s="7">
        <v>1.2423842592592591</v>
      </c>
      <c r="AIV655" s="6">
        <v>1.121319444444445</v>
      </c>
      <c r="AIW655" s="6">
        <v>0.44645833333333329</v>
      </c>
      <c r="AIX655" s="6">
        <v>1.089444444444444</v>
      </c>
      <c r="AIY655" s="6">
        <v>0.50770833333333332</v>
      </c>
      <c r="AIZ655" s="7">
        <v>0.47791666666666671</v>
      </c>
      <c r="AJA655" s="6">
        <v>1.2122337962962959</v>
      </c>
      <c r="AJB655" s="6">
        <v>1.0491435185185189</v>
      </c>
      <c r="AJC655" s="6">
        <v>0.38479166666666659</v>
      </c>
      <c r="AJD655" s="6">
        <v>0.47239583333333329</v>
      </c>
      <c r="AJE655" s="7">
        <v>0.46680555555555547</v>
      </c>
      <c r="AJF655" s="6">
        <v>1.351064814814815</v>
      </c>
      <c r="AJG655" s="6">
        <v>0.5705324074074074</v>
      </c>
      <c r="AJH655" s="6">
        <v>0.44289351851851849</v>
      </c>
      <c r="AJI655" s="6">
        <v>0.19800925925925919</v>
      </c>
      <c r="AJJ655" s="7">
        <v>0.54358796296296297</v>
      </c>
      <c r="AJK655" s="6">
        <v>0.46971064814814822</v>
      </c>
      <c r="AJL655" s="6">
        <v>0.44503472222222218</v>
      </c>
      <c r="AJM655" s="6">
        <v>0.50547453703703704</v>
      </c>
      <c r="AJN655" s="6">
        <v>0.18633101851851849</v>
      </c>
      <c r="AJO655" s="7">
        <v>0.1602662037037037</v>
      </c>
      <c r="AJP655" s="6">
        <v>1.324791666666667</v>
      </c>
      <c r="AJQ655" s="6">
        <v>3.5497685185185188E-2</v>
      </c>
      <c r="AJR655" s="6">
        <v>5.8958333333333328E-2</v>
      </c>
      <c r="AJS655" s="6">
        <v>6.5127314814814818E-2</v>
      </c>
      <c r="AJT655" s="7">
        <v>0.47180555555555548</v>
      </c>
      <c r="AJU655" s="6">
        <v>0.8121990740740741</v>
      </c>
      <c r="AJV655" s="6">
        <v>0.45844907407407409</v>
      </c>
      <c r="AJW655" s="6">
        <v>6.4212962962962958E-2</v>
      </c>
      <c r="AJX655" s="6">
        <v>0.1925115740740741</v>
      </c>
      <c r="AJY655" s="7">
        <v>0.2754861111111111</v>
      </c>
      <c r="AJZ655" s="6">
        <v>1.070543981481481</v>
      </c>
      <c r="AKA655" s="6">
        <v>0.18857638888888889</v>
      </c>
      <c r="AKB655" s="6">
        <v>0.45548611111111109</v>
      </c>
      <c r="AKC655" s="6">
        <v>0.51993055555555556</v>
      </c>
      <c r="AKD655" s="7">
        <v>0.50624999999999998</v>
      </c>
      <c r="AKE655" s="6">
        <v>0.90474537037037039</v>
      </c>
      <c r="AKF655" s="6">
        <v>4.6793981481481478E-2</v>
      </c>
      <c r="AKG655" s="6">
        <v>0.3652199074074074</v>
      </c>
      <c r="AKH655" s="6">
        <v>0.47297453703703701</v>
      </c>
      <c r="AKI655" s="7">
        <v>0.47531250000000003</v>
      </c>
      <c r="AKJ655" s="6">
        <v>0.80618055555555557</v>
      </c>
      <c r="AKK655" s="6">
        <v>1.3309259259259261</v>
      </c>
      <c r="AKL655" s="6">
        <v>0.90990740740740739</v>
      </c>
      <c r="AKM655" s="6">
        <v>0.179224537037037</v>
      </c>
      <c r="AKN655" s="7">
        <v>0.63295138888888891</v>
      </c>
      <c r="AKO655" s="6">
        <v>1.0787500000000001</v>
      </c>
      <c r="AKP655" s="6">
        <v>0.85113425925925923</v>
      </c>
      <c r="AKQ655" s="6">
        <v>0.57429398148148147</v>
      </c>
      <c r="AKR655" s="6">
        <v>2.0486111111111111E-2</v>
      </c>
      <c r="AKS655" s="7">
        <v>0.43646990740740738</v>
      </c>
      <c r="AKT655" s="6">
        <v>0.46916666666666668</v>
      </c>
      <c r="AKU655" s="6">
        <v>1.0742013888888891</v>
      </c>
      <c r="AKV655" s="6">
        <v>0.38047453703703699</v>
      </c>
      <c r="AKW655" s="6">
        <v>0.41427083333333331</v>
      </c>
      <c r="AKX655" s="7">
        <v>0.43262731481481481</v>
      </c>
      <c r="AKY655" s="6">
        <v>0.48296296296296298</v>
      </c>
      <c r="AKZ655" s="6">
        <v>0.43311342592592589</v>
      </c>
      <c r="ALA655" s="6">
        <v>0.35293981481481479</v>
      </c>
      <c r="ALB655" s="6">
        <v>0.26212962962962971</v>
      </c>
      <c r="ALC655" s="7">
        <v>1.345243055555555</v>
      </c>
      <c r="ALD655" s="6">
        <v>0.54164351851851855</v>
      </c>
      <c r="ALE655" s="6">
        <v>0.34375</v>
      </c>
      <c r="ALF655" s="6">
        <v>9.375E-2</v>
      </c>
      <c r="ALG655" s="6">
        <v>1.2112268518518521</v>
      </c>
      <c r="ALH655" s="7">
        <v>0.47012731481481479</v>
      </c>
      <c r="ALI655" s="6">
        <v>1.0737384259259259</v>
      </c>
      <c r="ALJ655" s="6">
        <v>0.25087962962962962</v>
      </c>
      <c r="ALK655" s="6">
        <v>1.338344907407407</v>
      </c>
      <c r="ALL655" s="6">
        <v>1.050416666666667</v>
      </c>
      <c r="ALM655" s="7">
        <v>0.91181712962962957</v>
      </c>
    </row>
    <row r="656" spans="1:1001" x14ac:dyDescent="0.45">
      <c r="A656" s="2" t="s">
        <v>655</v>
      </c>
      <c r="B656" s="7">
        <v>0.59409722222222228</v>
      </c>
      <c r="C656" s="7">
        <v>1.0239004629629631</v>
      </c>
      <c r="D656" s="7">
        <v>0.7044097222222222</v>
      </c>
      <c r="E656" s="7">
        <v>1.1828703703703701E-2</v>
      </c>
      <c r="F656" s="7">
        <v>1.5584259259259261</v>
      </c>
      <c r="G656" s="7">
        <v>0.77612268518518523</v>
      </c>
      <c r="H656" s="7">
        <v>0.2212615740740741</v>
      </c>
      <c r="I656" s="7">
        <v>1.718252314814815</v>
      </c>
      <c r="J656" s="7">
        <v>0.88884259259259257</v>
      </c>
      <c r="K656" s="7">
        <v>0.52037037037037037</v>
      </c>
      <c r="L656" s="7">
        <v>0.51013888888888892</v>
      </c>
      <c r="M656" s="7">
        <v>1.038043981481481</v>
      </c>
      <c r="N656" s="7">
        <v>1.286643518518519</v>
      </c>
      <c r="O656" s="7">
        <v>0.60018518518518515</v>
      </c>
      <c r="P656" s="7">
        <v>1.287094907407407</v>
      </c>
      <c r="Q656" s="7">
        <v>0.17908564814814809</v>
      </c>
      <c r="R656" s="7">
        <v>0.55684027777777778</v>
      </c>
      <c r="S656" s="7">
        <v>0.65153935185185186</v>
      </c>
      <c r="T656" s="7">
        <v>1.674050925925926</v>
      </c>
      <c r="U656" s="7">
        <v>0.3498148148148148</v>
      </c>
      <c r="V656" s="7">
        <v>0.7522685185185185</v>
      </c>
      <c r="W656" s="7">
        <v>0.87124999999999997</v>
      </c>
      <c r="X656" s="7">
        <v>0.79545138888888889</v>
      </c>
      <c r="Y656" s="7">
        <v>1.283541666666667</v>
      </c>
      <c r="Z656" s="7">
        <v>3.1232986111111112</v>
      </c>
      <c r="AA656" s="7">
        <v>0.63833333333333331</v>
      </c>
      <c r="AB656" s="7">
        <v>0.85658564814814819</v>
      </c>
      <c r="AC656" s="7">
        <v>0.7383912037037037</v>
      </c>
      <c r="AD656" s="7">
        <v>1.578981481481482</v>
      </c>
      <c r="AE656" s="7">
        <v>1.557476851851852</v>
      </c>
      <c r="AF656" s="7">
        <v>0.37870370370370371</v>
      </c>
      <c r="AG656" s="7">
        <v>1.6875000000000001E-2</v>
      </c>
      <c r="AH656" s="7">
        <v>1.294953703703704</v>
      </c>
      <c r="AI656" s="7">
        <v>0.95508101851851857</v>
      </c>
      <c r="AJ656" s="7">
        <v>0.79649305555555561</v>
      </c>
      <c r="AK656" s="7">
        <v>1.2891782407407411</v>
      </c>
      <c r="AL656" s="7">
        <v>1.5756597222222219</v>
      </c>
      <c r="AM656" s="7">
        <v>0.55835648148148154</v>
      </c>
      <c r="AN656" s="7">
        <v>0.52424768518518516</v>
      </c>
      <c r="AO656" s="7">
        <v>0.70912037037037035</v>
      </c>
      <c r="AP656" s="7">
        <v>0.97023148148148153</v>
      </c>
      <c r="AQ656" s="7">
        <v>0.4020023148148148</v>
      </c>
      <c r="AR656" s="7">
        <v>0.53590277777777773</v>
      </c>
      <c r="AS656" s="7">
        <v>0.69160879629629635</v>
      </c>
      <c r="AT656" s="7">
        <v>0.60462962962962963</v>
      </c>
      <c r="AU656" s="7">
        <v>0.33353009259259259</v>
      </c>
      <c r="AV656" s="7">
        <v>0.3271296296296296</v>
      </c>
      <c r="AW656" s="7">
        <v>1.740092592592593</v>
      </c>
      <c r="AX656" s="7">
        <v>0.31432870370370369</v>
      </c>
      <c r="AY656" s="7">
        <v>0.96245370370370376</v>
      </c>
      <c r="AZ656" s="7">
        <v>0.70675925925925931</v>
      </c>
      <c r="BA656" s="7">
        <v>0.6549652777777778</v>
      </c>
      <c r="BB656" s="7">
        <v>1.047210648148148</v>
      </c>
      <c r="BC656" s="7">
        <v>1.2800115740740741</v>
      </c>
      <c r="BD656" s="7">
        <v>1.370185185185185</v>
      </c>
      <c r="BE656" s="7">
        <v>1.280601851851852</v>
      </c>
      <c r="BF656" s="7">
        <v>0.55831018518518516</v>
      </c>
      <c r="BG656" s="7">
        <v>0.81756944444444446</v>
      </c>
      <c r="BH656" s="7">
        <v>0.56582175925925926</v>
      </c>
      <c r="BI656" s="7">
        <v>0.50037037037037035</v>
      </c>
      <c r="BJ656" s="7">
        <v>0.70598379629629626</v>
      </c>
      <c r="BK656" s="7">
        <v>0.68781250000000005</v>
      </c>
      <c r="BL656" s="7">
        <v>0.68980324074074073</v>
      </c>
      <c r="BM656" s="7">
        <v>0.60140046296296301</v>
      </c>
      <c r="BN656" s="7">
        <v>0.60416666666666663</v>
      </c>
      <c r="BO656" s="7">
        <v>0.65516203703703701</v>
      </c>
      <c r="BP656" s="7">
        <v>1.670393518518519</v>
      </c>
      <c r="BQ656" s="7">
        <v>0.5589467592592593</v>
      </c>
      <c r="BR656" s="7">
        <v>0.57681712962962961</v>
      </c>
      <c r="BS656" s="7">
        <v>1.734976851851852</v>
      </c>
      <c r="BT656" s="7">
        <v>0.92328703703703707</v>
      </c>
      <c r="BU656" s="7">
        <v>1.28119212962963</v>
      </c>
      <c r="BV656" s="7">
        <v>1.8085879629629631</v>
      </c>
      <c r="BW656" s="7">
        <v>1.669675925925926</v>
      </c>
      <c r="BX656" s="7">
        <v>0.69550925925925922</v>
      </c>
      <c r="BY656" s="7">
        <v>1.566099537037037</v>
      </c>
      <c r="BZ656" s="7">
        <v>0.69892361111111112</v>
      </c>
      <c r="CA656" s="7">
        <v>0.52990740740740738</v>
      </c>
      <c r="CB656" s="7">
        <v>0.65663194444444439</v>
      </c>
      <c r="CC656" s="7">
        <v>1.2076388888888889</v>
      </c>
      <c r="CD656" s="7">
        <v>0.41362268518518519</v>
      </c>
      <c r="CE656" s="7">
        <v>0.74077546296296293</v>
      </c>
      <c r="CF656" s="7">
        <v>0.39210648148148147</v>
      </c>
      <c r="CG656" s="7">
        <v>1.252118055555556</v>
      </c>
      <c r="CH656" s="7">
        <v>0.95409722222222226</v>
      </c>
      <c r="CI656" s="7">
        <v>0.69204861111111116</v>
      </c>
      <c r="CJ656" s="7">
        <v>0.95594907407407403</v>
      </c>
      <c r="CK656" s="7">
        <v>0.61810185185185185</v>
      </c>
      <c r="CL656" s="7">
        <v>0.70508101851851857</v>
      </c>
      <c r="CM656" s="7">
        <v>0.84187500000000004</v>
      </c>
      <c r="CN656" s="7">
        <v>0.15059027777777781</v>
      </c>
      <c r="CO656" s="7">
        <v>1.4635995370370369</v>
      </c>
      <c r="CP656" s="7">
        <v>0.70059027777777783</v>
      </c>
      <c r="CQ656" s="7">
        <v>0.15988425925925931</v>
      </c>
      <c r="CR656" s="7">
        <v>0.69773148148148145</v>
      </c>
      <c r="CS656" s="7">
        <v>0.49493055555555548</v>
      </c>
      <c r="CT656" s="7">
        <v>0.79677083333333332</v>
      </c>
      <c r="CU656" s="7">
        <v>0.98631944444444442</v>
      </c>
      <c r="CV656" s="7">
        <v>0.53460648148148149</v>
      </c>
      <c r="CW656" s="7">
        <v>0.50902777777777775</v>
      </c>
      <c r="CX656" s="7">
        <v>0.13971064814814821</v>
      </c>
      <c r="CY656" s="7">
        <v>9.6018518518518517E-2</v>
      </c>
      <c r="CZ656" s="7">
        <v>6.5949074074074077E-2</v>
      </c>
      <c r="DA656" s="7">
        <v>0.69684027777777779</v>
      </c>
      <c r="DB656" s="7">
        <v>1.548819444444445</v>
      </c>
      <c r="DC656" s="7">
        <v>0.69311342592592595</v>
      </c>
      <c r="DD656" s="7">
        <v>0.71498842592592593</v>
      </c>
      <c r="DE656" s="7">
        <v>0.73653935185185182</v>
      </c>
      <c r="DF656" s="7">
        <v>0.79075231481481478</v>
      </c>
      <c r="DG656" s="7">
        <v>0.66692129629629626</v>
      </c>
      <c r="DH656" s="7">
        <v>0.33500000000000002</v>
      </c>
      <c r="DI656" s="7">
        <v>0.79446759259259259</v>
      </c>
      <c r="DJ656" s="7">
        <v>0.69540509259259264</v>
      </c>
      <c r="DK656" s="7">
        <v>0.95605324074074072</v>
      </c>
      <c r="DL656" s="7">
        <v>0.97671296296296295</v>
      </c>
      <c r="DM656" s="7">
        <v>0.77865740740740741</v>
      </c>
      <c r="DN656" s="7">
        <v>0.69547453703703699</v>
      </c>
      <c r="DO656" s="7">
        <v>0.61001157407407403</v>
      </c>
      <c r="DP656" s="7">
        <v>1.0636226851851851</v>
      </c>
      <c r="DQ656" s="7">
        <v>1.282997685185185</v>
      </c>
      <c r="DR656" s="7">
        <v>0.78412037037037041</v>
      </c>
      <c r="DS656" s="7">
        <v>1.294270833333333</v>
      </c>
      <c r="DT656" s="7">
        <v>1.7449421296296299</v>
      </c>
      <c r="DU656" s="7">
        <v>0.40418981481481481</v>
      </c>
      <c r="DV656" s="7">
        <v>0.95771990740740742</v>
      </c>
      <c r="DW656" s="7">
        <v>0.69519675925925928</v>
      </c>
      <c r="DX656" s="7">
        <v>1.4776273148148149</v>
      </c>
      <c r="DY656" s="7">
        <v>1.31681712962963</v>
      </c>
      <c r="DZ656" s="7">
        <v>0.79954861111111108</v>
      </c>
      <c r="EA656" s="7">
        <v>0.63164351851851852</v>
      </c>
      <c r="EB656" s="7">
        <v>0.69392361111111112</v>
      </c>
      <c r="EC656" s="7">
        <v>0.7477314814814815</v>
      </c>
      <c r="ED656" s="7">
        <v>0.69034722222222222</v>
      </c>
      <c r="EE656" s="7">
        <v>0.15309027777777781</v>
      </c>
      <c r="EF656" s="7">
        <v>1.2618171296296301</v>
      </c>
      <c r="EG656" s="7">
        <v>0.6310069444444445</v>
      </c>
      <c r="EH656" s="7">
        <v>1.5777662037037039</v>
      </c>
      <c r="EI656" s="7">
        <v>0.17123842592592589</v>
      </c>
      <c r="EJ656" s="7">
        <v>0.55053240740740739</v>
      </c>
      <c r="EK656" s="7">
        <v>1.2837152777777781</v>
      </c>
      <c r="EL656" s="7">
        <v>1.562893518518518</v>
      </c>
      <c r="EM656" s="7">
        <v>0.37458333333333332</v>
      </c>
      <c r="EN656" s="7">
        <v>1.000868055555556</v>
      </c>
      <c r="EO656" s="7">
        <v>0.95940972222222221</v>
      </c>
      <c r="EP656" s="7">
        <v>1.1221759259259261</v>
      </c>
      <c r="EQ656" s="7">
        <v>0.94131944444444449</v>
      </c>
      <c r="ER656" s="7">
        <v>1.552488425925926</v>
      </c>
      <c r="ES656" s="7">
        <v>0.96163194444444444</v>
      </c>
      <c r="ET656" s="7">
        <v>1.226331018518519</v>
      </c>
      <c r="EU656" s="7">
        <v>0.5524189814814815</v>
      </c>
      <c r="EV656" s="7">
        <v>0.64589120370370368</v>
      </c>
      <c r="EW656" s="7">
        <v>0.80214120370370368</v>
      </c>
      <c r="EX656" s="7">
        <v>0.95253472222222224</v>
      </c>
      <c r="EY656" s="7">
        <v>0.52822916666666664</v>
      </c>
      <c r="EZ656" s="7">
        <v>1.511435185185185</v>
      </c>
      <c r="FA656" s="7">
        <v>1.2823611111111111</v>
      </c>
      <c r="FB656" s="7">
        <v>0.67355324074074074</v>
      </c>
      <c r="FC656" s="7">
        <v>1.0184259259259261</v>
      </c>
      <c r="FD656" s="7">
        <v>0.39348379629629632</v>
      </c>
      <c r="FE656" s="7">
        <v>0.27484953703703702</v>
      </c>
      <c r="FF656" s="7">
        <v>0.5493865740740741</v>
      </c>
      <c r="FG656" s="7">
        <v>0.35302083333333328</v>
      </c>
      <c r="FH656" s="7">
        <v>0.49818287037037029</v>
      </c>
      <c r="FI656" s="7">
        <v>0.41648148148148151</v>
      </c>
      <c r="FJ656" s="7">
        <v>0.79258101851851848</v>
      </c>
      <c r="FK656" s="7">
        <v>0.63519675925925922</v>
      </c>
      <c r="FL656" s="7">
        <v>0.44349537037037029</v>
      </c>
      <c r="FM656" s="7">
        <v>0.68265046296296295</v>
      </c>
      <c r="FN656" s="7">
        <v>1.035671296296296</v>
      </c>
      <c r="FO656" s="7">
        <v>0.69513888888888886</v>
      </c>
      <c r="FP656" s="7">
        <v>1.6475462962962959</v>
      </c>
      <c r="FQ656" s="7">
        <v>0.76089120370370367</v>
      </c>
      <c r="FR656" s="7">
        <v>1.2696990740740739</v>
      </c>
      <c r="FS656" s="7">
        <v>1.2721990740740741</v>
      </c>
      <c r="FT656" s="7">
        <v>1.237731481481481</v>
      </c>
      <c r="FU656" s="7">
        <v>0.69760416666666669</v>
      </c>
      <c r="FV656" s="7">
        <v>0.61640046296296291</v>
      </c>
      <c r="FW656" s="7">
        <v>1.578946759259259</v>
      </c>
      <c r="FX656" s="7">
        <v>0.72207175925925926</v>
      </c>
      <c r="FY656" s="7">
        <v>1.7328703703703701</v>
      </c>
      <c r="FZ656" s="7">
        <v>0.51971064814814816</v>
      </c>
      <c r="GA656" s="7">
        <v>9.1307870370370373E-2</v>
      </c>
      <c r="GB656" s="7">
        <v>0.73097222222222225</v>
      </c>
      <c r="GC656" s="7">
        <v>0.69120370370370365</v>
      </c>
      <c r="GD656" s="7">
        <v>0.77482638888888888</v>
      </c>
      <c r="GE656" s="7">
        <v>1.4522453703703699</v>
      </c>
      <c r="GF656" s="7">
        <v>0.1555671296296296</v>
      </c>
      <c r="GG656" s="7">
        <v>1.534201388888889</v>
      </c>
      <c r="GH656" s="7">
        <v>0.61250000000000004</v>
      </c>
      <c r="GI656" s="7">
        <v>0.55457175925925928</v>
      </c>
      <c r="GJ656" s="7">
        <v>0.91192129629629626</v>
      </c>
      <c r="GK656" s="7">
        <v>1.2666898148148149</v>
      </c>
      <c r="GL656" s="7">
        <v>0.28634259259259259</v>
      </c>
      <c r="GM656" s="7">
        <v>0.76193287037037039</v>
      </c>
      <c r="GN656" s="7">
        <v>0.54935185185185187</v>
      </c>
      <c r="GO656" s="7">
        <v>0.65358796296296295</v>
      </c>
      <c r="GP656" s="7">
        <v>0.28304398148148152</v>
      </c>
      <c r="GQ656" s="7">
        <v>0.59561342592592592</v>
      </c>
      <c r="GR656" s="7">
        <v>0.97072916666666664</v>
      </c>
      <c r="GS656" s="7">
        <v>1.283356481481482</v>
      </c>
      <c r="GT656" s="7">
        <v>1.563865740740741</v>
      </c>
      <c r="GU656" s="7">
        <v>0.37024305555555548</v>
      </c>
      <c r="GV656" s="7">
        <v>0.6963773148148148</v>
      </c>
      <c r="GW656" s="7">
        <v>0.5920023148148148</v>
      </c>
      <c r="GX656" s="7">
        <v>0.58748842592592587</v>
      </c>
      <c r="GY656" s="7">
        <v>0.95636574074074077</v>
      </c>
      <c r="GZ656" s="7">
        <v>0.18716435185185179</v>
      </c>
      <c r="HA656" s="7">
        <v>0.1573148148148148</v>
      </c>
      <c r="HB656" s="7">
        <v>1.2759259259259259</v>
      </c>
      <c r="HC656" s="7">
        <v>0.69415509259259256</v>
      </c>
      <c r="HD656" s="7">
        <v>0.70054398148148145</v>
      </c>
      <c r="HE656" s="7">
        <v>1.722511574074074</v>
      </c>
      <c r="HF656" s="7">
        <v>1.2889236111111111</v>
      </c>
      <c r="HG656" s="7">
        <v>0.92679398148148151</v>
      </c>
      <c r="HH656" s="7">
        <v>0.17778935185185191</v>
      </c>
      <c r="HI656" s="7">
        <v>1.27681712962963</v>
      </c>
      <c r="HJ656" s="7">
        <v>0.765162037037037</v>
      </c>
      <c r="HK656" s="7">
        <v>1.551793981481481</v>
      </c>
      <c r="HL656" s="7">
        <v>0.70664351851851848</v>
      </c>
      <c r="HM656" s="7">
        <v>1.285509259259259</v>
      </c>
      <c r="HN656" s="7">
        <v>0.6018634259259259</v>
      </c>
      <c r="HO656" s="7">
        <v>0.69415509259259256</v>
      </c>
      <c r="HP656" s="7">
        <v>0.50932870370370376</v>
      </c>
      <c r="HQ656" s="7">
        <v>0.54871527777777773</v>
      </c>
      <c r="HR656" s="7">
        <v>1.573981481481481</v>
      </c>
      <c r="HS656" s="7">
        <v>0.71134259259259258</v>
      </c>
      <c r="HT656" s="7">
        <v>0.74657407407407406</v>
      </c>
      <c r="HU656" s="7">
        <v>0.16437499999999999</v>
      </c>
      <c r="HV656" s="7">
        <v>1.582997685185185</v>
      </c>
      <c r="HW656" s="7">
        <v>0.65954861111111107</v>
      </c>
      <c r="HX656" s="7">
        <v>4.8159722222222222E-2</v>
      </c>
      <c r="HY656" s="7">
        <v>0.55494212962962963</v>
      </c>
      <c r="HZ656" s="7">
        <v>0.74792824074074071</v>
      </c>
      <c r="IA656" s="7">
        <v>0.75140046296296292</v>
      </c>
      <c r="IB656" s="7">
        <v>0.67519675925925926</v>
      </c>
      <c r="IC656" s="7">
        <v>0.44921296296296298</v>
      </c>
      <c r="ID656" s="7">
        <v>1.050266203703704</v>
      </c>
      <c r="IE656" s="7">
        <v>0.1516666666666667</v>
      </c>
      <c r="IF656" s="7">
        <v>1.392974537037037</v>
      </c>
      <c r="IG656" s="7">
        <v>0.14380787037037041</v>
      </c>
      <c r="IH656" s="7">
        <v>2.7106481481481481E-2</v>
      </c>
      <c r="II656" s="7">
        <v>0.56657407407407412</v>
      </c>
      <c r="IJ656" s="7">
        <v>0.96516203703703707</v>
      </c>
      <c r="IK656" s="7">
        <v>0.85031250000000003</v>
      </c>
      <c r="IL656" s="7">
        <v>0.71148148148148149</v>
      </c>
      <c r="IM656" s="7">
        <v>0.75145833333333334</v>
      </c>
      <c r="IN656" s="7">
        <v>1.270405092592592</v>
      </c>
      <c r="IO656" s="7">
        <v>0.17939814814814811</v>
      </c>
      <c r="IP656" s="7">
        <v>0.24817129629629631</v>
      </c>
      <c r="IQ656" s="7">
        <v>0.70594907407407403</v>
      </c>
      <c r="IR656" s="7">
        <v>1.2807291666666669</v>
      </c>
      <c r="IS656" s="7">
        <v>1.229594907407408</v>
      </c>
      <c r="IT656" s="7">
        <v>1.545844907407407</v>
      </c>
      <c r="IU656" s="7">
        <v>0.76995370370370375</v>
      </c>
      <c r="IV656" s="7">
        <v>1.00212962962963</v>
      </c>
      <c r="IW656" s="7">
        <v>0.55746527777777777</v>
      </c>
      <c r="IX656" s="7">
        <v>0.34237268518518521</v>
      </c>
      <c r="IY656" s="7">
        <v>0.38745370370370369</v>
      </c>
      <c r="IZ656" s="7">
        <v>0.95475694444444448</v>
      </c>
      <c r="JA656" s="7">
        <v>0.67974537037037042</v>
      </c>
      <c r="JB656" s="7">
        <v>0.41844907407407411</v>
      </c>
      <c r="JC656" s="7">
        <v>0.69538194444444446</v>
      </c>
      <c r="JD656" s="7">
        <v>0.45614583333333331</v>
      </c>
      <c r="JE656" s="7">
        <v>0.68781250000000005</v>
      </c>
      <c r="JF656" s="7">
        <v>0.74165509259259255</v>
      </c>
      <c r="JG656" s="5" t="s">
        <v>1001</v>
      </c>
      <c r="JH656" s="7">
        <v>0.84964120370370366</v>
      </c>
      <c r="JI656" s="7">
        <v>0.72376157407407404</v>
      </c>
      <c r="JJ656" s="7">
        <v>1.283877314814815</v>
      </c>
      <c r="JK656" s="7">
        <v>0.70646990740740745</v>
      </c>
      <c r="JL656" s="7">
        <v>0.69013888888888886</v>
      </c>
      <c r="JM656" s="7">
        <v>0.33681712962962962</v>
      </c>
      <c r="JN656" s="7">
        <v>0.76567129629629627</v>
      </c>
      <c r="JO656" s="7">
        <v>1.270983796296296</v>
      </c>
      <c r="JP656" s="7">
        <v>0.88211805555555556</v>
      </c>
      <c r="JQ656" s="7">
        <v>0.96368055555555554</v>
      </c>
      <c r="JR656" s="7">
        <v>0.95731481481481484</v>
      </c>
      <c r="JS656" s="7">
        <v>0.77625</v>
      </c>
      <c r="JT656" s="7">
        <v>0.68152777777777773</v>
      </c>
      <c r="JU656" s="7">
        <v>0.69098379629629625</v>
      </c>
      <c r="JV656" s="7">
        <v>1.2356481481481481</v>
      </c>
      <c r="JW656" s="7">
        <v>1.2815509259259259</v>
      </c>
      <c r="JX656" s="7">
        <v>0.7938425925925926</v>
      </c>
      <c r="JY656" s="7">
        <v>0.71641203703703704</v>
      </c>
      <c r="JZ656" s="7">
        <v>0.6872800925925926</v>
      </c>
      <c r="KA656" s="7">
        <v>1.5635763888888889</v>
      </c>
      <c r="KB656" s="7">
        <v>0.70405092592592589</v>
      </c>
      <c r="KC656" s="7">
        <v>0.55077546296296298</v>
      </c>
      <c r="KD656" s="7">
        <v>0.6935069444444445</v>
      </c>
      <c r="KE656" s="7">
        <v>0.70636574074074077</v>
      </c>
      <c r="KF656" s="7">
        <v>0.72504629629629624</v>
      </c>
      <c r="KG656" s="7">
        <v>0.90349537037037042</v>
      </c>
      <c r="KH656" s="7">
        <v>1.2553356481481479</v>
      </c>
      <c r="KI656" s="7">
        <v>0.74623842592592593</v>
      </c>
      <c r="KJ656" s="7">
        <v>1.263865740740741</v>
      </c>
      <c r="KK656" s="7">
        <v>0.72677083333333337</v>
      </c>
      <c r="KL656" s="7">
        <v>1.249409722222222</v>
      </c>
      <c r="KM656" s="7">
        <v>0.72342592592592592</v>
      </c>
      <c r="KN656" s="7">
        <v>1.7380208333333329</v>
      </c>
      <c r="KO656" s="7">
        <v>0.55519675925925926</v>
      </c>
      <c r="KP656" s="7">
        <v>0.70561342592592591</v>
      </c>
      <c r="KQ656" s="7">
        <v>0.55921296296296297</v>
      </c>
      <c r="KR656" s="7">
        <v>1.7581134259259259</v>
      </c>
      <c r="KS656" s="7">
        <v>0.80005787037037035</v>
      </c>
      <c r="KT656" s="7">
        <v>1.584027777777778</v>
      </c>
      <c r="KU656" s="7">
        <v>0.71009259259259261</v>
      </c>
      <c r="KV656" s="7">
        <v>0.77847222222222223</v>
      </c>
      <c r="KW656" s="7">
        <v>1.116701388888889</v>
      </c>
      <c r="KX656" s="7">
        <v>0.75965277777777773</v>
      </c>
      <c r="KY656" s="7">
        <v>0.3591435185185185</v>
      </c>
      <c r="KZ656" s="7">
        <v>0.67248842592592595</v>
      </c>
      <c r="LA656" s="7">
        <v>1.7461921296296301</v>
      </c>
      <c r="LB656" s="7">
        <v>0.62717592592592597</v>
      </c>
      <c r="LC656" s="7">
        <v>0.18175925925925929</v>
      </c>
      <c r="LD656" s="7">
        <v>1.1085879629629629</v>
      </c>
      <c r="LE656" s="7">
        <v>0.69468750000000001</v>
      </c>
      <c r="LF656" s="7">
        <v>0.6942476851851852</v>
      </c>
      <c r="LG656" s="7">
        <v>0.75894675925925925</v>
      </c>
      <c r="LH656" s="7">
        <v>1.2843287037037041</v>
      </c>
      <c r="LI656" s="7">
        <v>1.5687615740740739</v>
      </c>
      <c r="LJ656" s="7">
        <v>0.68275462962962963</v>
      </c>
      <c r="LK656" s="7">
        <v>0.56145833333333328</v>
      </c>
      <c r="LL656" s="7">
        <v>1.582592592592593</v>
      </c>
      <c r="LM656" s="7">
        <v>1.270393518518518</v>
      </c>
      <c r="LN656" s="7">
        <v>0.6875</v>
      </c>
      <c r="LO656" s="7">
        <v>0.69520833333333332</v>
      </c>
      <c r="LP656" s="7">
        <v>1.012175925925926</v>
      </c>
      <c r="LQ656" s="7">
        <v>0.1645486111111111</v>
      </c>
      <c r="LR656" s="7">
        <v>0.14637731481481481</v>
      </c>
      <c r="LS656" s="7">
        <v>0.63103009259259257</v>
      </c>
      <c r="LT656" s="7">
        <v>0.66374999999999995</v>
      </c>
      <c r="LU656" s="7">
        <v>0.56803240740740746</v>
      </c>
      <c r="LV656" s="7">
        <v>1.288819444444445</v>
      </c>
      <c r="LW656" s="7">
        <v>0.18353009259259259</v>
      </c>
      <c r="LX656" s="7">
        <v>0.78579861111111116</v>
      </c>
      <c r="LY656" s="7">
        <v>0.78277777777777779</v>
      </c>
      <c r="LZ656" s="7">
        <v>0.49511574074074072</v>
      </c>
      <c r="MA656" s="7">
        <v>0.55980324074074073</v>
      </c>
      <c r="MB656" s="7">
        <v>1.558993055555556</v>
      </c>
      <c r="MC656" s="7">
        <v>1.446655092592593</v>
      </c>
      <c r="MD656" s="7">
        <v>0.56019675925925927</v>
      </c>
      <c r="ME656" s="7">
        <v>1.2808449074074071</v>
      </c>
      <c r="MF656" s="7">
        <v>8.7418981481481486E-2</v>
      </c>
      <c r="MG656" s="7">
        <v>0.5406481481481481</v>
      </c>
      <c r="MH656" s="7">
        <v>0.60780092592592594</v>
      </c>
      <c r="MI656" s="7">
        <v>1.286053240740741</v>
      </c>
      <c r="MJ656" s="7">
        <v>1.2840625000000001</v>
      </c>
      <c r="MK656" s="7">
        <v>0.54740740740740745</v>
      </c>
      <c r="ML656" s="7">
        <v>0.68365740740740744</v>
      </c>
      <c r="MM656" s="7">
        <v>0.35131944444444452</v>
      </c>
      <c r="MN656" s="7">
        <v>0.63500000000000001</v>
      </c>
      <c r="MO656" s="7">
        <v>0.54525462962962967</v>
      </c>
      <c r="MP656" s="7">
        <v>1.0252199074074071</v>
      </c>
      <c r="MQ656" s="7">
        <v>1.521331018518518</v>
      </c>
      <c r="MR656" s="7">
        <v>0.547337962962963</v>
      </c>
      <c r="MS656" s="7">
        <v>1.0426967592592591</v>
      </c>
      <c r="MT656" s="7">
        <v>1.2910532407407409</v>
      </c>
      <c r="MU656" s="7">
        <v>1.280659722222222</v>
      </c>
      <c r="MV656" s="7">
        <v>0.7093518518518519</v>
      </c>
      <c r="MW656" s="7">
        <v>1.048310185185185</v>
      </c>
      <c r="MX656" s="7">
        <v>1.132314814814815</v>
      </c>
      <c r="MY656" s="7">
        <v>0.99163194444444447</v>
      </c>
      <c r="MZ656" s="7">
        <v>1.0439467592592591</v>
      </c>
      <c r="NA656" s="7">
        <v>0.55600694444444443</v>
      </c>
      <c r="NB656" s="7">
        <v>0.75070601851851848</v>
      </c>
      <c r="NC656" s="7">
        <v>0.55612268518518515</v>
      </c>
      <c r="ND656" s="7">
        <v>0.69512731481481482</v>
      </c>
      <c r="NE656" s="7">
        <v>1.3626967592592589</v>
      </c>
      <c r="NF656" s="7">
        <v>1.01099537037037</v>
      </c>
      <c r="NG656" s="7">
        <v>0.77819444444444441</v>
      </c>
      <c r="NH656" s="7">
        <v>0.6887847222222222</v>
      </c>
      <c r="NI656" s="7">
        <v>0.38944444444444443</v>
      </c>
      <c r="NJ656" s="7">
        <v>0.39539351851851851</v>
      </c>
      <c r="NK656" s="7">
        <v>0.35923611111111109</v>
      </c>
      <c r="NL656" s="7">
        <v>0.6080092592592593</v>
      </c>
      <c r="NM656" s="7">
        <v>1.6525115740740739</v>
      </c>
      <c r="NN656" s="7">
        <v>0.42166666666666669</v>
      </c>
      <c r="NO656" s="7">
        <v>1.277650462962963</v>
      </c>
      <c r="NP656" s="7">
        <v>0.72924768518518523</v>
      </c>
      <c r="NQ656" s="7">
        <v>0.63837962962962957</v>
      </c>
      <c r="NR656" s="7">
        <v>0.68501157407407409</v>
      </c>
      <c r="NS656" s="7">
        <v>0.45636574074074082</v>
      </c>
      <c r="NT656" s="7">
        <v>1.4236805555555561</v>
      </c>
      <c r="NU656" s="7">
        <v>0.6878009259259259</v>
      </c>
      <c r="NV656" s="7">
        <v>0.75971064814814815</v>
      </c>
      <c r="NW656" s="7">
        <v>0.61275462962962968</v>
      </c>
      <c r="NX656" s="7">
        <v>0.53410879629629626</v>
      </c>
      <c r="NY656" s="7">
        <v>0.74092592592592588</v>
      </c>
      <c r="NZ656" s="7">
        <v>0.44988425925925918</v>
      </c>
      <c r="OA656" s="7">
        <v>0.81327546296296294</v>
      </c>
      <c r="OB656" s="7">
        <v>1.283194444444445</v>
      </c>
      <c r="OC656" s="7">
        <v>1.554247685185185</v>
      </c>
      <c r="OD656" s="7">
        <v>1.261099537037037</v>
      </c>
      <c r="OE656" s="7">
        <v>0.69435185185185189</v>
      </c>
      <c r="OF656" s="7">
        <v>1.2479976851851851</v>
      </c>
      <c r="OG656" s="7">
        <v>0.49693287037037043</v>
      </c>
      <c r="OH656" s="7">
        <v>1.2957986111111111</v>
      </c>
      <c r="OI656" s="7">
        <v>0.1784375</v>
      </c>
      <c r="OJ656" s="7">
        <v>0.38521990740740741</v>
      </c>
      <c r="OK656" s="7">
        <v>1.2652430555555561</v>
      </c>
      <c r="OL656" s="7">
        <v>0.95675925925925931</v>
      </c>
      <c r="OM656" s="7">
        <v>1.6814236111111109</v>
      </c>
      <c r="ON656" s="7">
        <v>0.68798611111111108</v>
      </c>
      <c r="OO656" s="7">
        <v>0.7084259259259259</v>
      </c>
      <c r="OP656" s="7">
        <v>0.16865740740740739</v>
      </c>
      <c r="OQ656" s="7">
        <v>0.20329861111111111</v>
      </c>
      <c r="OR656" s="5" t="s">
        <v>1001</v>
      </c>
      <c r="OS656" s="7">
        <v>0.3862962962962963</v>
      </c>
      <c r="OT656" s="7">
        <v>0.59721064814814817</v>
      </c>
      <c r="OU656" s="7">
        <v>0.36523148148148149</v>
      </c>
      <c r="OV656" s="7">
        <v>0.5766782407407407</v>
      </c>
      <c r="OW656" s="7">
        <v>1.295613425925926</v>
      </c>
      <c r="OX656" s="7">
        <v>1.285023148148148</v>
      </c>
      <c r="OY656" s="7">
        <v>0.44546296296296289</v>
      </c>
      <c r="OZ656" s="7">
        <v>1.328564814814815</v>
      </c>
      <c r="PA656" s="7">
        <v>0.84887731481481477</v>
      </c>
      <c r="PB656" s="7">
        <v>0.61622685185185189</v>
      </c>
      <c r="PC656" s="7">
        <v>1.2129398148148149</v>
      </c>
      <c r="PD656" s="7">
        <v>1.283923611111111</v>
      </c>
      <c r="PE656" s="7">
        <v>0.78857638888888892</v>
      </c>
      <c r="PF656" s="7">
        <v>0.81010416666666663</v>
      </c>
      <c r="PG656" s="7">
        <v>0.56893518518518515</v>
      </c>
      <c r="PH656" s="7">
        <v>1.2846759259259259</v>
      </c>
      <c r="PI656" s="7">
        <v>0.55099537037037039</v>
      </c>
      <c r="PJ656" s="7">
        <v>0.68863425925925925</v>
      </c>
      <c r="PK656" s="7">
        <v>0.43331018518518521</v>
      </c>
      <c r="PL656" s="7">
        <v>0.55200231481481477</v>
      </c>
      <c r="PM656" s="7">
        <v>0.64310185185185187</v>
      </c>
      <c r="PN656" s="7">
        <v>0.69299768518518523</v>
      </c>
      <c r="PO656" s="7">
        <v>0.1131597222222222</v>
      </c>
      <c r="PP656" s="7">
        <v>0.39042824074074067</v>
      </c>
      <c r="PQ656" s="7">
        <v>0.69371527777777775</v>
      </c>
      <c r="PR656" s="7">
        <v>0.73539351851851853</v>
      </c>
      <c r="PS656" s="7">
        <v>0.57547453703703699</v>
      </c>
      <c r="PT656" s="7">
        <v>0.68762731481481476</v>
      </c>
      <c r="PU656" s="7">
        <v>0.34811342592592592</v>
      </c>
      <c r="PV656" s="7">
        <v>0.4400810185185185</v>
      </c>
      <c r="PW656" s="7">
        <v>0.69255787037037042</v>
      </c>
      <c r="PX656" s="7">
        <v>0.58353009259259259</v>
      </c>
      <c r="PY656" s="7">
        <v>0.74008101851851849</v>
      </c>
      <c r="PZ656" s="7">
        <v>0.1188425925925926</v>
      </c>
      <c r="QA656" s="7">
        <v>0.72430555555555554</v>
      </c>
      <c r="QB656" s="7">
        <v>0.37493055555555549</v>
      </c>
      <c r="QC656" s="7">
        <v>0.84310185185185182</v>
      </c>
      <c r="QD656" s="7">
        <v>0.84173611111111113</v>
      </c>
      <c r="QE656" s="7">
        <v>0.56306712962962968</v>
      </c>
      <c r="QF656" s="7">
        <v>0.18633101851851849</v>
      </c>
      <c r="QG656" s="7">
        <v>0.18718750000000001</v>
      </c>
      <c r="QH656" s="7">
        <v>0.48333333333333328</v>
      </c>
      <c r="QI656" s="7">
        <v>1.576782407407407</v>
      </c>
      <c r="QJ656" s="7">
        <v>0.73741898148148144</v>
      </c>
      <c r="QK656" s="7">
        <v>1.7414699074074069</v>
      </c>
      <c r="QL656" s="7">
        <v>0.74851851851851847</v>
      </c>
      <c r="QM656" s="7">
        <v>0.65623842592592596</v>
      </c>
      <c r="QN656" s="7">
        <v>0.61609953703703701</v>
      </c>
      <c r="QO656" s="7">
        <v>0.68785879629629632</v>
      </c>
      <c r="QP656" s="7">
        <v>0.45385416666666673</v>
      </c>
      <c r="QQ656" s="7">
        <v>0.6015625</v>
      </c>
      <c r="QR656" s="7">
        <v>1.739895833333333</v>
      </c>
      <c r="QS656" s="7">
        <v>1.847222222222222E-2</v>
      </c>
      <c r="QT656" s="7">
        <v>0.47564814814814821</v>
      </c>
      <c r="QU656" s="7">
        <v>0.6537384259259259</v>
      </c>
      <c r="QV656" s="7">
        <v>0.85230324074074071</v>
      </c>
      <c r="QW656" s="7">
        <v>1.2785532407407409</v>
      </c>
      <c r="QX656" s="7">
        <v>1.2357523148148151</v>
      </c>
      <c r="QY656" s="7">
        <v>1.280856481481482</v>
      </c>
      <c r="QZ656" s="7">
        <v>1.7453125</v>
      </c>
      <c r="RA656" s="7">
        <v>0.52054398148148151</v>
      </c>
      <c r="RB656" s="7">
        <v>0.65849537037037043</v>
      </c>
      <c r="RC656" s="7">
        <v>1.290046296296296</v>
      </c>
      <c r="RD656" s="7">
        <v>0.56843750000000004</v>
      </c>
      <c r="RE656" s="7">
        <v>1.2765856481481479</v>
      </c>
      <c r="RF656" s="7">
        <v>1.2834027777777779</v>
      </c>
      <c r="RG656" s="7">
        <v>1.1740856481481481</v>
      </c>
      <c r="RH656" s="7">
        <v>4.7847222222222222E-2</v>
      </c>
      <c r="RI656" s="7">
        <v>0.96392361111111113</v>
      </c>
      <c r="RJ656" s="7">
        <v>0.96585648148148151</v>
      </c>
      <c r="RK656" s="7">
        <v>1.2829629629629631</v>
      </c>
      <c r="RL656" s="7">
        <v>1.7578472222222219</v>
      </c>
      <c r="RM656" s="7">
        <v>0.67086805555555551</v>
      </c>
      <c r="RN656" s="7">
        <v>0.72857638888888887</v>
      </c>
      <c r="RO656" s="7">
        <v>1.315266203703704</v>
      </c>
      <c r="RP656" s="7">
        <v>0.61039351851851853</v>
      </c>
      <c r="RQ656" s="7">
        <v>0.72342592592592592</v>
      </c>
      <c r="RR656" s="7">
        <v>0.78533564814814816</v>
      </c>
      <c r="RS656" s="7">
        <v>9.0381944444444445E-2</v>
      </c>
      <c r="RT656" s="7">
        <v>0.82501157407407411</v>
      </c>
      <c r="RU656" s="7">
        <v>1.2587731481481479</v>
      </c>
      <c r="RV656" s="7">
        <v>0.15944444444444439</v>
      </c>
      <c r="RW656" s="7">
        <v>0.84232638888888889</v>
      </c>
      <c r="RX656" s="7">
        <v>0.8081828703703704</v>
      </c>
      <c r="RY656" s="7">
        <v>0.61851851851851847</v>
      </c>
      <c r="RZ656" s="7">
        <v>0.63847222222222222</v>
      </c>
      <c r="SA656" s="7">
        <v>1.2578935185185181</v>
      </c>
      <c r="SB656" s="7">
        <v>0.60538194444444449</v>
      </c>
      <c r="SC656" s="7">
        <v>0.83564814814814814</v>
      </c>
      <c r="SD656" s="7">
        <v>0.55167824074074079</v>
      </c>
      <c r="SE656" s="7">
        <v>1.2214004629629629</v>
      </c>
      <c r="SF656" s="7">
        <v>0.14903935185185191</v>
      </c>
      <c r="SG656" s="7">
        <v>0.83239583333333333</v>
      </c>
      <c r="SH656" s="7">
        <v>0.65243055555555551</v>
      </c>
      <c r="SI656" s="7">
        <v>0.69569444444444439</v>
      </c>
      <c r="SJ656" s="7">
        <v>0.55552083333333335</v>
      </c>
      <c r="SK656" s="7">
        <v>0.56037037037037041</v>
      </c>
      <c r="SL656" s="7">
        <v>0.55758101851851849</v>
      </c>
      <c r="SM656" s="7">
        <v>0.94474537037037032</v>
      </c>
      <c r="SN656" s="7">
        <v>1.590717592592592</v>
      </c>
      <c r="SO656" s="7">
        <v>0.57192129629629629</v>
      </c>
      <c r="SP656" s="7">
        <v>0.96096064814814819</v>
      </c>
      <c r="SQ656" s="7">
        <v>1.5403472222222221</v>
      </c>
      <c r="SR656" s="7">
        <v>0.75200231481481483</v>
      </c>
      <c r="SS656" s="7">
        <v>1.5469907407407411</v>
      </c>
      <c r="ST656" s="7">
        <v>1.302743055555555</v>
      </c>
      <c r="SU656" s="7">
        <v>1.2876157407407409</v>
      </c>
      <c r="SV656" s="7">
        <v>0.99015046296296294</v>
      </c>
      <c r="SW656" s="7">
        <v>0.51089120370370367</v>
      </c>
      <c r="SX656" s="7">
        <v>0.73236111111111113</v>
      </c>
      <c r="SY656" s="7">
        <v>1.28587962962963</v>
      </c>
      <c r="SZ656" s="7">
        <v>0.57511574074074079</v>
      </c>
      <c r="TA656" s="7">
        <v>1.002789351851852</v>
      </c>
      <c r="TB656" s="7">
        <v>0.79899305555555555</v>
      </c>
      <c r="TC656" s="7">
        <v>0.66671296296296301</v>
      </c>
      <c r="TD656" s="7">
        <v>0.48465277777777782</v>
      </c>
      <c r="TE656" s="7">
        <v>0.80476851851851849</v>
      </c>
      <c r="TF656" s="7">
        <v>1.281342592592593</v>
      </c>
      <c r="TG656" s="7">
        <v>0.2719212962962963</v>
      </c>
      <c r="TH656" s="7">
        <v>1.461585648148148</v>
      </c>
      <c r="TI656" s="7">
        <v>0.76509259259259255</v>
      </c>
      <c r="TJ656" s="7">
        <v>0.45369212962962963</v>
      </c>
      <c r="TK656" s="7">
        <v>0.80192129629629627</v>
      </c>
      <c r="TL656" s="7">
        <v>0.81696759259259255</v>
      </c>
      <c r="TM656" s="7">
        <v>0.68861111111111106</v>
      </c>
      <c r="TN656" s="7">
        <v>0.88356481481481486</v>
      </c>
      <c r="TO656" s="7">
        <v>0.56087962962962967</v>
      </c>
      <c r="TP656" s="7">
        <v>0.70298611111111109</v>
      </c>
      <c r="TQ656" s="7">
        <v>1.528356481481481</v>
      </c>
      <c r="TR656" s="7">
        <v>0.96091435185185181</v>
      </c>
      <c r="TS656" s="7">
        <v>0.15539351851851849</v>
      </c>
      <c r="TT656" s="7">
        <v>1.0237847222222221</v>
      </c>
      <c r="TU656" s="7">
        <v>0.34518518518518521</v>
      </c>
      <c r="TV656" s="7">
        <v>1.7628124999999999</v>
      </c>
      <c r="TW656" s="7">
        <v>1.042002314814815</v>
      </c>
      <c r="TX656" s="7">
        <v>0.6915162037037037</v>
      </c>
      <c r="TY656" s="7">
        <v>0.77284722222222224</v>
      </c>
      <c r="TZ656" s="7">
        <v>0.55556712962962962</v>
      </c>
      <c r="UA656" s="7">
        <v>0.52792824074074074</v>
      </c>
      <c r="UB656" s="7">
        <v>0.56425925925925924</v>
      </c>
      <c r="UC656" s="7">
        <v>1.749907407407407</v>
      </c>
      <c r="UD656" s="7">
        <v>0.80093749999999997</v>
      </c>
      <c r="UE656" s="7">
        <v>6.0810185185185182E-2</v>
      </c>
      <c r="UF656" s="7">
        <v>0.56418981481481478</v>
      </c>
      <c r="UG656" s="7">
        <v>1.271678240740741</v>
      </c>
      <c r="UH656" s="7">
        <v>0.71452546296296293</v>
      </c>
      <c r="UI656" s="7">
        <v>1.4887731481481481</v>
      </c>
      <c r="UJ656" s="7">
        <v>0.73189814814814813</v>
      </c>
      <c r="UK656" s="7">
        <v>1.467488425925926</v>
      </c>
      <c r="UL656" s="7">
        <v>1.026111111111111</v>
      </c>
      <c r="UM656" s="7">
        <v>0.5466550925925926</v>
      </c>
      <c r="UN656" s="7">
        <v>0.47913194444444451</v>
      </c>
      <c r="UO656" s="7">
        <v>0.47949074074074072</v>
      </c>
      <c r="UP656" s="7">
        <v>0.80707175925925922</v>
      </c>
      <c r="UQ656" s="7">
        <v>0.18087962962962961</v>
      </c>
      <c r="UR656" s="7">
        <v>0.18634259259259259</v>
      </c>
      <c r="US656" s="7">
        <v>0.1705439814814815</v>
      </c>
      <c r="UT656" s="7">
        <v>0.64549768518518513</v>
      </c>
      <c r="UU656" s="7">
        <v>0.73671296296296296</v>
      </c>
      <c r="UV656" s="7">
        <v>0.6154398148148148</v>
      </c>
      <c r="UW656" s="7">
        <v>0.67854166666666671</v>
      </c>
      <c r="UX656" s="7">
        <v>0.72258101851851853</v>
      </c>
      <c r="UY656" s="7">
        <v>1.238472222222222</v>
      </c>
      <c r="UZ656" s="7">
        <v>1.5506944444444439</v>
      </c>
      <c r="VA656" s="7">
        <v>0.74820601851851853</v>
      </c>
      <c r="VB656" s="7">
        <v>0.9543518518518519</v>
      </c>
      <c r="VC656" s="7">
        <v>0.96398148148148144</v>
      </c>
      <c r="VD656" s="7">
        <v>0.96304398148148151</v>
      </c>
      <c r="VE656" s="7">
        <v>1.281909722222222</v>
      </c>
      <c r="VF656" s="7">
        <v>0.1701273148148148</v>
      </c>
      <c r="VG656" s="7">
        <v>0.7088888888888889</v>
      </c>
      <c r="VH656" s="7">
        <v>0.77746527777777774</v>
      </c>
      <c r="VI656" s="7">
        <v>1.2866898148148149</v>
      </c>
      <c r="VJ656" s="7">
        <v>1.4139236111111111</v>
      </c>
      <c r="VK656" s="7">
        <v>0.59965277777777781</v>
      </c>
      <c r="VL656" s="7">
        <v>0.36755787037037041</v>
      </c>
      <c r="VM656" s="7">
        <v>1.5152199074074071</v>
      </c>
      <c r="VN656" s="7">
        <v>0.47134259259259259</v>
      </c>
      <c r="VO656" s="7">
        <v>1.28244212962963</v>
      </c>
      <c r="VP656" s="7">
        <v>1.2845023148148149</v>
      </c>
      <c r="VQ656" s="7">
        <v>0.32451388888888888</v>
      </c>
      <c r="VR656" s="7">
        <v>0.68016203703703704</v>
      </c>
      <c r="VS656" s="7">
        <v>1.2608796296296301</v>
      </c>
      <c r="VT656" s="7">
        <v>0.68774305555555559</v>
      </c>
      <c r="VU656" s="7">
        <v>0.27939814814814817</v>
      </c>
      <c r="VV656" s="7">
        <v>0.71049768518518519</v>
      </c>
      <c r="VW656" s="7">
        <v>0.69027777777777777</v>
      </c>
      <c r="VX656" s="7">
        <v>1.555335648148148</v>
      </c>
      <c r="VY656" s="7">
        <v>0.64407407407407402</v>
      </c>
      <c r="VZ656" s="7">
        <v>0.47467592592592589</v>
      </c>
      <c r="WA656" s="7">
        <v>1.2368634259259259</v>
      </c>
      <c r="WB656" s="7">
        <v>1.272106481481482</v>
      </c>
      <c r="WC656" s="7">
        <v>1.478912037037037</v>
      </c>
      <c r="WD656" s="7">
        <v>1.5857291666666671</v>
      </c>
      <c r="WE656" s="7">
        <v>0.70800925925925928</v>
      </c>
      <c r="WF656" s="7">
        <v>0.81292824074074077</v>
      </c>
      <c r="WG656" s="7">
        <v>0.49501157407407409</v>
      </c>
      <c r="WH656" s="7">
        <v>1.237766203703704</v>
      </c>
      <c r="WI656" s="7">
        <v>0.78979166666666667</v>
      </c>
      <c r="WJ656" s="7">
        <v>0.69119212962962961</v>
      </c>
      <c r="WK656" s="7">
        <v>0.73724537037037041</v>
      </c>
      <c r="WL656" s="7">
        <v>0.6796875</v>
      </c>
      <c r="WM656" s="7">
        <v>0.72864583333333333</v>
      </c>
      <c r="WN656" s="7">
        <v>0.47480324074074082</v>
      </c>
      <c r="WO656" s="7">
        <v>0.69306712962962957</v>
      </c>
      <c r="WP656" s="7">
        <v>0.68957175925925929</v>
      </c>
      <c r="WQ656" s="7">
        <v>0.68708333333333338</v>
      </c>
      <c r="WR656" s="7">
        <v>0.66585648148148147</v>
      </c>
      <c r="WS656" s="7">
        <v>1.2912731481481481</v>
      </c>
      <c r="WT656" s="7">
        <v>0.4592013888888889</v>
      </c>
      <c r="WU656" s="7">
        <v>0.79371527777777773</v>
      </c>
      <c r="WV656" s="7">
        <v>0.8034606481481481</v>
      </c>
      <c r="WW656" s="7">
        <v>0.63153935185185184</v>
      </c>
      <c r="WX656" s="7">
        <v>0.4428125</v>
      </c>
      <c r="WY656" s="7">
        <v>0.70902777777777781</v>
      </c>
      <c r="WZ656" s="7">
        <v>0.67812499999999998</v>
      </c>
      <c r="XA656" s="7">
        <v>0.68793981481481481</v>
      </c>
      <c r="XB656" s="7">
        <v>0.26982638888888888</v>
      </c>
      <c r="XC656" s="7">
        <v>0.76487268518518514</v>
      </c>
      <c r="XD656" s="7">
        <v>0.85018518518518515</v>
      </c>
      <c r="XE656" s="7">
        <v>1.2604050925925929</v>
      </c>
      <c r="XF656" s="7">
        <v>0.57011574074074078</v>
      </c>
      <c r="XG656" s="7">
        <v>0.17538194444444441</v>
      </c>
      <c r="XH656" s="7">
        <v>0.71054398148148146</v>
      </c>
      <c r="XI656" s="7">
        <v>0.12445601851851849</v>
      </c>
      <c r="XJ656" s="7">
        <v>0.56304398148148149</v>
      </c>
      <c r="XK656" s="7">
        <v>0.70353009259259258</v>
      </c>
      <c r="XL656" s="7">
        <v>1.2811342592592589</v>
      </c>
      <c r="XM656" s="7">
        <v>0.70515046296296291</v>
      </c>
      <c r="XN656" s="7">
        <v>1.587453703703704</v>
      </c>
      <c r="XO656" s="7">
        <v>0.75569444444444445</v>
      </c>
      <c r="XP656" s="7">
        <v>0.69480324074074074</v>
      </c>
      <c r="XQ656" s="7">
        <v>0.69534722222222223</v>
      </c>
      <c r="XR656" s="7">
        <v>0.70125000000000004</v>
      </c>
      <c r="XS656" s="7">
        <v>1.558287037037037</v>
      </c>
      <c r="XT656" s="7">
        <v>6.1620370370370367E-2</v>
      </c>
      <c r="XU656" s="7">
        <v>1.2636226851851851</v>
      </c>
      <c r="XV656" s="7">
        <v>0.62611111111111106</v>
      </c>
      <c r="XW656" s="7">
        <v>1.268460648148148</v>
      </c>
      <c r="XX656" s="7">
        <v>0.68040509259259263</v>
      </c>
      <c r="XY656" s="7">
        <v>0.83572916666666663</v>
      </c>
      <c r="XZ656" s="7">
        <v>1.74212962962963</v>
      </c>
      <c r="YA656" s="7">
        <v>0.92937499999999995</v>
      </c>
      <c r="YB656" s="7">
        <v>1.269560185185185</v>
      </c>
      <c r="YC656" s="7">
        <v>1.28224537037037</v>
      </c>
      <c r="YD656" s="7">
        <v>1.214224537037037</v>
      </c>
      <c r="YE656" s="7">
        <v>0.69516203703703705</v>
      </c>
      <c r="YF656" s="5" t="s">
        <v>1001</v>
      </c>
      <c r="YG656" s="7">
        <v>0.7913310185185185</v>
      </c>
      <c r="YH656" s="7">
        <v>0.83439814814814817</v>
      </c>
      <c r="YI656" s="7">
        <v>0.5521759259259259</v>
      </c>
      <c r="YJ656" s="7">
        <v>1.323090277777778</v>
      </c>
      <c r="YK656" s="7">
        <v>0.69290509259259259</v>
      </c>
      <c r="YL656" s="7">
        <v>0.70796296296296302</v>
      </c>
      <c r="YM656" s="7">
        <v>6.1423611111111109E-2</v>
      </c>
      <c r="YN656" s="7">
        <v>0.1246759259259259</v>
      </c>
      <c r="YO656" s="7">
        <v>6.9270833333333337E-2</v>
      </c>
      <c r="YP656" s="7">
        <v>1.22193287037037</v>
      </c>
      <c r="YQ656" s="7">
        <v>8.908564814814815E-2</v>
      </c>
      <c r="YR656" s="7">
        <v>1.229016203703704</v>
      </c>
      <c r="YS656" s="7">
        <v>1.3087500000000001</v>
      </c>
      <c r="YT656" s="7">
        <v>1.562164351851852</v>
      </c>
      <c r="YU656" s="7">
        <v>1.25974537037037</v>
      </c>
      <c r="YV656" s="7">
        <v>1.283599537037037</v>
      </c>
      <c r="YW656" s="7">
        <v>0.68756944444444446</v>
      </c>
      <c r="YX656" s="7">
        <v>0.9555555555555556</v>
      </c>
      <c r="YY656" s="7">
        <v>0.72552083333333328</v>
      </c>
      <c r="YZ656" s="7">
        <v>0.69194444444444447</v>
      </c>
      <c r="ZA656" s="7">
        <v>0.59982638888888884</v>
      </c>
      <c r="ZB656" s="7">
        <v>1.2919444444444439</v>
      </c>
      <c r="ZC656" s="7">
        <v>1.579641203703704</v>
      </c>
      <c r="ZD656" s="7">
        <v>0.68914351851851852</v>
      </c>
      <c r="ZE656" s="7">
        <v>0.68865740740740744</v>
      </c>
      <c r="ZF656" s="7">
        <v>0.76569444444444446</v>
      </c>
      <c r="ZG656" s="7">
        <v>0.80952546296296302</v>
      </c>
      <c r="ZH656" s="5" t="s">
        <v>1001</v>
      </c>
      <c r="ZI656" s="7">
        <v>0.60023148148148153</v>
      </c>
      <c r="ZJ656" s="7">
        <v>0.16711805555555559</v>
      </c>
      <c r="ZK656" s="7">
        <v>0.33659722222222221</v>
      </c>
      <c r="ZL656" s="7">
        <v>1.0481828703703699</v>
      </c>
      <c r="ZM656" s="7">
        <v>0.70834490740740741</v>
      </c>
      <c r="ZN656" s="7">
        <v>1.271944444444445</v>
      </c>
      <c r="ZO656" s="7">
        <v>0.68406250000000002</v>
      </c>
      <c r="ZP656" s="7">
        <v>1.59619212962963</v>
      </c>
      <c r="ZQ656" s="7">
        <v>0.64615740740740746</v>
      </c>
      <c r="ZR656" s="7">
        <v>0.77046296296296302</v>
      </c>
      <c r="ZS656" s="7">
        <v>0.63366898148148143</v>
      </c>
      <c r="ZT656" s="7">
        <v>1.0320601851851849</v>
      </c>
      <c r="ZU656" s="7">
        <v>1.2799768518518519</v>
      </c>
      <c r="ZV656" s="7">
        <v>6.4467592592592588E-3</v>
      </c>
      <c r="ZW656" s="7">
        <v>8.44212962962963E-2</v>
      </c>
      <c r="ZX656" s="7">
        <v>0.67883101851851857</v>
      </c>
      <c r="ZY656" s="7">
        <v>1.5613773148148149</v>
      </c>
      <c r="ZZ656" s="7">
        <v>0.65510416666666671</v>
      </c>
      <c r="AAA656" s="7">
        <v>1.28025462962963</v>
      </c>
      <c r="AAB656" s="7">
        <v>0.69086805555555553</v>
      </c>
      <c r="AAC656" s="7">
        <v>0.55240740740740746</v>
      </c>
      <c r="AAD656" s="7">
        <v>0.16105324074074071</v>
      </c>
      <c r="AAE656" s="7">
        <v>1.545532407407407</v>
      </c>
      <c r="AAF656" s="7">
        <v>0.96390046296296295</v>
      </c>
      <c r="AAG656" s="7">
        <v>1.325717592592593</v>
      </c>
      <c r="AAH656" s="7">
        <v>3.3067129629629627E-2</v>
      </c>
      <c r="AAI656" s="7">
        <v>1.271527777777778</v>
      </c>
      <c r="AAJ656" s="7">
        <v>0.155462962962963</v>
      </c>
      <c r="AAK656" s="7">
        <v>0.77328703703703705</v>
      </c>
      <c r="AAL656" s="7">
        <v>0.60755787037037035</v>
      </c>
      <c r="AAM656" s="7">
        <v>0.13020833333333329</v>
      </c>
      <c r="AAN656" s="7">
        <v>4.8587962962962958E-2</v>
      </c>
      <c r="AAO656" s="7">
        <v>9.7997685185185188E-2</v>
      </c>
      <c r="AAP656" s="7">
        <v>0.72273148148148147</v>
      </c>
      <c r="AAQ656" s="7">
        <v>1.4042013888888889</v>
      </c>
      <c r="AAR656" s="7">
        <v>1.661944444444444</v>
      </c>
      <c r="AAS656" s="7">
        <v>0.87314814814814812</v>
      </c>
      <c r="AAT656" s="7">
        <v>0.44300925925925932</v>
      </c>
      <c r="AAU656" s="7">
        <v>0.44452546296296302</v>
      </c>
      <c r="AAV656" s="7">
        <v>1.246134259259259</v>
      </c>
      <c r="AAW656" s="7">
        <v>0.76315972222222217</v>
      </c>
      <c r="AAX656" s="7">
        <v>1.209259259259259</v>
      </c>
      <c r="AAY656" s="7">
        <v>0.87984953703703705</v>
      </c>
      <c r="AAZ656" s="7">
        <v>0.69414351851851852</v>
      </c>
      <c r="ABA656" s="7">
        <v>0.69011574074074078</v>
      </c>
      <c r="ABB656" s="7">
        <v>0.79303240740740744</v>
      </c>
      <c r="ABC656" s="7">
        <v>0.74442129629629628</v>
      </c>
      <c r="ABD656" s="7">
        <v>0.36598379629629629</v>
      </c>
      <c r="ABE656" s="7">
        <v>1.5761226851851851</v>
      </c>
      <c r="ABF656" s="7">
        <v>1.273865740740741</v>
      </c>
      <c r="ABG656" s="7">
        <v>1.2801273148148149</v>
      </c>
      <c r="ABH656" s="7">
        <v>1.2526504629629629</v>
      </c>
      <c r="ABI656" s="7">
        <v>0.62679398148148147</v>
      </c>
      <c r="ABJ656" s="7">
        <v>1.694722222222222</v>
      </c>
      <c r="ABK656" s="7">
        <v>0.75390046296296298</v>
      </c>
      <c r="ABL656" s="7">
        <v>1.259895833333333</v>
      </c>
      <c r="ABM656" s="7">
        <v>1.740231481481481</v>
      </c>
      <c r="ABN656" s="7">
        <v>1.286712962962963</v>
      </c>
      <c r="ABO656" s="7">
        <v>1.563414351851852</v>
      </c>
      <c r="ABP656" s="7">
        <v>1.5609606481481479</v>
      </c>
      <c r="ABQ656" s="7">
        <v>1.7394675925925931</v>
      </c>
      <c r="ABR656" s="7">
        <v>0.5388425925925926</v>
      </c>
      <c r="ABS656" s="7">
        <v>0.79988425925925921</v>
      </c>
      <c r="ABT656" s="7">
        <v>1.2702083333333329</v>
      </c>
      <c r="ABU656" s="7">
        <v>0.54719907407407409</v>
      </c>
      <c r="ABV656" s="7">
        <v>1.5853124999999999</v>
      </c>
      <c r="ABW656" s="7">
        <v>0.44870370370370372</v>
      </c>
      <c r="ABX656" s="7">
        <v>1.5690162037037041</v>
      </c>
      <c r="ABY656" s="7">
        <v>0.69349537037037035</v>
      </c>
      <c r="ABZ656" s="7">
        <v>0.89961805555555552</v>
      </c>
      <c r="ACA656" s="7">
        <v>1.2683449074074069</v>
      </c>
      <c r="ACB656" s="7">
        <v>7.0706018518518515E-2</v>
      </c>
      <c r="ACC656" s="7">
        <v>0.45398148148148149</v>
      </c>
      <c r="ACD656" s="7">
        <v>0.80554398148148143</v>
      </c>
      <c r="ACE656" s="7">
        <v>0.90473379629629624</v>
      </c>
      <c r="ACF656" s="7">
        <v>0.77402777777777776</v>
      </c>
      <c r="ACG656" s="7">
        <v>0.33511574074074069</v>
      </c>
      <c r="ACH656" s="7">
        <v>0.71471064814814811</v>
      </c>
      <c r="ACI656" s="7">
        <v>1.5838773148148151</v>
      </c>
      <c r="ACJ656" s="7">
        <v>0.53672453703703704</v>
      </c>
      <c r="ACK656" s="7">
        <v>0.3715162037037037</v>
      </c>
      <c r="ACL656" s="7">
        <v>0.68973379629629628</v>
      </c>
      <c r="ACM656" s="7">
        <v>1.2818171296296299</v>
      </c>
      <c r="ACN656" s="7">
        <v>1.582719907407407</v>
      </c>
      <c r="ACO656" s="7">
        <v>0.76598379629629632</v>
      </c>
      <c r="ACP656" s="7">
        <v>0.3480787037037037</v>
      </c>
      <c r="ACQ656" s="7">
        <v>0.7616087962962963</v>
      </c>
      <c r="ACR656" s="7">
        <v>0.6408449074074074</v>
      </c>
      <c r="ACS656" s="7">
        <v>1.275636574074074</v>
      </c>
      <c r="ACT656" s="7">
        <v>0.54535879629629624</v>
      </c>
      <c r="ACU656" s="7">
        <v>0.76256944444444441</v>
      </c>
      <c r="ACV656" s="7">
        <v>1.5742013888888891</v>
      </c>
      <c r="ACW656" s="7">
        <v>0.78084490740740742</v>
      </c>
      <c r="ACX656" s="7">
        <v>0.68599537037037039</v>
      </c>
      <c r="ACY656" s="7">
        <v>0.76656250000000004</v>
      </c>
      <c r="ACZ656" s="7">
        <v>0.99421296296296291</v>
      </c>
      <c r="ADA656" s="7">
        <v>1.2781828703703699</v>
      </c>
      <c r="ADB656" s="7">
        <v>0.83665509259259263</v>
      </c>
      <c r="ADC656" s="7">
        <v>0.94401620370370365</v>
      </c>
      <c r="ADD656" s="7">
        <v>0.69063657407407408</v>
      </c>
      <c r="ADE656" s="7">
        <v>1.697673611111111</v>
      </c>
      <c r="ADF656" s="7">
        <v>0.85106481481481477</v>
      </c>
      <c r="ADG656" s="7">
        <v>1.5204629629629629</v>
      </c>
      <c r="ADH656" s="7">
        <v>1.241689814814815</v>
      </c>
      <c r="ADI656" s="7">
        <v>1.736828703703704</v>
      </c>
      <c r="ADJ656" s="7">
        <v>0.64506944444444447</v>
      </c>
      <c r="ADK656" s="7">
        <v>0.71292824074074079</v>
      </c>
      <c r="ADL656" s="7">
        <v>1.268240740740741</v>
      </c>
      <c r="ADM656" s="7">
        <v>1.2801736111111111</v>
      </c>
      <c r="ADN656" s="7">
        <v>1.2359837962962961</v>
      </c>
      <c r="ADO656" s="7">
        <v>1.5708796296296299</v>
      </c>
      <c r="ADP656" s="7">
        <v>1.2582638888888891</v>
      </c>
      <c r="ADQ656" s="7">
        <v>1.54462962962963</v>
      </c>
      <c r="ADR656" s="7">
        <v>1.556006944444444</v>
      </c>
      <c r="ADS656" s="7">
        <v>1.436643518518518</v>
      </c>
      <c r="ADT656" s="7">
        <v>1.251747685185185</v>
      </c>
      <c r="ADU656" s="7">
        <v>0.67863425925925924</v>
      </c>
      <c r="ADV656" s="7">
        <v>1.5686689814814809</v>
      </c>
      <c r="ADW656" s="7">
        <v>1.5791898148148149</v>
      </c>
      <c r="ADX656" s="7">
        <v>1.550914351851852</v>
      </c>
      <c r="ADY656" s="7">
        <v>1.0251620370370369</v>
      </c>
      <c r="ADZ656" s="7">
        <v>1.2328240740740739</v>
      </c>
      <c r="AEA656" s="7">
        <v>0.34151620370370372</v>
      </c>
      <c r="AEB656" s="7">
        <v>2.315972222222222E-2</v>
      </c>
      <c r="AEC656" s="7">
        <v>1.285196759259259</v>
      </c>
      <c r="AED656" s="7">
        <v>1.351493055555556</v>
      </c>
      <c r="AEE656" s="7">
        <v>1.5495949074074069</v>
      </c>
      <c r="AEF656" s="7">
        <v>1.3102662037037041</v>
      </c>
      <c r="AEG656" s="7">
        <v>1.5481018518518519</v>
      </c>
      <c r="AEH656" s="7">
        <v>0.88497685185185182</v>
      </c>
      <c r="AEI656" s="7">
        <v>1.411990740740741</v>
      </c>
      <c r="AEJ656" s="7">
        <v>1.2875115740740739</v>
      </c>
      <c r="AEK656" s="7">
        <v>1.608368055555556</v>
      </c>
      <c r="AEL656" s="7">
        <v>1.2363541666666671</v>
      </c>
      <c r="AEM656" s="7">
        <v>0.1057175925925926</v>
      </c>
      <c r="AEN656" s="7">
        <v>0.1884837962962963</v>
      </c>
      <c r="AEO656" s="7">
        <v>0.70981481481481479</v>
      </c>
      <c r="AEP656" s="7">
        <v>0.78788194444444448</v>
      </c>
      <c r="AEQ656" s="7">
        <v>1.0335532407407411</v>
      </c>
      <c r="AER656" s="7">
        <v>0.69446759259259261</v>
      </c>
      <c r="AES656" s="7">
        <v>1.7387847222222219</v>
      </c>
      <c r="AET656" s="7">
        <v>0.83885416666666668</v>
      </c>
      <c r="AEU656" s="7">
        <v>0.76509259259259255</v>
      </c>
      <c r="AEV656" s="7">
        <v>0.69413194444444448</v>
      </c>
      <c r="AEW656" s="7">
        <v>0.77887731481481481</v>
      </c>
      <c r="AEX656" s="7">
        <v>1.749131944444444</v>
      </c>
      <c r="AEY656" s="7">
        <v>0.49585648148148148</v>
      </c>
      <c r="AEZ656" s="7">
        <v>0.52879629629629632</v>
      </c>
      <c r="AFA656" s="7">
        <v>1.309872685185185</v>
      </c>
      <c r="AFB656" s="7">
        <v>0.9856597222222222</v>
      </c>
      <c r="AFC656" s="7">
        <v>1.0420254629629631</v>
      </c>
      <c r="AFD656" s="7">
        <v>0.70693287037037034</v>
      </c>
      <c r="AFE656" s="7">
        <v>0.3420023148148148</v>
      </c>
      <c r="AFF656" s="7">
        <v>0.48247685185185191</v>
      </c>
      <c r="AFG656" s="7">
        <v>0.79986111111111113</v>
      </c>
      <c r="AFH656" s="7">
        <v>0.70905092592592589</v>
      </c>
      <c r="AFI656" s="7">
        <v>1.2831365740740741</v>
      </c>
      <c r="AFJ656" s="7">
        <v>1.756377314814815</v>
      </c>
      <c r="AFK656" s="7">
        <v>1.2318171296296301</v>
      </c>
      <c r="AFL656" s="7">
        <v>0.80814814814814817</v>
      </c>
      <c r="AFM656" s="7">
        <v>1.574733796296296</v>
      </c>
      <c r="AFN656" s="7">
        <v>0.43451388888888892</v>
      </c>
      <c r="AFO656" s="7">
        <v>0.63650462962962961</v>
      </c>
      <c r="AFP656" s="7">
        <v>1.2826967592592591</v>
      </c>
      <c r="AFQ656" s="7">
        <v>0.5590856481481481</v>
      </c>
      <c r="AFR656" s="7">
        <v>0.75875000000000004</v>
      </c>
      <c r="AFS656" s="7">
        <v>1.5574189814814809</v>
      </c>
      <c r="AFT656" s="7">
        <v>1.5606944444444439</v>
      </c>
      <c r="AFU656" s="7">
        <v>1.552164351851852</v>
      </c>
      <c r="AFV656" s="7">
        <v>0.59368055555555554</v>
      </c>
      <c r="AFW656" s="7">
        <v>7.6620370370370366E-2</v>
      </c>
      <c r="AFX656" s="7">
        <v>1.26662037037037</v>
      </c>
      <c r="AFY656" s="7">
        <v>0.68115740740740738</v>
      </c>
      <c r="AFZ656" s="7">
        <v>0.72202546296296299</v>
      </c>
      <c r="AGA656" s="7">
        <v>0.75724537037037032</v>
      </c>
      <c r="AGB656" s="7">
        <v>0.67799768518518522</v>
      </c>
      <c r="AGC656" s="7">
        <v>1.7389583333333329</v>
      </c>
      <c r="AGD656" s="7">
        <v>0.6605092592592593</v>
      </c>
      <c r="AGE656" s="7">
        <v>0.67085648148148147</v>
      </c>
      <c r="AGF656" s="7">
        <v>8.7476851851851847E-2</v>
      </c>
      <c r="AGG656" s="7">
        <v>0.69810185185185181</v>
      </c>
      <c r="AGH656" s="7">
        <v>0.69109953703703708</v>
      </c>
      <c r="AGI656" s="7">
        <v>0.77099537037037036</v>
      </c>
      <c r="AGJ656" s="7">
        <v>0.70498842592592592</v>
      </c>
      <c r="AGK656" s="7">
        <v>1.5384837962962961</v>
      </c>
      <c r="AGL656" s="7">
        <v>0.33128472222222222</v>
      </c>
      <c r="AGM656" s="7">
        <v>0.71817129629629628</v>
      </c>
      <c r="AGN656" s="7">
        <v>0.43539351851851849</v>
      </c>
      <c r="AGO656" s="7">
        <v>0.60131944444444441</v>
      </c>
      <c r="AGP656" s="7">
        <v>0.25744212962962959</v>
      </c>
      <c r="AGQ656" s="7">
        <v>0.68996527777777783</v>
      </c>
      <c r="AGR656" s="7">
        <v>1.5538425925925921</v>
      </c>
      <c r="AGS656" s="7">
        <v>0.16717592592592589</v>
      </c>
      <c r="AGT656" s="7">
        <v>1.262627314814815</v>
      </c>
      <c r="AGU656" s="7">
        <v>1.056655092592593</v>
      </c>
      <c r="AGV656" s="7">
        <v>0.7954282407407407</v>
      </c>
      <c r="AGW656" s="7">
        <v>1.752175925925926</v>
      </c>
      <c r="AGX656" s="7">
        <v>0.19699074074074069</v>
      </c>
      <c r="AGY656" s="7">
        <v>0.16100694444444441</v>
      </c>
      <c r="AGZ656" s="7">
        <v>0.18280092592592589</v>
      </c>
      <c r="AHA656" s="7">
        <v>6.9074074074074079E-2</v>
      </c>
      <c r="AHB656" s="7">
        <v>0.78159722222222228</v>
      </c>
      <c r="AHC656" s="7">
        <v>0.74358796296296292</v>
      </c>
      <c r="AHD656" s="7">
        <v>1.237662037037037</v>
      </c>
      <c r="AHE656" s="7">
        <v>1.2664120370370371</v>
      </c>
      <c r="AHF656" s="7">
        <v>1.02900462962963</v>
      </c>
      <c r="AHG656" s="7">
        <v>1.0287731481481479</v>
      </c>
      <c r="AHH656" s="7">
        <v>0.61037037037037034</v>
      </c>
      <c r="AHI656" s="7">
        <v>0.63898148148148148</v>
      </c>
      <c r="AHJ656" s="7">
        <v>0.60769675925925926</v>
      </c>
      <c r="AHK656" s="7">
        <v>0.68806712962962968</v>
      </c>
      <c r="AHL656" s="7">
        <v>0.19021990740740741</v>
      </c>
      <c r="AHM656" s="7">
        <v>5.2615740740740741E-2</v>
      </c>
      <c r="AHN656" s="7">
        <v>0.59576388888888887</v>
      </c>
      <c r="AHO656" s="7">
        <v>0.97236111111111112</v>
      </c>
      <c r="AHP656" s="7">
        <v>1.313865740740741</v>
      </c>
      <c r="AHQ656" s="7">
        <v>1.670393518518519</v>
      </c>
      <c r="AHR656" s="7">
        <v>0.6906944444444445</v>
      </c>
      <c r="AHS656" s="7">
        <v>3.7800925925925932E-2</v>
      </c>
      <c r="AHT656" s="7">
        <v>0.70623842592592589</v>
      </c>
      <c r="AHU656" s="7">
        <v>0.66824074074074069</v>
      </c>
      <c r="AHV656" s="7">
        <v>0.84600694444444446</v>
      </c>
      <c r="AHW656" s="7">
        <v>1.2867939814814811</v>
      </c>
      <c r="AHX656" s="7">
        <v>7.9490740740740737E-2</v>
      </c>
      <c r="AHY656" s="7">
        <v>0.56776620370370368</v>
      </c>
      <c r="AHZ656" s="7">
        <v>1.5292013888888889</v>
      </c>
      <c r="AIA656" s="7">
        <v>0.65893518518518523</v>
      </c>
      <c r="AIB656" s="7">
        <v>0.76915509259259263</v>
      </c>
      <c r="AIC656" s="7">
        <v>0.78315972222222219</v>
      </c>
      <c r="AID656" s="7">
        <v>0.9525231481481482</v>
      </c>
      <c r="AIE656" s="7">
        <v>1.4165624999999999</v>
      </c>
      <c r="AIF656" s="7">
        <v>0.66234953703703703</v>
      </c>
      <c r="AIG656" s="7">
        <v>1.504525462962963</v>
      </c>
      <c r="AIH656" s="7">
        <v>0.41275462962962961</v>
      </c>
      <c r="AII656" s="7">
        <v>1.2835532407407411</v>
      </c>
      <c r="AIJ656" s="7">
        <v>1.3859027777777779</v>
      </c>
      <c r="AIK656" s="7">
        <v>0.52409722222222221</v>
      </c>
      <c r="AIL656" s="7">
        <v>0.68855324074074076</v>
      </c>
      <c r="AIM656" s="7">
        <v>1.561354166666667</v>
      </c>
      <c r="AIN656" s="7">
        <v>0.68662037037037038</v>
      </c>
      <c r="AIO656" s="7">
        <v>1.2716319444444439</v>
      </c>
      <c r="AIP656" s="7">
        <v>0.79925925925925922</v>
      </c>
      <c r="AIQ656" s="7">
        <v>1.5901620370370371</v>
      </c>
      <c r="AIR656" s="7">
        <v>0.16163194444444451</v>
      </c>
      <c r="AIS656" s="7">
        <v>1.3125231481481481</v>
      </c>
      <c r="AIT656" s="7">
        <v>1.5761342592592591</v>
      </c>
      <c r="AIU656" s="7">
        <v>1.6655324074074069</v>
      </c>
      <c r="AIV656" s="7">
        <v>1.3296759259259261</v>
      </c>
      <c r="AIW656" s="7">
        <v>0.65481481481481485</v>
      </c>
      <c r="AIX656" s="7">
        <v>1.297800925925926</v>
      </c>
      <c r="AIY656" s="7">
        <v>0.63430555555555557</v>
      </c>
      <c r="AIZ656" s="7">
        <v>0.44525462962962958</v>
      </c>
      <c r="AJA656" s="7">
        <v>1.4205902777777779</v>
      </c>
      <c r="AJB656" s="7">
        <v>1.257488425925926</v>
      </c>
      <c r="AJC656" s="7">
        <v>0.5931481481481482</v>
      </c>
      <c r="AJD656" s="7">
        <v>0.69119212962962961</v>
      </c>
      <c r="AJE656" s="7">
        <v>0.53484953703703708</v>
      </c>
      <c r="AJF656" s="7">
        <v>1.5594212962962959</v>
      </c>
      <c r="AJG656" s="7">
        <v>0.79298611111111106</v>
      </c>
      <c r="AJH656" s="7">
        <v>0.26557870370370368</v>
      </c>
      <c r="AJI656" s="7">
        <v>0.76465277777777774</v>
      </c>
      <c r="AJJ656" s="7">
        <v>0.76604166666666662</v>
      </c>
      <c r="AJK656" s="7">
        <v>0.68586805555555552</v>
      </c>
      <c r="AJL656" s="7">
        <v>0.52357638888888891</v>
      </c>
      <c r="AJM656" s="7">
        <v>0.7279282407407407</v>
      </c>
      <c r="AJN656" s="7">
        <v>0.76732638888888893</v>
      </c>
      <c r="AJO656" s="7">
        <v>0.84086805555555555</v>
      </c>
      <c r="AJP656" s="7">
        <v>1.5331481481481479</v>
      </c>
      <c r="AJQ656" s="7">
        <v>0.72364583333333332</v>
      </c>
      <c r="AJR656" s="7">
        <v>0.73956018518518518</v>
      </c>
      <c r="AJS656" s="7">
        <v>0.7457407407407407</v>
      </c>
      <c r="AJT656" s="7">
        <v>0.69076388888888884</v>
      </c>
      <c r="AJU656" s="7">
        <v>0.13542824074074081</v>
      </c>
      <c r="AJV656" s="7">
        <v>0.78016203703703701</v>
      </c>
      <c r="AJW656" s="7">
        <v>0.74481481481481482</v>
      </c>
      <c r="AJX656" s="7">
        <v>0.76428240740740738</v>
      </c>
      <c r="AJY656" s="7">
        <v>0.95609953703703698</v>
      </c>
      <c r="AJZ656" s="7">
        <v>1.278900462962963</v>
      </c>
      <c r="AKA656" s="7">
        <v>0.85277777777777775</v>
      </c>
      <c r="AKB656" s="7">
        <v>0.42144675925925928</v>
      </c>
      <c r="AKC656" s="7">
        <v>0.74237268518518518</v>
      </c>
      <c r="AKD656" s="7">
        <v>0.72870370370370374</v>
      </c>
      <c r="AKE656" s="7">
        <v>1.234884259259259</v>
      </c>
      <c r="AKF656" s="7">
        <v>0.66091435185185188</v>
      </c>
      <c r="AKG656" s="7">
        <v>0.48383101851851851</v>
      </c>
      <c r="AKH656" s="7">
        <v>0.68730324074074078</v>
      </c>
      <c r="AKI656" s="7">
        <v>0.69229166666666664</v>
      </c>
      <c r="AKJ656" s="7">
        <v>0.12940972222222219</v>
      </c>
      <c r="AKK656" s="7">
        <v>1.574085648148148</v>
      </c>
      <c r="AKL656" s="7">
        <v>1.244259259259259</v>
      </c>
      <c r="AKM656" s="7">
        <v>0.74690972222222218</v>
      </c>
      <c r="AKN656" s="7">
        <v>0.97219907407407402</v>
      </c>
      <c r="AKO656" s="7">
        <v>1.287106481481481</v>
      </c>
      <c r="AKP656" s="7">
        <v>0.17436342592592591</v>
      </c>
      <c r="AKQ656" s="7">
        <v>0.79674768518518524</v>
      </c>
      <c r="AKR656" s="7">
        <v>0.71083333333333332</v>
      </c>
      <c r="AKS656" s="7">
        <v>0.53263888888888888</v>
      </c>
      <c r="AKT656" s="7">
        <v>0.69162037037037039</v>
      </c>
      <c r="AKU656" s="7">
        <v>1.2825578703703699</v>
      </c>
      <c r="AKV656" s="7">
        <v>0.78773148148148153</v>
      </c>
      <c r="AKW656" s="7">
        <v>0.62262731481481481</v>
      </c>
      <c r="AKX656" s="7">
        <v>0.36766203703703698</v>
      </c>
      <c r="AKY656" s="7">
        <v>0.61071759259259262</v>
      </c>
      <c r="AKZ656" s="7">
        <v>0.36814814814814822</v>
      </c>
      <c r="ALA656" s="7">
        <v>0.40097222222222217</v>
      </c>
      <c r="ALB656" s="7">
        <v>0.9427430555555556</v>
      </c>
      <c r="ALC656" s="7">
        <v>1.589884259259259</v>
      </c>
      <c r="ALD656" s="7">
        <v>0.76409722222222221</v>
      </c>
      <c r="ALE656" s="7">
        <v>0.55210648148148145</v>
      </c>
      <c r="ALF656" s="7">
        <v>0.74951388888888892</v>
      </c>
      <c r="ALG656" s="7">
        <v>1.634386574074074</v>
      </c>
      <c r="ALH656" s="7">
        <v>0.68829861111111112</v>
      </c>
      <c r="ALI656" s="7">
        <v>1.2820949074074079</v>
      </c>
      <c r="ALJ656" s="7">
        <v>0.68199074074074073</v>
      </c>
      <c r="ALK656" s="7">
        <v>1.608229166666667</v>
      </c>
      <c r="ALL656" s="7">
        <v>1.2587731481481479</v>
      </c>
      <c r="ALM656" s="7">
        <v>1.1201736111111109</v>
      </c>
    </row>
    <row r="657" spans="1:1001" x14ac:dyDescent="0.45">
      <c r="A657" s="1" t="s">
        <v>656</v>
      </c>
      <c r="B657" s="6">
        <v>0.47184027777777782</v>
      </c>
      <c r="C657" s="6">
        <v>0.90164351851851854</v>
      </c>
      <c r="D657" s="6">
        <v>0.32770833333333332</v>
      </c>
      <c r="E657" s="6">
        <v>0.79765046296296294</v>
      </c>
      <c r="F657" s="7">
        <v>1.361446759259259</v>
      </c>
      <c r="G657" s="6">
        <v>0.56495370370370368</v>
      </c>
      <c r="H657" s="6">
        <v>0.57216435185185188</v>
      </c>
      <c r="I657" s="6">
        <v>1.216956018518518</v>
      </c>
      <c r="J657" s="6">
        <v>0.76657407407407407</v>
      </c>
      <c r="K657" s="7">
        <v>0.54978009259259264</v>
      </c>
      <c r="L657" s="6">
        <v>0.40651620370370373</v>
      </c>
      <c r="M657" s="6">
        <v>0.91578703703703701</v>
      </c>
      <c r="N657" s="6">
        <v>1.164386574074074</v>
      </c>
      <c r="O657" s="6">
        <v>0.47792824074074081</v>
      </c>
      <c r="P657" s="7">
        <v>1.164837962962963</v>
      </c>
      <c r="Q657" s="6">
        <v>0.95421296296296299</v>
      </c>
      <c r="R657" s="6">
        <v>0.43458333333333332</v>
      </c>
      <c r="S657" s="6">
        <v>0.55502314814814813</v>
      </c>
      <c r="T657" s="6">
        <v>1.1727546296296301</v>
      </c>
      <c r="U657" s="7">
        <v>0.46537037037037038</v>
      </c>
      <c r="V657" s="6">
        <v>0.63001157407407404</v>
      </c>
      <c r="W657" s="6">
        <v>0.26187500000000002</v>
      </c>
      <c r="X657" s="6">
        <v>0.44520833333333332</v>
      </c>
      <c r="Y657" s="6">
        <v>1.161284722222222</v>
      </c>
      <c r="Z657" s="7">
        <v>2.5071296296296302</v>
      </c>
      <c r="AA657" s="6">
        <v>0.19740740740740739</v>
      </c>
      <c r="AB657" s="6">
        <v>0.25718750000000001</v>
      </c>
      <c r="AC657" s="6">
        <v>0.26693287037037039</v>
      </c>
      <c r="AD657" s="6">
        <v>1.2894675925925929</v>
      </c>
      <c r="AE657" s="7">
        <v>1.3324652777777779</v>
      </c>
      <c r="AF657" s="6">
        <v>0.52621527777777777</v>
      </c>
      <c r="AG657" s="6">
        <v>0.78939814814814813</v>
      </c>
      <c r="AH657" s="6">
        <v>1.1726851851851849</v>
      </c>
      <c r="AI657" s="6">
        <v>0.20120370370370369</v>
      </c>
      <c r="AJ657" s="7">
        <v>1.5277777777777781E-2</v>
      </c>
      <c r="AK657" s="6">
        <v>1.166921296296296</v>
      </c>
      <c r="AL657" s="6">
        <v>1.2943865740740741</v>
      </c>
      <c r="AM657" s="6">
        <v>0.43609953703703702</v>
      </c>
      <c r="AN657" s="6">
        <v>0.54833333333333334</v>
      </c>
      <c r="AO657" s="7">
        <v>0.105787037037037</v>
      </c>
      <c r="AP657" s="6">
        <v>0.70082175925925927</v>
      </c>
      <c r="AQ657" s="6">
        <v>0.41965277777777782</v>
      </c>
      <c r="AR657" s="6">
        <v>0.54047453703703707</v>
      </c>
      <c r="AS657" s="6">
        <v>0.57866898148148149</v>
      </c>
      <c r="AT657" s="7">
        <v>0.48237268518518522</v>
      </c>
      <c r="AU657" s="6">
        <v>0.50542824074074078</v>
      </c>
      <c r="AV657" s="6">
        <v>0.46144675925925932</v>
      </c>
      <c r="AW657" s="6">
        <v>1.23537037037037</v>
      </c>
      <c r="AX657" s="6">
        <v>0.49239583333333331</v>
      </c>
      <c r="AY657" s="7">
        <v>0.70310185185185181</v>
      </c>
      <c r="AZ657" s="6">
        <v>0.1181712962962963</v>
      </c>
      <c r="BA657" s="6">
        <v>0.53270833333333334</v>
      </c>
      <c r="BB657" s="6">
        <v>0.92495370370370367</v>
      </c>
      <c r="BC657" s="6">
        <v>1.1577546296296299</v>
      </c>
      <c r="BD657" s="7">
        <v>1.247928240740741</v>
      </c>
      <c r="BE657" s="6">
        <v>1.158333333333333</v>
      </c>
      <c r="BF657" s="6">
        <v>0.55153935185185188</v>
      </c>
      <c r="BG657" s="6">
        <v>0.69821759259259264</v>
      </c>
      <c r="BH657" s="6">
        <v>0.31653935185185178</v>
      </c>
      <c r="BI657" s="7">
        <v>0.44549768518518518</v>
      </c>
      <c r="BJ657" s="6">
        <v>0.21809027777777781</v>
      </c>
      <c r="BK657" s="6">
        <v>0.58041666666666669</v>
      </c>
      <c r="BL657" s="6">
        <v>0.57686342592592588</v>
      </c>
      <c r="BM657" s="6">
        <v>0.47913194444444451</v>
      </c>
      <c r="BN657" s="7">
        <v>0.50446759259259255</v>
      </c>
      <c r="BO657" s="6">
        <v>0.26115740740740739</v>
      </c>
      <c r="BP657" s="6">
        <v>1.169085648148148</v>
      </c>
      <c r="BQ657" s="6">
        <v>0.43668981481481478</v>
      </c>
      <c r="BR657" s="6">
        <v>0.57390046296296293</v>
      </c>
      <c r="BS657" s="7">
        <v>1.2302546296296299</v>
      </c>
      <c r="BT657" s="6">
        <v>0.33929398148148149</v>
      </c>
      <c r="BU657" s="6">
        <v>1.158923611111111</v>
      </c>
      <c r="BV657" s="6">
        <v>1.303865740740741</v>
      </c>
      <c r="BW657" s="6">
        <v>1.168368055555556</v>
      </c>
      <c r="BX657" s="7">
        <v>0.58256944444444447</v>
      </c>
      <c r="BY657" s="6">
        <v>1.35494212962963</v>
      </c>
      <c r="BZ657" s="6">
        <v>0.1091435185185185</v>
      </c>
      <c r="CA657" s="6">
        <v>0.54238425925925926</v>
      </c>
      <c r="CB657" s="6">
        <v>0.55668981481481483</v>
      </c>
      <c r="CC657" s="7">
        <v>0.64759259259259261</v>
      </c>
      <c r="CD657" s="6">
        <v>0.55307870370370371</v>
      </c>
      <c r="CE657" s="6">
        <v>0.4538888888888889</v>
      </c>
      <c r="CF657" s="6">
        <v>0.40650462962962958</v>
      </c>
      <c r="CG657" s="6">
        <v>0.49335648148148148</v>
      </c>
      <c r="CH657" s="7">
        <v>0.1953472222222222</v>
      </c>
      <c r="CI657" s="6">
        <v>0.57754629629629628</v>
      </c>
      <c r="CJ657" s="6">
        <v>0.19828703703703701</v>
      </c>
      <c r="CK657" s="6">
        <v>0.2147222222222222</v>
      </c>
      <c r="CL657" s="6">
        <v>0.1062152777777778</v>
      </c>
      <c r="CM657" s="7">
        <v>0.31817129629629631</v>
      </c>
      <c r="CN657" s="6">
        <v>0.92571759259259256</v>
      </c>
      <c r="CO657" s="6">
        <v>0.9623032407407407</v>
      </c>
      <c r="CP657" s="6">
        <v>0.1108564814814815</v>
      </c>
      <c r="CQ657" s="6">
        <v>0.90855324074074073</v>
      </c>
      <c r="CR657" s="7">
        <v>0.58642361111111108</v>
      </c>
      <c r="CS657" s="6">
        <v>0.39353009259259258</v>
      </c>
      <c r="CT657" s="6">
        <v>0.6774189814814815</v>
      </c>
      <c r="CU657" s="6">
        <v>0.71281249999999996</v>
      </c>
      <c r="CV657" s="6">
        <v>0.55642361111111116</v>
      </c>
      <c r="CW657" s="7">
        <v>0.28064814814814809</v>
      </c>
      <c r="CX657" s="6">
        <v>0.91483796296296294</v>
      </c>
      <c r="CY657" s="6">
        <v>0.83287037037037037</v>
      </c>
      <c r="CZ657" s="6">
        <v>0.80480324074074072</v>
      </c>
      <c r="DA657" s="6">
        <v>0.58390046296296294</v>
      </c>
      <c r="DB657" s="7">
        <v>1.334953703703704</v>
      </c>
      <c r="DC657" s="6">
        <v>0.58018518518518514</v>
      </c>
      <c r="DD657" s="6">
        <v>0.59563657407407411</v>
      </c>
      <c r="DE657" s="6">
        <v>0.6171875</v>
      </c>
      <c r="DF657" s="6">
        <v>0.67140046296296296</v>
      </c>
      <c r="DG657" s="7">
        <v>0.481875</v>
      </c>
      <c r="DH657" s="6">
        <v>0.46152777777777781</v>
      </c>
      <c r="DI657" s="6">
        <v>0.67511574074074077</v>
      </c>
      <c r="DJ657" s="6">
        <v>0.58379629629629626</v>
      </c>
      <c r="DK657" s="6">
        <v>0.19730324074074071</v>
      </c>
      <c r="DL657" s="7">
        <v>0.70346064814814813</v>
      </c>
      <c r="DM657" s="6">
        <v>0.65638888888888891</v>
      </c>
      <c r="DN657" s="6">
        <v>0.58254629629629628</v>
      </c>
      <c r="DO657" s="6">
        <v>0.48774305555555558</v>
      </c>
      <c r="DP657" s="6">
        <v>0.94136574074074075</v>
      </c>
      <c r="DQ657" s="7">
        <v>1.1607407407407411</v>
      </c>
      <c r="DR657" s="6">
        <v>0.43386574074074069</v>
      </c>
      <c r="DS657" s="6">
        <v>1.1720138888888889</v>
      </c>
      <c r="DT657" s="6">
        <v>1.2402083333333329</v>
      </c>
      <c r="DU657" s="6">
        <v>0.48971064814814808</v>
      </c>
      <c r="DV657" s="7">
        <v>0.20122685185185191</v>
      </c>
      <c r="DW657" s="6">
        <v>0.58226851851851846</v>
      </c>
      <c r="DX657" s="6">
        <v>0.97633101851851856</v>
      </c>
      <c r="DY657" s="6">
        <v>1.194560185185185</v>
      </c>
      <c r="DZ657" s="6">
        <v>0.6802083333333333</v>
      </c>
      <c r="EA657" s="7">
        <v>0.58938657407407402</v>
      </c>
      <c r="EB657" s="6">
        <v>0.58099537037037041</v>
      </c>
      <c r="EC657" s="6">
        <v>0.27888888888888891</v>
      </c>
      <c r="ED657" s="6">
        <v>0.32415509259259262</v>
      </c>
      <c r="EE657" s="6">
        <v>0.89954861111111106</v>
      </c>
      <c r="EF657" s="7">
        <v>1.1395601851851851</v>
      </c>
      <c r="EG657" s="6">
        <v>0.18076388888888889</v>
      </c>
      <c r="EH657" s="6">
        <v>1.293009259259259</v>
      </c>
      <c r="EI657" s="6">
        <v>0.94636574074074076</v>
      </c>
      <c r="EJ657" s="6">
        <v>0.42827546296296298</v>
      </c>
      <c r="EK657" s="7">
        <v>1.161458333333333</v>
      </c>
      <c r="EL657" s="6">
        <v>1.2153472222222219</v>
      </c>
      <c r="EM657" s="6">
        <v>0.52998842592592588</v>
      </c>
      <c r="EN657" s="6">
        <v>0.87861111111111112</v>
      </c>
      <c r="EO657" s="6">
        <v>0.83714120370370371</v>
      </c>
      <c r="EP657" s="7">
        <v>0.66175925925925927</v>
      </c>
      <c r="EQ657" s="6">
        <v>0.72177083333333336</v>
      </c>
      <c r="ER657" s="6">
        <v>1.3646412037037039</v>
      </c>
      <c r="ES657" s="6">
        <v>0.83937499999999998</v>
      </c>
      <c r="ET657" s="6">
        <v>1.1040624999999999</v>
      </c>
      <c r="EU657" s="7">
        <v>0.43015046296296289</v>
      </c>
      <c r="EV657" s="6">
        <v>0.52362268518518518</v>
      </c>
      <c r="EW657" s="6">
        <v>0.18752314814814819</v>
      </c>
      <c r="EX657" s="6">
        <v>0.7129050925925926</v>
      </c>
      <c r="EY657" s="6">
        <v>0.5450694444444445</v>
      </c>
      <c r="EZ657" s="7">
        <v>1.3520254629629631</v>
      </c>
      <c r="FA657" s="6">
        <v>1.1601041666666669</v>
      </c>
      <c r="FB657" s="6">
        <v>0.1413773148148148</v>
      </c>
      <c r="FC657" s="6">
        <v>0.8961689814814815</v>
      </c>
      <c r="FD657" s="6">
        <v>0.51615740740740745</v>
      </c>
      <c r="FE657" s="7">
        <v>0.61469907407407409</v>
      </c>
      <c r="FF657" s="6">
        <v>0.33655092592592589</v>
      </c>
      <c r="FG657" s="6">
        <v>0.48943287037037042</v>
      </c>
      <c r="FH657" s="6">
        <v>0.47600694444444452</v>
      </c>
      <c r="FI657" s="6">
        <v>0.37243055555555549</v>
      </c>
      <c r="FJ657" s="7">
        <v>0.44233796296296302</v>
      </c>
      <c r="FK657" s="6">
        <v>0.58837962962962964</v>
      </c>
      <c r="FL657" s="6">
        <v>0.57925925925925925</v>
      </c>
      <c r="FM657" s="6">
        <v>0.21039351851851851</v>
      </c>
      <c r="FN657" s="6">
        <v>0.66734953703703703</v>
      </c>
      <c r="FO657" s="7">
        <v>0.1133680555555556</v>
      </c>
      <c r="FP657" s="6">
        <v>1.3379166666666671</v>
      </c>
      <c r="FQ657" s="6">
        <v>0.63215277777777779</v>
      </c>
      <c r="FR657" s="6">
        <v>1.14744212962963</v>
      </c>
      <c r="FS657" s="6">
        <v>1.1499421296296299</v>
      </c>
      <c r="FT657" s="7">
        <v>1.1154629629629631</v>
      </c>
      <c r="FU657" s="6">
        <v>0.1113194444444444</v>
      </c>
      <c r="FV657" s="6">
        <v>0.23098379629629631</v>
      </c>
      <c r="FW657" s="6">
        <v>1.2878125</v>
      </c>
      <c r="FX657" s="6">
        <v>0.60271990740740744</v>
      </c>
      <c r="FY657" s="7">
        <v>1.228148148148148</v>
      </c>
      <c r="FZ657" s="6">
        <v>0.28953703703703698</v>
      </c>
      <c r="GA657" s="6">
        <v>0.8082407407407407</v>
      </c>
      <c r="GB657" s="6">
        <v>0.30559027777777781</v>
      </c>
      <c r="GC657" s="6">
        <v>0.57498842592592592</v>
      </c>
      <c r="GD657" s="7">
        <v>0.29204861111111108</v>
      </c>
      <c r="GE657" s="6">
        <v>1.329976851851852</v>
      </c>
      <c r="GF657" s="6">
        <v>0.93068287037037034</v>
      </c>
      <c r="GG657" s="6">
        <v>0.99689814814814814</v>
      </c>
      <c r="GH657" s="6">
        <v>0.49023148148148149</v>
      </c>
      <c r="GI657" s="7">
        <v>0.3303935185185185</v>
      </c>
      <c r="GJ657" s="6">
        <v>0.73721064814814818</v>
      </c>
      <c r="GK657" s="6">
        <v>1.1444328703703699</v>
      </c>
      <c r="GL657" s="6">
        <v>0.53756944444444443</v>
      </c>
      <c r="GM657" s="6">
        <v>0.25376157407407413</v>
      </c>
      <c r="GN657" s="7">
        <v>0.53619212962962959</v>
      </c>
      <c r="GO657" s="6">
        <v>0.28425925925925932</v>
      </c>
      <c r="GP657" s="6">
        <v>0.51071759259259264</v>
      </c>
      <c r="GQ657" s="6">
        <v>0.1973611111111111</v>
      </c>
      <c r="GR657" s="6">
        <v>0.69498842592592591</v>
      </c>
      <c r="GS657" s="7">
        <v>1.1610995370370369</v>
      </c>
      <c r="GT657" s="6">
        <v>1.3432870370370369</v>
      </c>
      <c r="GU657" s="6">
        <v>0.48843750000000002</v>
      </c>
      <c r="GV657" s="6">
        <v>0.58344907407407409</v>
      </c>
      <c r="GW657" s="6">
        <v>0.4697337962962963</v>
      </c>
      <c r="GX657" s="7">
        <v>0.32119212962962962</v>
      </c>
      <c r="GY657" s="6">
        <v>0.19760416666666669</v>
      </c>
      <c r="GZ657" s="6">
        <v>0.96229166666666666</v>
      </c>
      <c r="HA657" s="6">
        <v>0.93244212962962958</v>
      </c>
      <c r="HB657" s="6">
        <v>1.1536574074074071</v>
      </c>
      <c r="HC657" s="7">
        <v>0.58122685185185186</v>
      </c>
      <c r="HD657" s="6">
        <v>0.57828703703703699</v>
      </c>
      <c r="HE657" s="6">
        <v>1.2212152777777781</v>
      </c>
      <c r="HF657" s="6">
        <v>1.166666666666667</v>
      </c>
      <c r="HG657" s="6">
        <v>0.33348379629629632</v>
      </c>
      <c r="HH657" s="7">
        <v>0.95291666666666663</v>
      </c>
      <c r="HI657" s="6">
        <v>1.154560185185185</v>
      </c>
      <c r="HJ657" s="6">
        <v>0.64582175925925922</v>
      </c>
      <c r="HK657" s="6">
        <v>1.3897222222222221</v>
      </c>
      <c r="HL657" s="6">
        <v>0.32535879629629633</v>
      </c>
      <c r="HM657" s="7">
        <v>1.1632523148148151</v>
      </c>
      <c r="HN657" s="6">
        <v>0.47960648148148149</v>
      </c>
      <c r="HO657" s="6">
        <v>0.58121527777777782</v>
      </c>
      <c r="HP657" s="6">
        <v>0.56047453703703709</v>
      </c>
      <c r="HQ657" s="6">
        <v>0.42645833333333327</v>
      </c>
      <c r="HR657" s="7">
        <v>1.366261574074074</v>
      </c>
      <c r="HS657" s="6">
        <v>0.58956018518518516</v>
      </c>
      <c r="HT657" s="6">
        <v>0.13195601851851849</v>
      </c>
      <c r="HU657" s="6">
        <v>0.93950231481481483</v>
      </c>
      <c r="HV657" s="6">
        <v>1.302604166666667</v>
      </c>
      <c r="HW657" s="7">
        <v>0.25568287037037041</v>
      </c>
      <c r="HX657" s="6">
        <v>0.76593750000000005</v>
      </c>
      <c r="HY657" s="6">
        <v>0.43268518518518517</v>
      </c>
      <c r="HZ657" s="6">
        <v>0.29234953703703698</v>
      </c>
      <c r="IA657" s="6">
        <v>0.28824074074074069</v>
      </c>
      <c r="IB657" s="7">
        <v>0.1395601851851852</v>
      </c>
      <c r="IC657" s="6">
        <v>0.35148148148148151</v>
      </c>
      <c r="ID657" s="6">
        <v>0.92800925925925926</v>
      </c>
      <c r="IE657" s="6">
        <v>0.92679398148148151</v>
      </c>
      <c r="IF657" s="6">
        <v>1.2707175925925931</v>
      </c>
      <c r="IG657" s="7">
        <v>0.91893518518518513</v>
      </c>
      <c r="IH657" s="6">
        <v>0.78076388888888892</v>
      </c>
      <c r="II657" s="6">
        <v>0.4443171296296296</v>
      </c>
      <c r="IJ657" s="6">
        <v>0.70319444444444446</v>
      </c>
      <c r="IK657" s="6">
        <v>0.25210648148148151</v>
      </c>
      <c r="IL657" s="7">
        <v>0.11031249999999999</v>
      </c>
      <c r="IM657" s="6">
        <v>0.29703703703703699</v>
      </c>
      <c r="IN657" s="6">
        <v>1.1481481481481479</v>
      </c>
      <c r="IO657" s="6">
        <v>0.95451388888888888</v>
      </c>
      <c r="IP657" s="6">
        <v>0.55048611111111112</v>
      </c>
      <c r="IQ657" s="7">
        <v>0.1109953703703704</v>
      </c>
      <c r="IR657" s="6">
        <v>1.1584722222222219</v>
      </c>
      <c r="IS657" s="6">
        <v>0.91040509259259261</v>
      </c>
      <c r="IT657" s="6">
        <v>1.3584953703703699</v>
      </c>
      <c r="IU657" s="6">
        <v>0.13576388888888891</v>
      </c>
      <c r="IV657" s="7">
        <v>0.24082175925925919</v>
      </c>
      <c r="IW657" s="6">
        <v>0.55449074074074078</v>
      </c>
      <c r="IX657" s="6">
        <v>0.46157407407407408</v>
      </c>
      <c r="IY657" s="6">
        <v>0.51706018518518515</v>
      </c>
      <c r="IZ657" s="6">
        <v>0.1980787037037037</v>
      </c>
      <c r="JA657" s="7">
        <v>0.5852546296296296</v>
      </c>
      <c r="JB657" s="6">
        <v>0.37684027777777779</v>
      </c>
      <c r="JC657" s="6">
        <v>0.5824421296296296</v>
      </c>
      <c r="JD657" s="6">
        <v>0.58390046296296294</v>
      </c>
      <c r="JE657" s="6">
        <v>0.57488425925925923</v>
      </c>
      <c r="JF657" s="7">
        <v>0.62230324074074073</v>
      </c>
      <c r="JH657" s="6">
        <v>0.31800925925925932</v>
      </c>
      <c r="JI657" s="6">
        <v>0.24841435185185179</v>
      </c>
      <c r="JJ657" s="6">
        <v>1.16162037037037</v>
      </c>
      <c r="JK657" s="7">
        <v>0.58711805555555552</v>
      </c>
      <c r="JL657" s="6">
        <v>0.57645833333333329</v>
      </c>
      <c r="JM657" s="6">
        <v>0.59759259259259256</v>
      </c>
      <c r="JN657" s="6">
        <v>0.64631944444444445</v>
      </c>
      <c r="JO657" s="6">
        <v>1.1487268518518521</v>
      </c>
      <c r="JP657" s="7">
        <v>0.1235185185185185</v>
      </c>
      <c r="JQ657" s="6">
        <v>0.20603009259259261</v>
      </c>
      <c r="JR657" s="6">
        <v>0.19965277777777779</v>
      </c>
      <c r="JS657" s="6">
        <v>0.65399305555555554</v>
      </c>
      <c r="JT657" s="6">
        <v>0.58175925925925931</v>
      </c>
      <c r="JU657" s="7">
        <v>0.55171296296296302</v>
      </c>
      <c r="JV657" s="6">
        <v>1.1133912037037039</v>
      </c>
      <c r="JW657" s="6">
        <v>1.159282407407408</v>
      </c>
      <c r="JX657" s="6">
        <v>0.67158564814814814</v>
      </c>
      <c r="JY657" s="6">
        <v>0.10546296296296299</v>
      </c>
      <c r="JZ657" s="7">
        <v>0.57861111111111108</v>
      </c>
      <c r="KA657" s="6">
        <v>1.3021990740740741</v>
      </c>
      <c r="KB657" s="6">
        <v>0.1673263888888889</v>
      </c>
      <c r="KC657" s="6">
        <v>0.53873842592592591</v>
      </c>
      <c r="KD657" s="6">
        <v>0.58056712962962964</v>
      </c>
      <c r="KE657" s="7">
        <v>0.1055902777777778</v>
      </c>
      <c r="KF657" s="6">
        <v>0.29138888888888892</v>
      </c>
      <c r="KG657" s="6">
        <v>0.78123842592592596</v>
      </c>
      <c r="KH657" s="6">
        <v>1.133078703703704</v>
      </c>
      <c r="KI657" s="6">
        <v>0.54186342592592596</v>
      </c>
      <c r="KJ657" s="7">
        <v>1.1341087962962959</v>
      </c>
      <c r="KK657" s="6">
        <v>0.37652777777777779</v>
      </c>
      <c r="KL657" s="6">
        <v>1.1271527777777779</v>
      </c>
      <c r="KM657" s="6">
        <v>0.31392361111111111</v>
      </c>
      <c r="KN657" s="6">
        <v>1.236724537037037</v>
      </c>
      <c r="KO657" s="7">
        <v>0.43293981481481481</v>
      </c>
      <c r="KP657" s="6">
        <v>0.10875</v>
      </c>
      <c r="KQ657" s="6">
        <v>0.23070601851851849</v>
      </c>
      <c r="KR657" s="6">
        <v>1.253391203703704</v>
      </c>
      <c r="KS657" s="6">
        <v>0.68070601851851853</v>
      </c>
      <c r="KT657" s="7">
        <v>1.3256365740740741</v>
      </c>
      <c r="KU657" s="6">
        <v>0.59074074074074079</v>
      </c>
      <c r="KV657" s="6">
        <v>0.65912037037037041</v>
      </c>
      <c r="KW657" s="6">
        <v>0.35795138888888889</v>
      </c>
      <c r="KX657" s="6">
        <v>0.29098379629629628</v>
      </c>
      <c r="KY657" s="7">
        <v>0.52721064814814811</v>
      </c>
      <c r="KZ657" s="6">
        <v>0.43668981481481478</v>
      </c>
      <c r="LA657" s="6">
        <v>1.2414583333333331</v>
      </c>
      <c r="LB657" s="6">
        <v>0.19018518518518521</v>
      </c>
      <c r="LC657" s="6">
        <v>0.95688657407407407</v>
      </c>
      <c r="LD657" s="7">
        <v>0.98633101851851857</v>
      </c>
      <c r="LE657" s="6">
        <v>0.58307870370370374</v>
      </c>
      <c r="LF657" s="6">
        <v>0.5813194444444445</v>
      </c>
      <c r="LG657" s="6">
        <v>0.26621527777777781</v>
      </c>
      <c r="LH657" s="6">
        <v>1.1620717592592591</v>
      </c>
      <c r="LI657" s="7">
        <v>1.2967939814814819</v>
      </c>
      <c r="LJ657" s="6">
        <v>0.19613425925925931</v>
      </c>
      <c r="LK657" s="6">
        <v>0.43920138888888888</v>
      </c>
      <c r="LL657" s="6">
        <v>1.2932291666666671</v>
      </c>
      <c r="LM657" s="6">
        <v>1.1481365740740741</v>
      </c>
      <c r="LN657" s="7">
        <v>0.57349537037037035</v>
      </c>
      <c r="LO657" s="6">
        <v>0.58226851851851846</v>
      </c>
      <c r="LP657" s="6">
        <v>0.70092592592592595</v>
      </c>
      <c r="LQ657" s="6">
        <v>0.93967592592592597</v>
      </c>
      <c r="LR657" s="6">
        <v>0.89503472222222225</v>
      </c>
      <c r="LS657" s="7">
        <v>0.40505787037037039</v>
      </c>
      <c r="LT657" s="6">
        <v>0.20805555555555549</v>
      </c>
      <c r="LU657" s="6">
        <v>0.44577546296296289</v>
      </c>
      <c r="LV657" s="6">
        <v>1.1665624999999999</v>
      </c>
      <c r="LW657" s="6">
        <v>0.95865740740740746</v>
      </c>
      <c r="LX657" s="7">
        <v>0.66645833333333337</v>
      </c>
      <c r="LY657" s="6">
        <v>0.66343750000000001</v>
      </c>
      <c r="LZ657" s="6">
        <v>0.29805555555555557</v>
      </c>
      <c r="MA657" s="6">
        <v>0.51253472222222218</v>
      </c>
      <c r="MB657" s="6">
        <v>1.3739236111111111</v>
      </c>
      <c r="MC657" s="7">
        <v>1.3243981481481479</v>
      </c>
      <c r="MD657" s="6">
        <v>0.43793981481481481</v>
      </c>
      <c r="ME657" s="6">
        <v>1.158587962962963</v>
      </c>
      <c r="MF657" s="6">
        <v>0.71245370370370376</v>
      </c>
      <c r="MG657" s="6">
        <v>0.52824074074074079</v>
      </c>
      <c r="MH657" s="7">
        <v>0.48553240740740738</v>
      </c>
      <c r="MI657" s="6">
        <v>1.163784722222222</v>
      </c>
      <c r="MJ657" s="6">
        <v>1.161805555555556</v>
      </c>
      <c r="MK657" s="6">
        <v>0.4251388888888889</v>
      </c>
      <c r="ML657" s="6">
        <v>0.127962962962963</v>
      </c>
      <c r="MM657" s="7">
        <v>0.48075231481481479</v>
      </c>
      <c r="MN657" s="6">
        <v>0.51274305555555555</v>
      </c>
      <c r="MO657" s="6">
        <v>0.52672453703703703</v>
      </c>
      <c r="MP657" s="6">
        <v>0.90295138888888893</v>
      </c>
      <c r="MQ657" s="6">
        <v>1.3990740740740739</v>
      </c>
      <c r="MR657" s="7">
        <v>0.5522569444444444</v>
      </c>
      <c r="MS657" s="6">
        <v>0.92043981481481485</v>
      </c>
      <c r="MT657" s="6">
        <v>1.1687962962962959</v>
      </c>
      <c r="MU657" s="6">
        <v>1.1584027777777779</v>
      </c>
      <c r="MV657" s="6">
        <v>0.10711805555555549</v>
      </c>
      <c r="MW657" s="7">
        <v>0.92604166666666665</v>
      </c>
      <c r="MX657" s="6">
        <v>0.37355324074074081</v>
      </c>
      <c r="MY657" s="6">
        <v>0.42943287037037042</v>
      </c>
      <c r="MZ657" s="6">
        <v>0.7798032407407407</v>
      </c>
      <c r="NA657" s="6">
        <v>0.43375000000000002</v>
      </c>
      <c r="NB657" s="7">
        <v>0.1957986111111111</v>
      </c>
      <c r="NC657" s="6">
        <v>0.43386574074074069</v>
      </c>
      <c r="ND657" s="6">
        <v>0.58219907407407412</v>
      </c>
      <c r="NE657" s="6">
        <v>0.80701388888888892</v>
      </c>
      <c r="NF657" s="6">
        <v>0.69528935185185181</v>
      </c>
      <c r="NG657" s="7">
        <v>3.9432870370370368E-2</v>
      </c>
      <c r="NH657" s="6">
        <v>0.56986111111111115</v>
      </c>
      <c r="NI657" s="6">
        <v>0.47496527777777781</v>
      </c>
      <c r="NJ657" s="6">
        <v>0.56346064814814811</v>
      </c>
      <c r="NK657" s="6">
        <v>0.47666666666666668</v>
      </c>
      <c r="NL657" s="7">
        <v>0.1930092592592593</v>
      </c>
      <c r="NM657" s="6">
        <v>1.151203703703704</v>
      </c>
      <c r="NN657" s="6">
        <v>0.54098379629629634</v>
      </c>
      <c r="NO657" s="6">
        <v>1.155393518518518</v>
      </c>
      <c r="NP657" s="6">
        <v>0.6098958333333333</v>
      </c>
      <c r="NQ657" s="7">
        <v>0.23142361111111109</v>
      </c>
      <c r="NR657" s="6">
        <v>0.12221064814814819</v>
      </c>
      <c r="NS657" s="6">
        <v>0.58266203703703701</v>
      </c>
      <c r="NT657" s="6">
        <v>1.301423611111111</v>
      </c>
      <c r="NU657" s="6">
        <v>0.57408564814814811</v>
      </c>
      <c r="NV657" s="7">
        <v>0.63745370370370369</v>
      </c>
      <c r="NW657" s="6">
        <v>0.53212962962962962</v>
      </c>
      <c r="NX657" s="6">
        <v>0.47315972222222219</v>
      </c>
      <c r="NY657" s="6">
        <v>0.62157407407407406</v>
      </c>
      <c r="NZ657" s="6">
        <v>0.5060069444444445</v>
      </c>
      <c r="OA657" s="7">
        <v>0.69392361111111112</v>
      </c>
      <c r="OB657" s="6">
        <v>1.1609375</v>
      </c>
      <c r="OC657" s="6">
        <v>1.3663888888888891</v>
      </c>
      <c r="OD657" s="6">
        <v>1.1388425925925929</v>
      </c>
      <c r="OE657" s="6">
        <v>0.58142361111111107</v>
      </c>
      <c r="OF657" s="7">
        <v>1.1257407407407409</v>
      </c>
      <c r="OG657" s="6">
        <v>0.29428240740740741</v>
      </c>
      <c r="OH657" s="6">
        <v>1.1735416666666669</v>
      </c>
      <c r="OI657" s="6">
        <v>0.95355324074074077</v>
      </c>
      <c r="OJ657" s="6">
        <v>0.47386574074074073</v>
      </c>
      <c r="OK657" s="7">
        <v>1.142986111111111</v>
      </c>
      <c r="OL657" s="6">
        <v>0.71629629629629632</v>
      </c>
      <c r="OM657" s="6">
        <v>1.180127314814815</v>
      </c>
      <c r="ON657" s="6">
        <v>0.57737268518518514</v>
      </c>
      <c r="OO657" s="6">
        <v>0.10510416666666671</v>
      </c>
      <c r="OP657" s="7">
        <v>0.94378472222222221</v>
      </c>
      <c r="OQ657" s="6">
        <v>0.97842592592592592</v>
      </c>
      <c r="OS657" s="6">
        <v>0.41542824074074081</v>
      </c>
      <c r="OT657" s="6">
        <v>0.47495370370370371</v>
      </c>
      <c r="OU657" s="7">
        <v>0.4846064814814815</v>
      </c>
      <c r="OV657" s="6">
        <v>0.30212962962962958</v>
      </c>
      <c r="OW657" s="6">
        <v>1.173356481481481</v>
      </c>
      <c r="OX657" s="6">
        <v>1.1627662037037041</v>
      </c>
      <c r="OY657" s="6">
        <v>0.34824074074074068</v>
      </c>
      <c r="OZ657" s="7">
        <v>0.81667824074074069</v>
      </c>
      <c r="PA657" s="6">
        <v>0.32078703703703698</v>
      </c>
      <c r="PB657" s="6">
        <v>0.1861689814814815</v>
      </c>
      <c r="PC657" s="6">
        <v>1.0906712962962959</v>
      </c>
      <c r="PD657" s="6">
        <v>1.161655092592593</v>
      </c>
      <c r="PE657" s="7">
        <v>0.1739583333333333</v>
      </c>
      <c r="PF657" s="6">
        <v>0.4647222222222222</v>
      </c>
      <c r="PG657" s="6">
        <v>0.29438657407407409</v>
      </c>
      <c r="PH657" s="6">
        <v>1.1624074074074069</v>
      </c>
      <c r="PI657" s="6">
        <v>0.42872685185185178</v>
      </c>
      <c r="PJ657" s="7">
        <v>0.57849537037037035</v>
      </c>
      <c r="PK657" s="6">
        <v>0.44890046296296299</v>
      </c>
      <c r="PL657" s="6">
        <v>0.28737268518518522</v>
      </c>
      <c r="PM657" s="6">
        <v>0.60185185185185186</v>
      </c>
      <c r="PN657" s="6">
        <v>0.58005787037037038</v>
      </c>
      <c r="PO657" s="7">
        <v>0.6965393518518519</v>
      </c>
      <c r="PP657" s="6">
        <v>0.55849537037037034</v>
      </c>
      <c r="PQ657" s="6">
        <v>0.58078703703703705</v>
      </c>
      <c r="PR657" s="6">
        <v>7.8877314814814817E-2</v>
      </c>
      <c r="PS657" s="6">
        <v>0.21782407407407409</v>
      </c>
      <c r="PT657" s="7">
        <v>0.57819444444444446</v>
      </c>
      <c r="PU657" s="6">
        <v>0.47314814814814821</v>
      </c>
      <c r="PV657" s="6">
        <v>0.37806712962962957</v>
      </c>
      <c r="PW657" s="6">
        <v>0.1155787037037037</v>
      </c>
      <c r="PX657" s="6">
        <v>0.30457175925925928</v>
      </c>
      <c r="PY657" s="7">
        <v>0.4102777777777778</v>
      </c>
      <c r="PZ657" s="6">
        <v>0.89396990740740745</v>
      </c>
      <c r="QA657" s="6">
        <v>0.2057060185185185</v>
      </c>
      <c r="QB657" s="6">
        <v>0.48501157407407408</v>
      </c>
      <c r="QC657" s="6">
        <v>0.31928240740740738</v>
      </c>
      <c r="QD657" s="7">
        <v>0.32321759259259258</v>
      </c>
      <c r="QE657" s="6">
        <v>0.44081018518518522</v>
      </c>
      <c r="QF657" s="6">
        <v>0.9614583333333333</v>
      </c>
      <c r="QG657" s="6">
        <v>0.96231481481481485</v>
      </c>
      <c r="QH657" s="6">
        <v>0.48353009259259261</v>
      </c>
      <c r="QI657" s="7">
        <v>1.0754861111111109</v>
      </c>
      <c r="QJ657" s="6">
        <v>8.6701388888888883E-2</v>
      </c>
      <c r="QK657" s="6">
        <v>1.2367476851851851</v>
      </c>
      <c r="QL657" s="6">
        <v>0.20075231481481479</v>
      </c>
      <c r="QM657" s="6">
        <v>0.25504629629629633</v>
      </c>
      <c r="QN657" s="7">
        <v>0.49384259259259261</v>
      </c>
      <c r="QO657" s="6">
        <v>0.57295138888888886</v>
      </c>
      <c r="QP657" s="6">
        <v>0.36662037037037037</v>
      </c>
      <c r="QQ657" s="6">
        <v>0.47930555555555548</v>
      </c>
      <c r="QR657" s="6">
        <v>1.2351620370370371</v>
      </c>
      <c r="QS657" s="7">
        <v>0.79682870370370373</v>
      </c>
      <c r="QT657" s="6">
        <v>0.37043981481481481</v>
      </c>
      <c r="QU657" s="6">
        <v>0.17428240740740741</v>
      </c>
      <c r="QV657" s="6">
        <v>0.10876157407407409</v>
      </c>
      <c r="QW657" s="6">
        <v>1.1562847222222219</v>
      </c>
      <c r="QX657" s="7">
        <v>1.1134953703703701</v>
      </c>
      <c r="QY657" s="6">
        <v>1.158587962962963</v>
      </c>
      <c r="QZ657" s="6">
        <v>1.2440046296296301</v>
      </c>
      <c r="RA657" s="6">
        <v>0.42924768518518519</v>
      </c>
      <c r="RB657" s="6">
        <v>0.1474884259259259</v>
      </c>
      <c r="RC657" s="7">
        <v>1.167777777777778</v>
      </c>
      <c r="RD657" s="6">
        <v>0.47097222222222218</v>
      </c>
      <c r="RE657" s="6">
        <v>1.154328703703704</v>
      </c>
      <c r="RF657" s="6">
        <v>1.1611458333333331</v>
      </c>
      <c r="RG657" s="6">
        <v>1.0518171296296299</v>
      </c>
      <c r="RH657" s="7">
        <v>0.80805555555555553</v>
      </c>
      <c r="RI657" s="6">
        <v>0.21001157407407409</v>
      </c>
      <c r="RJ657" s="6">
        <v>0.70429398148148148</v>
      </c>
      <c r="RK657" s="6">
        <v>1.160706018518519</v>
      </c>
      <c r="RL657" s="6">
        <v>1.253113425925926</v>
      </c>
      <c r="RM657" s="7">
        <v>0.59738425925925931</v>
      </c>
      <c r="RN657" s="6">
        <v>0.29910879629629628</v>
      </c>
      <c r="RO657" s="6">
        <v>1.1930092592592589</v>
      </c>
      <c r="RP657" s="6">
        <v>0.55582175925925925</v>
      </c>
      <c r="RQ657" s="6">
        <v>0.24454861111111109</v>
      </c>
      <c r="RR657" s="7">
        <v>0.6630787037037037</v>
      </c>
      <c r="RS657" s="6">
        <v>0.81168981481481484</v>
      </c>
      <c r="RT657" s="6">
        <v>0.70274305555555561</v>
      </c>
      <c r="RU657" s="6">
        <v>1.123206018518518</v>
      </c>
      <c r="RV657" s="6">
        <v>0.93457175925925928</v>
      </c>
      <c r="RW657" s="7">
        <v>0.34924768518518517</v>
      </c>
      <c r="RX657" s="6">
        <v>0.68883101851851847</v>
      </c>
      <c r="RY657" s="6">
        <v>0.19192129629629631</v>
      </c>
      <c r="RZ657" s="6">
        <v>0.51621527777777776</v>
      </c>
      <c r="SA657" s="6">
        <v>0.88042824074074078</v>
      </c>
      <c r="SB657" s="7">
        <v>0.48312500000000003</v>
      </c>
      <c r="SC657" s="6">
        <v>0.32991898148148152</v>
      </c>
      <c r="SD657" s="6">
        <v>0.52976851851851847</v>
      </c>
      <c r="SE657" s="6">
        <v>0.91812499999999997</v>
      </c>
      <c r="SF657" s="6">
        <v>0.90702546296296294</v>
      </c>
      <c r="SG657" s="7">
        <v>0.33324074074074073</v>
      </c>
      <c r="SH657" s="6">
        <v>0.59434027777777776</v>
      </c>
      <c r="SI657" s="6">
        <v>0.58276620370370369</v>
      </c>
      <c r="SJ657" s="6">
        <v>0.43326388888888889</v>
      </c>
      <c r="SK657" s="6">
        <v>0.26458333333333328</v>
      </c>
      <c r="SL657" s="7">
        <v>0.26324074074074072</v>
      </c>
      <c r="SM657" s="6">
        <v>0.36510416666666667</v>
      </c>
      <c r="SN657" s="6">
        <v>1.2853356481481479</v>
      </c>
      <c r="SO657" s="6">
        <v>0.30787037037037029</v>
      </c>
      <c r="SP657" s="6">
        <v>0.70900462962962962</v>
      </c>
      <c r="SQ657" s="7">
        <v>1.356944444444445</v>
      </c>
      <c r="SR657" s="6">
        <v>0.28261574074074081</v>
      </c>
      <c r="SS657" s="6">
        <v>1.3186458333333331</v>
      </c>
      <c r="ST657" s="6">
        <v>0.85866898148148152</v>
      </c>
      <c r="SU657" s="6">
        <v>1.1653587962962959</v>
      </c>
      <c r="SV657" s="7">
        <v>0.70807870370370374</v>
      </c>
      <c r="SW657" s="6">
        <v>0.40907407407407409</v>
      </c>
      <c r="SX657" s="6">
        <v>0.29122685185185188</v>
      </c>
      <c r="SY657" s="6">
        <v>1.163622685185185</v>
      </c>
      <c r="SZ657" s="6">
        <v>0.21685185185185191</v>
      </c>
      <c r="TA657" s="7">
        <v>0.70873842592592595</v>
      </c>
      <c r="TB657" s="6">
        <v>0.67965277777777777</v>
      </c>
      <c r="TC657" s="6">
        <v>0.5444444444444444</v>
      </c>
      <c r="TD657" s="6">
        <v>0.46596064814814808</v>
      </c>
      <c r="TE657" s="6">
        <v>0.68541666666666667</v>
      </c>
      <c r="TF657" s="7">
        <v>1.1590740740740739</v>
      </c>
      <c r="TG657" s="6">
        <v>0.52402777777777776</v>
      </c>
      <c r="TH657" s="6">
        <v>1.33931712962963</v>
      </c>
      <c r="TI657" s="6">
        <v>6.9803240740740735E-2</v>
      </c>
      <c r="TJ657" s="6">
        <v>0.35356481481481478</v>
      </c>
      <c r="TK657" s="7">
        <v>0.68258101851851849</v>
      </c>
      <c r="TL657" s="6">
        <v>0.69762731481481477</v>
      </c>
      <c r="TM657" s="6">
        <v>0.57431712962962966</v>
      </c>
      <c r="TN657" s="6">
        <v>0.40217592592592588</v>
      </c>
      <c r="TO657" s="6">
        <v>0.43861111111111112</v>
      </c>
      <c r="TP657" s="7">
        <v>0.29570601851851852</v>
      </c>
      <c r="TQ657" s="6">
        <v>1.337141203703704</v>
      </c>
      <c r="TR657" s="6">
        <v>0.20216435185185189</v>
      </c>
      <c r="TS657" s="6">
        <v>0.93052083333333335</v>
      </c>
      <c r="TT657" s="6">
        <v>0.90152777777777782</v>
      </c>
      <c r="TU657" s="7">
        <v>0.44780092592592591</v>
      </c>
      <c r="TV657" s="6">
        <v>1.258078703703704</v>
      </c>
      <c r="TW657" s="6">
        <v>0.91974537037037041</v>
      </c>
      <c r="TX657" s="6">
        <v>0.578587962962963</v>
      </c>
      <c r="TY657" s="6">
        <v>0.65059027777777778</v>
      </c>
      <c r="TZ657" s="7">
        <v>0.43329861111111112</v>
      </c>
      <c r="UA657" s="6">
        <v>0.54614583333333333</v>
      </c>
      <c r="UB657" s="6">
        <v>0.28971064814814818</v>
      </c>
      <c r="UC657" s="6">
        <v>1.2991898148148151</v>
      </c>
      <c r="UD657" s="6">
        <v>0.68159722222222219</v>
      </c>
      <c r="UE657" s="7">
        <v>0.82978009259259256</v>
      </c>
      <c r="UF657" s="6">
        <v>0.30604166666666671</v>
      </c>
      <c r="UG657" s="6">
        <v>1.1494097222222219</v>
      </c>
      <c r="UH657" s="6">
        <v>0.32219907407407411</v>
      </c>
      <c r="UI657" s="6">
        <v>1.366516203703704</v>
      </c>
      <c r="UJ657" s="7">
        <v>0.61254629629629631</v>
      </c>
      <c r="UK657" s="6">
        <v>0.9661805555555556</v>
      </c>
      <c r="UL657" s="6">
        <v>0.90385416666666663</v>
      </c>
      <c r="UM657" s="6">
        <v>0.42439814814814808</v>
      </c>
      <c r="UN657" s="6">
        <v>0.48857638888888888</v>
      </c>
      <c r="UO657" s="7">
        <v>0.48787037037037029</v>
      </c>
      <c r="UP657" s="6">
        <v>0.6877199074074074</v>
      </c>
      <c r="UQ657" s="6">
        <v>0.95600694444444445</v>
      </c>
      <c r="UR657" s="6">
        <v>0.9614583333333333</v>
      </c>
      <c r="US657" s="6">
        <v>0.94567129629629632</v>
      </c>
      <c r="UT657" s="7">
        <v>0.24046296296296299</v>
      </c>
      <c r="UU657" s="6">
        <v>0.61736111111111114</v>
      </c>
      <c r="UV657" s="6">
        <v>0.4931828703703704</v>
      </c>
      <c r="UW657" s="6">
        <v>0.53927083333333337</v>
      </c>
      <c r="UX657" s="6">
        <v>0.60322916666666671</v>
      </c>
      <c r="UY657" s="7">
        <v>0.90254629629629635</v>
      </c>
      <c r="UZ657" s="6">
        <v>1.376261574074074</v>
      </c>
      <c r="VA657" s="6">
        <v>6.0185185185185182E-2</v>
      </c>
      <c r="VB657" s="6">
        <v>0.19560185185185189</v>
      </c>
      <c r="VC657" s="6">
        <v>0.20633101851851851</v>
      </c>
      <c r="VD657" s="7">
        <v>0.20538194444444441</v>
      </c>
      <c r="VE657" s="6">
        <v>0.52314814814814814</v>
      </c>
      <c r="VF657" s="6">
        <v>0.94525462962962958</v>
      </c>
      <c r="VG657" s="6">
        <v>0.15884259259259259</v>
      </c>
      <c r="VH657" s="6">
        <v>0.65520833333333328</v>
      </c>
      <c r="VI657" s="7">
        <v>1.1644328703703699</v>
      </c>
      <c r="VJ657" s="6">
        <v>0.87662037037037033</v>
      </c>
      <c r="VK657" s="6">
        <v>0.47739583333333341</v>
      </c>
      <c r="VL657" s="6">
        <v>0.55262731481481486</v>
      </c>
      <c r="VM657" s="6">
        <v>1.3493518518518519</v>
      </c>
      <c r="VN657" s="7">
        <v>0.40476851851851853</v>
      </c>
      <c r="VO657" s="6">
        <v>1.1601736111111109</v>
      </c>
      <c r="VP657" s="6">
        <v>1.1622453703703699</v>
      </c>
      <c r="VQ657" s="6">
        <v>0.47700231481481481</v>
      </c>
      <c r="VR657" s="6">
        <v>0.54087962962962965</v>
      </c>
      <c r="VS657" s="7">
        <v>1.138611111111111</v>
      </c>
      <c r="VT657" s="6">
        <v>0.57481481481481478</v>
      </c>
      <c r="VU657" s="6">
        <v>0.61925925925925929</v>
      </c>
      <c r="VV657" s="6">
        <v>0.1070717592592593</v>
      </c>
      <c r="VW657" s="6">
        <v>0.57535879629629627</v>
      </c>
      <c r="VX657" s="7">
        <v>1.3858796296296301</v>
      </c>
      <c r="VY657" s="6">
        <v>0.20174768518518521</v>
      </c>
      <c r="VZ657" s="6">
        <v>0.31471064814814809</v>
      </c>
      <c r="WA657" s="6">
        <v>0.90265046296296292</v>
      </c>
      <c r="WB657" s="6">
        <v>1.1498379629629629</v>
      </c>
      <c r="WC657" s="7">
        <v>0.97761574074074076</v>
      </c>
      <c r="WD657" s="6">
        <v>1.3361342592592591</v>
      </c>
      <c r="WE657" s="6">
        <v>0.1147222222222222</v>
      </c>
      <c r="WF657" s="6">
        <v>0.69358796296296299</v>
      </c>
      <c r="WG657" s="6">
        <v>0.29473379629629631</v>
      </c>
      <c r="WH657" s="7">
        <v>1.115509259259259</v>
      </c>
      <c r="WI657" s="6">
        <v>0.67043981481481485</v>
      </c>
      <c r="WJ657" s="6">
        <v>0.56893518518518515</v>
      </c>
      <c r="WK657" s="6">
        <v>0.61790509259259263</v>
      </c>
      <c r="WL657" s="6">
        <v>0.58079861111111108</v>
      </c>
      <c r="WM657" s="7">
        <v>0.60929398148148151</v>
      </c>
      <c r="WN657" s="6">
        <v>0.4924884259259259</v>
      </c>
      <c r="WO657" s="6">
        <v>0.57745370370370375</v>
      </c>
      <c r="WP657" s="6">
        <v>0.57969907407407406</v>
      </c>
      <c r="WQ657" s="6">
        <v>0.57498842592592592</v>
      </c>
      <c r="WR657" s="7">
        <v>0.29563657407407412</v>
      </c>
      <c r="WS657" s="6">
        <v>1.169016203703704</v>
      </c>
      <c r="WT657" s="6">
        <v>0.57629629629629631</v>
      </c>
      <c r="WU657" s="6">
        <v>0.67436342592592591</v>
      </c>
      <c r="WV657" s="6">
        <v>0.43793981481481481</v>
      </c>
      <c r="WW657" s="7">
        <v>0.18353009259259259</v>
      </c>
      <c r="WX657" s="6">
        <v>0.578587962962963</v>
      </c>
      <c r="WY657" s="6">
        <v>0.1028125</v>
      </c>
      <c r="WZ657" s="6">
        <v>0.54820601851851847</v>
      </c>
      <c r="XA657" s="6">
        <v>0.57589120370370372</v>
      </c>
      <c r="XB657" s="7">
        <v>0.60968750000000005</v>
      </c>
      <c r="XC657" s="6">
        <v>0.6317476851851852</v>
      </c>
      <c r="XD657" s="6">
        <v>0.1066435185185185</v>
      </c>
      <c r="XE657" s="6">
        <v>1.122638888888889</v>
      </c>
      <c r="XF657" s="6">
        <v>0.30572916666666672</v>
      </c>
      <c r="XG657" s="7">
        <v>0.95049768518518518</v>
      </c>
      <c r="XH657" s="6">
        <v>0.11516203703703699</v>
      </c>
      <c r="XI657" s="6">
        <v>0.86130787037037038</v>
      </c>
      <c r="XJ657" s="6">
        <v>0.44077546296296288</v>
      </c>
      <c r="XK657" s="6">
        <v>0.58417824074074076</v>
      </c>
      <c r="XL657" s="7">
        <v>1.158865740740741</v>
      </c>
      <c r="XM657" s="6">
        <v>0.58579861111111109</v>
      </c>
      <c r="XN657" s="6">
        <v>1.351331018518519</v>
      </c>
      <c r="XO657" s="6">
        <v>0.28608796296296302</v>
      </c>
      <c r="XP657" s="6">
        <v>0.21430555555555561</v>
      </c>
      <c r="XQ657" s="7">
        <v>0.1152662037037037</v>
      </c>
      <c r="XR657" s="6">
        <v>0.1103240740740741</v>
      </c>
      <c r="XS657" s="6">
        <v>1.3567824074074071</v>
      </c>
      <c r="XT657" s="6">
        <v>0.73401620370370368</v>
      </c>
      <c r="XU657" s="6">
        <v>1.1413657407407409</v>
      </c>
      <c r="XV657" s="7">
        <v>0.50385416666666671</v>
      </c>
      <c r="XW657" s="6">
        <v>0.87170138888888893</v>
      </c>
      <c r="XX657" s="6">
        <v>0.54112268518518514</v>
      </c>
      <c r="XY657" s="6">
        <v>0.33953703703703703</v>
      </c>
      <c r="XZ657" s="6">
        <v>1.240821759259259</v>
      </c>
      <c r="YA657" s="7">
        <v>0.33653935185185191</v>
      </c>
      <c r="YB657" s="6">
        <v>1.1473032407407411</v>
      </c>
      <c r="YC657" s="6">
        <v>1.1599768518518521</v>
      </c>
      <c r="YD657" s="6">
        <v>0.92703703703703699</v>
      </c>
      <c r="YE657" s="6">
        <v>0.1158333333333333</v>
      </c>
      <c r="YF657" s="7">
        <v>0.78817129629629634</v>
      </c>
      <c r="YH657" s="6">
        <v>0.33146990740740739</v>
      </c>
      <c r="YI657" s="6">
        <v>0.2434722222222222</v>
      </c>
      <c r="YJ657" s="6">
        <v>1.2008217592592589</v>
      </c>
      <c r="YK657" s="7">
        <v>0.57996527777777773</v>
      </c>
      <c r="YL657" s="6">
        <v>0.1035300925925926</v>
      </c>
      <c r="YM657" s="6">
        <v>0.8303935185185185</v>
      </c>
      <c r="YN657" s="6">
        <v>0.8998032407407407</v>
      </c>
      <c r="YO657" s="6">
        <v>0.7429513888888889</v>
      </c>
      <c r="YP657" s="7">
        <v>1.0996643518518521</v>
      </c>
      <c r="YQ657" s="6">
        <v>0.80016203703703703</v>
      </c>
      <c r="YR657" s="6">
        <v>1.106759259259259</v>
      </c>
      <c r="YS657" s="6">
        <v>1.186493055555556</v>
      </c>
      <c r="YT657" s="6">
        <v>1.3892476851851849</v>
      </c>
      <c r="YU657" s="7">
        <v>1.13056712962963</v>
      </c>
      <c r="YV657" s="6">
        <v>1.1613425925925931</v>
      </c>
      <c r="YW657" s="6">
        <v>0.57464120370370375</v>
      </c>
      <c r="YX657" s="6">
        <v>0.71056712962962965</v>
      </c>
      <c r="YY657" s="6">
        <v>0.30583333333333329</v>
      </c>
      <c r="YZ657" s="7">
        <v>0.56956018518518514</v>
      </c>
      <c r="ZA657" s="6">
        <v>0.4775578703703704</v>
      </c>
      <c r="ZB657" s="6">
        <v>1.1696875</v>
      </c>
      <c r="ZC657" s="6">
        <v>1.078344907407407</v>
      </c>
      <c r="ZD657" s="6">
        <v>0.57347222222222227</v>
      </c>
      <c r="ZE657" s="7">
        <v>0.57262731481481477</v>
      </c>
      <c r="ZF657" s="6">
        <v>0.64634259259259264</v>
      </c>
      <c r="ZG657" s="6">
        <v>0.69018518518518523</v>
      </c>
      <c r="ZI657" s="6">
        <v>0.47797453703703702</v>
      </c>
      <c r="ZJ657" s="7">
        <v>0.94224537037037037</v>
      </c>
      <c r="ZK657" s="6">
        <v>0.59386574074074072</v>
      </c>
      <c r="ZL657" s="6">
        <v>0.92592592592592593</v>
      </c>
      <c r="ZM657" s="6">
        <v>0.1146759259259259</v>
      </c>
      <c r="ZN657" s="6">
        <v>1.1496875</v>
      </c>
      <c r="ZO657" s="7">
        <v>0.58087962962962958</v>
      </c>
      <c r="ZP657" s="6">
        <v>1.3541087962962961</v>
      </c>
      <c r="ZQ657" s="6">
        <v>0.523900462962963</v>
      </c>
      <c r="ZR657" s="6">
        <v>0.64820601851851856</v>
      </c>
      <c r="ZS657" s="6">
        <v>0.58553240740740742</v>
      </c>
      <c r="ZT657" s="7">
        <v>0.90979166666666667</v>
      </c>
      <c r="ZU657" s="6">
        <v>1.1577199074074069</v>
      </c>
      <c r="ZV657" s="6">
        <v>0.78422453703703698</v>
      </c>
      <c r="ZW657" s="6">
        <v>0.80706018518518519</v>
      </c>
      <c r="ZX657" s="6">
        <v>0.58103009259259264</v>
      </c>
      <c r="ZY657" s="7">
        <v>1.336365740740741</v>
      </c>
      <c r="ZZ657" s="6">
        <v>0.37972222222222218</v>
      </c>
      <c r="AAA657" s="6">
        <v>1.1579861111111109</v>
      </c>
      <c r="AAB657" s="6">
        <v>0.58343750000000005</v>
      </c>
      <c r="AAC657" s="6">
        <v>0.43015046296296289</v>
      </c>
      <c r="AAD657" s="7">
        <v>0.93618055555555557</v>
      </c>
      <c r="AAE657" s="6">
        <v>1.3621296296296299</v>
      </c>
      <c r="AAF657" s="6">
        <v>0.20515046296296299</v>
      </c>
      <c r="AAG657" s="6">
        <v>0.81920138888888894</v>
      </c>
      <c r="AAH657" s="6">
        <v>0.80758101851851849</v>
      </c>
      <c r="AAI657" s="7">
        <v>1.149270833333333</v>
      </c>
      <c r="AAJ657" s="6">
        <v>0.93059027777777781</v>
      </c>
      <c r="AAK657" s="6">
        <v>0.29368055555555561</v>
      </c>
      <c r="AAL657" s="6">
        <v>0.5100810185185185</v>
      </c>
      <c r="AAM657" s="6">
        <v>0.8702199074074074</v>
      </c>
      <c r="AAN657" s="7">
        <v>0.7696412037037037</v>
      </c>
      <c r="AAO657" s="6">
        <v>0.87260416666666663</v>
      </c>
      <c r="AAP657" s="6">
        <v>0.2052083333333333</v>
      </c>
      <c r="AAQ657" s="6">
        <v>1.281944444444445</v>
      </c>
      <c r="AAR657" s="6">
        <v>1.1606481481481481</v>
      </c>
      <c r="AAS657" s="7">
        <v>0.75380787037037034</v>
      </c>
      <c r="AAT657" s="6">
        <v>0.57878472222222221</v>
      </c>
      <c r="AAU657" s="6">
        <v>0.58030092592592597</v>
      </c>
      <c r="AAV657" s="6">
        <v>1.1238657407407411</v>
      </c>
      <c r="AAW657" s="6">
        <v>0.6438194444444445</v>
      </c>
      <c r="AAX657" s="7">
        <v>0.93013888888888885</v>
      </c>
      <c r="AAY657" s="6">
        <v>0.7575925925925926</v>
      </c>
      <c r="AAZ657" s="6">
        <v>0.58120370370370367</v>
      </c>
      <c r="ABA657" s="6">
        <v>0.57718749999999996</v>
      </c>
      <c r="ABB657" s="6">
        <v>0.6736805555555555</v>
      </c>
      <c r="ABC657" s="7">
        <v>7.7013888888888896E-2</v>
      </c>
      <c r="ABD657" s="6">
        <v>0.53405092592592596</v>
      </c>
      <c r="ABE657" s="6">
        <v>1.2946527777777781</v>
      </c>
      <c r="ABF657" s="6">
        <v>1.1515972222222219</v>
      </c>
      <c r="ABG657" s="6">
        <v>1.1578587962962961</v>
      </c>
      <c r="ABH657" s="7">
        <v>0.54935185185185187</v>
      </c>
      <c r="ABI657" s="6">
        <v>0.54532407407407413</v>
      </c>
      <c r="ABJ657" s="6">
        <v>1.308368055555555</v>
      </c>
      <c r="ABK657" s="6">
        <v>0.2839814814814815</v>
      </c>
      <c r="ABL657" s="6">
        <v>1.137627314814815</v>
      </c>
      <c r="ABM657" s="7">
        <v>1.2355092592592589</v>
      </c>
      <c r="ABN657" s="6">
        <v>1.1644444444444439</v>
      </c>
      <c r="ABO657" s="6">
        <v>1.3827777777777781</v>
      </c>
      <c r="ABP657" s="6">
        <v>1.1935879629629631</v>
      </c>
      <c r="ABQ657" s="6">
        <v>1.2347337962962961</v>
      </c>
      <c r="ABR657" s="7">
        <v>0.5476388888888889</v>
      </c>
      <c r="ABS657" s="6">
        <v>0.68054398148148143</v>
      </c>
      <c r="ABT657" s="6">
        <v>1.147951388888889</v>
      </c>
      <c r="ABU657" s="6">
        <v>0.42494212962962957</v>
      </c>
      <c r="ABV657" s="6">
        <v>1.08400462962963</v>
      </c>
      <c r="ABW657" s="7">
        <v>0.5259490740740741</v>
      </c>
      <c r="ABX657" s="6">
        <v>1.348888888888889</v>
      </c>
      <c r="ABY657" s="6">
        <v>0.58056712962962964</v>
      </c>
      <c r="ABZ657" s="6">
        <v>0.77736111111111106</v>
      </c>
      <c r="ACA657" s="6">
        <v>1.146087962962963</v>
      </c>
      <c r="ACB657" s="7">
        <v>0.80755787037037041</v>
      </c>
      <c r="ACC657" s="6">
        <v>0.4480439814814815</v>
      </c>
      <c r="ACD657" s="6">
        <v>0.4601736111111111</v>
      </c>
      <c r="ACE657" s="6">
        <v>0.16119212962962959</v>
      </c>
      <c r="ACF657" s="6">
        <v>0.2986226851851852</v>
      </c>
      <c r="ACG657" s="7">
        <v>0.50130787037037039</v>
      </c>
      <c r="ACH657" s="6">
        <v>8.3645833333333336E-2</v>
      </c>
      <c r="ACI657" s="6">
        <v>1.2814583333333329</v>
      </c>
      <c r="ACJ657" s="6">
        <v>0.53387731481481482</v>
      </c>
      <c r="ACK657" s="6">
        <v>0.5395833333333333</v>
      </c>
      <c r="ACL657" s="7">
        <v>0.42934027777777778</v>
      </c>
      <c r="ACM657" s="6">
        <v>1.1595486111111111</v>
      </c>
      <c r="ACN657" s="6">
        <v>1.2856018518518519</v>
      </c>
      <c r="ACO657" s="6">
        <v>0.2945949074074074</v>
      </c>
      <c r="ACP657" s="6">
        <v>0.46028935185185182</v>
      </c>
      <c r="ACQ657" s="7">
        <v>0.6393402777777778</v>
      </c>
      <c r="ACR657" s="6">
        <v>0.51857638888888891</v>
      </c>
      <c r="ACS657" s="6">
        <v>1.1533796296296299</v>
      </c>
      <c r="ACT657" s="6">
        <v>0.4230902777777778</v>
      </c>
      <c r="ACU657" s="6">
        <v>0.29988425925925932</v>
      </c>
      <c r="ACV657" s="7">
        <v>1.2927199074074069</v>
      </c>
      <c r="ACW657" s="6">
        <v>0.25475694444444452</v>
      </c>
      <c r="ACX657" s="6">
        <v>0.20549768518518521</v>
      </c>
      <c r="ACY657" s="6">
        <v>0.29556712962962961</v>
      </c>
      <c r="ACZ657" s="6">
        <v>0.23546296296296301</v>
      </c>
      <c r="ADA657" s="7">
        <v>1.039305555555555</v>
      </c>
      <c r="ADB657" s="6">
        <v>0.301875</v>
      </c>
      <c r="ADC657" s="6">
        <v>0.18635416666666671</v>
      </c>
      <c r="ADD657" s="6">
        <v>0.2101388888888889</v>
      </c>
      <c r="ADE657" s="6">
        <v>1.1963773148148149</v>
      </c>
      <c r="ADF657" s="7">
        <v>0.43863425925925931</v>
      </c>
      <c r="ADG657" s="6">
        <v>1.398206018518519</v>
      </c>
      <c r="ADH657" s="6">
        <v>0.89765046296296291</v>
      </c>
      <c r="ADI657" s="6">
        <v>1.232094907407407</v>
      </c>
      <c r="ADJ657" s="6">
        <v>0.52280092592592597</v>
      </c>
      <c r="ADK657" s="7">
        <v>0.59067129629629633</v>
      </c>
      <c r="ADL657" s="6">
        <v>1.145983796296296</v>
      </c>
      <c r="ADM657" s="6">
        <v>1.1579166666666669</v>
      </c>
      <c r="ADN657" s="6">
        <v>1.1137268518518519</v>
      </c>
      <c r="ADO657" s="6">
        <v>1.363159722222222</v>
      </c>
      <c r="ADP657" s="7">
        <v>1.13599537037037</v>
      </c>
      <c r="ADQ657" s="6">
        <v>1.3832870370370369</v>
      </c>
      <c r="ADR657" s="6">
        <v>1.363402777777778</v>
      </c>
      <c r="ADS657" s="6">
        <v>1.3143865740740741</v>
      </c>
      <c r="ADT657" s="6">
        <v>1.129479166666667</v>
      </c>
      <c r="ADU657" s="7">
        <v>0.55637731481481478</v>
      </c>
      <c r="ADV657" s="6">
        <v>1.3764004629629629</v>
      </c>
      <c r="ADW657" s="6">
        <v>1.3564583333333331</v>
      </c>
      <c r="ADX657" s="6">
        <v>1.35349537037037</v>
      </c>
      <c r="ADY657" s="6">
        <v>0.90290509259259255</v>
      </c>
      <c r="ADZ657" s="7">
        <v>0.90719907407407407</v>
      </c>
      <c r="AEA657" s="6">
        <v>0.45788194444444452</v>
      </c>
      <c r="AEB657" s="6">
        <v>0.78787037037037033</v>
      </c>
      <c r="AEC657" s="6">
        <v>1.1629398148148149</v>
      </c>
      <c r="AED657" s="6">
        <v>1.229236111111111</v>
      </c>
      <c r="AEE657" s="7">
        <v>1.383993055555556</v>
      </c>
      <c r="AEF657" s="6">
        <v>1.188009259259259</v>
      </c>
      <c r="AEG657" s="6">
        <v>1.4085185185185189</v>
      </c>
      <c r="AEH657" s="6">
        <v>0.76271990740740736</v>
      </c>
      <c r="AEI657" s="6">
        <v>1.289733796296296</v>
      </c>
      <c r="AEJ657" s="7">
        <v>1.16525462962963</v>
      </c>
      <c r="AEK657" s="6">
        <v>1.3596643518518521</v>
      </c>
      <c r="AEL657" s="6">
        <v>1.1140972222222221</v>
      </c>
      <c r="AEM657" s="6">
        <v>0.84256944444444448</v>
      </c>
      <c r="AEN657" s="6">
        <v>0.63949074074074075</v>
      </c>
      <c r="AEO657" s="7">
        <v>0.10649305555555549</v>
      </c>
      <c r="AEP657" s="6">
        <v>0.55618055555555557</v>
      </c>
      <c r="AEQ657" s="6">
        <v>0.91129629629629627</v>
      </c>
      <c r="AER657" s="6">
        <v>0.50133101851851847</v>
      </c>
      <c r="AES657" s="6">
        <v>1.234050925925926</v>
      </c>
      <c r="AET657" s="7">
        <v>0.33049768518518519</v>
      </c>
      <c r="AEU657" s="6">
        <v>4.7407407407407412E-2</v>
      </c>
      <c r="AEV657" s="6">
        <v>0.58119212962962963</v>
      </c>
      <c r="AEW657" s="6">
        <v>0.29278935185185179</v>
      </c>
      <c r="AEX657" s="6">
        <v>1.2443981481481481</v>
      </c>
      <c r="AEY657" s="7">
        <v>0.3948726851851852</v>
      </c>
      <c r="AEZ657" s="6">
        <v>0.54310185185185189</v>
      </c>
      <c r="AFA657" s="6">
        <v>1.1876157407407411</v>
      </c>
      <c r="AFB657" s="6">
        <v>0.36299768518518521</v>
      </c>
      <c r="AFC657" s="6">
        <v>0.3263888888888889</v>
      </c>
      <c r="AFD657" s="7">
        <v>0.10784722222222221</v>
      </c>
      <c r="AFE657" s="6">
        <v>0.45530092592592591</v>
      </c>
      <c r="AFF657" s="6">
        <v>0.30612268518518521</v>
      </c>
      <c r="AFG657" s="6">
        <v>0.68052083333333335</v>
      </c>
      <c r="AFH657" s="6">
        <v>0.15638888888888891</v>
      </c>
      <c r="AFI657" s="7">
        <v>1.16087962962963</v>
      </c>
      <c r="AFJ657" s="6">
        <v>1.2516435185185191</v>
      </c>
      <c r="AFK657" s="6">
        <v>0.90901620370370373</v>
      </c>
      <c r="AFL657" s="6">
        <v>0.68880787037037039</v>
      </c>
      <c r="AFM657" s="6">
        <v>1.369212962962963</v>
      </c>
      <c r="AFN657" s="7">
        <v>0.57078703703703704</v>
      </c>
      <c r="AFO657" s="6">
        <v>0.61300925925925931</v>
      </c>
      <c r="AFP657" s="6">
        <v>1.1604282407407409</v>
      </c>
      <c r="AFQ657" s="6">
        <v>0.31597222222222221</v>
      </c>
      <c r="AFR657" s="6">
        <v>0.29385416666666669</v>
      </c>
      <c r="AFS657" s="7">
        <v>1.1900347222222221</v>
      </c>
      <c r="AFT657" s="6">
        <v>1.0233912037037041</v>
      </c>
      <c r="AFU657" s="6">
        <v>1.014861111111111</v>
      </c>
      <c r="AFV657" s="6">
        <v>0.47141203703703699</v>
      </c>
      <c r="AFW657" s="6">
        <v>0.78319444444444442</v>
      </c>
      <c r="AFX657" s="7">
        <v>1.131956018518518</v>
      </c>
      <c r="AFY657" s="6">
        <v>0.44035879629629632</v>
      </c>
      <c r="AFZ657" s="6">
        <v>0.35699074074074072</v>
      </c>
      <c r="AGA657" s="6">
        <v>0.63310185185185186</v>
      </c>
      <c r="AGB657" s="6">
        <v>0.1432060185185185</v>
      </c>
      <c r="AGC657" s="7">
        <v>1.237650462962963</v>
      </c>
      <c r="AGD657" s="6">
        <v>0.26704861111111111</v>
      </c>
      <c r="AGE657" s="6">
        <v>0.1918287037037037</v>
      </c>
      <c r="AGF657" s="6">
        <v>0.81333333333333335</v>
      </c>
      <c r="AGG657" s="6">
        <v>0.57876157407407403</v>
      </c>
      <c r="AGH657" s="7">
        <v>0.58744212962962961</v>
      </c>
      <c r="AGI657" s="6">
        <v>0.2971064814814815</v>
      </c>
      <c r="AGJ657" s="6">
        <v>0.5378356481481481</v>
      </c>
      <c r="AGK657" s="6">
        <v>1.3293402777777781</v>
      </c>
      <c r="AGL657" s="6">
        <v>0.4775578703703704</v>
      </c>
      <c r="AGM657" s="7">
        <v>0.59881944444444446</v>
      </c>
      <c r="AGN657" s="6">
        <v>0.57149305555555552</v>
      </c>
      <c r="AGO657" s="6">
        <v>0.47905092592592591</v>
      </c>
      <c r="AGP657" s="6">
        <v>0.59812500000000002</v>
      </c>
      <c r="AGQ657" s="6">
        <v>0.57703703703703701</v>
      </c>
      <c r="AGR657" s="7">
        <v>1.385578703703704</v>
      </c>
      <c r="AGS657" s="6">
        <v>0.94230324074074079</v>
      </c>
      <c r="AGT657" s="6">
        <v>1.122152777777778</v>
      </c>
      <c r="AGU657" s="6">
        <v>0.93439814814814814</v>
      </c>
      <c r="AGV657" s="6">
        <v>0.49732638888888892</v>
      </c>
      <c r="AGW657" s="7">
        <v>1.2474537037037039</v>
      </c>
      <c r="AGX657" s="6">
        <v>0.62535879629629632</v>
      </c>
      <c r="AGY657" s="6">
        <v>0.9361342592592593</v>
      </c>
      <c r="AGZ657" s="6">
        <v>0.95791666666666664</v>
      </c>
      <c r="AHA657" s="6">
        <v>0.80305555555555552</v>
      </c>
      <c r="AHB657" s="7">
        <v>0.6622569444444445</v>
      </c>
      <c r="AHC657" s="6">
        <v>0.28694444444444439</v>
      </c>
      <c r="AHD657" s="6">
        <v>0.90266203703703707</v>
      </c>
      <c r="AHE657" s="6">
        <v>1.144143518518518</v>
      </c>
      <c r="AHF657" s="6">
        <v>0.90674768518518523</v>
      </c>
      <c r="AHG657" s="7">
        <v>0.90650462962962963</v>
      </c>
      <c r="AHH657" s="6">
        <v>0.48811342592592588</v>
      </c>
      <c r="AHI657" s="6">
        <v>0.1834722222222222</v>
      </c>
      <c r="AHJ657" s="6">
        <v>0.4854398148148148</v>
      </c>
      <c r="AHK657" s="6">
        <v>0.57513888888888887</v>
      </c>
      <c r="AHL657" s="7">
        <v>0.9653356481481481</v>
      </c>
      <c r="AHM657" s="6">
        <v>0.75421296296296292</v>
      </c>
      <c r="AHN657" s="6">
        <v>0.47350694444444452</v>
      </c>
      <c r="AHO657" s="6">
        <v>0.69673611111111111</v>
      </c>
      <c r="AHP657" s="6">
        <v>1.191597222222222</v>
      </c>
      <c r="AHQ657" s="7">
        <v>1.169097222222222</v>
      </c>
      <c r="AHR657" s="6">
        <v>0.1193865740740741</v>
      </c>
      <c r="AHS657" s="6">
        <v>0.796875</v>
      </c>
      <c r="AHT657" s="6">
        <v>0.25685185185185178</v>
      </c>
      <c r="AHU657" s="6">
        <v>0.60513888888888889</v>
      </c>
      <c r="AHV657" s="7">
        <v>0.36054398148148148</v>
      </c>
      <c r="AHW657" s="6">
        <v>1.1645254629629631</v>
      </c>
      <c r="AHX657" s="6">
        <v>0.7951273148148148</v>
      </c>
      <c r="AHY657" s="6">
        <v>0.55342592592592588</v>
      </c>
      <c r="AHZ657" s="6">
        <v>1.341956018518518</v>
      </c>
      <c r="AIA657" s="7">
        <v>0.59261574074074075</v>
      </c>
      <c r="AIB657" s="6">
        <v>0.29811342592592588</v>
      </c>
      <c r="AIC657" s="6">
        <v>0.57015046296296301</v>
      </c>
      <c r="AID657" s="6">
        <v>0.83026620370370374</v>
      </c>
      <c r="AIE657" s="6">
        <v>1.294293981481482</v>
      </c>
      <c r="AIF657" s="7">
        <v>0.48509259259259258</v>
      </c>
      <c r="AIG657" s="6">
        <v>1.360393518518519</v>
      </c>
      <c r="AIH657" s="6">
        <v>0.43265046296296289</v>
      </c>
      <c r="AII657" s="6">
        <v>1.161296296296296</v>
      </c>
      <c r="AIJ657" s="6">
        <v>0.88459490740740743</v>
      </c>
      <c r="AIK657" s="7">
        <v>0.42228009259259258</v>
      </c>
      <c r="AIL657" s="6">
        <v>0.57849537037037035</v>
      </c>
      <c r="AIM657" s="6">
        <v>1.373564814814815</v>
      </c>
      <c r="AIN657" s="6">
        <v>0.57574074074074078</v>
      </c>
      <c r="AIO657" s="6">
        <v>1.149375</v>
      </c>
      <c r="AIP657" s="7">
        <v>0.51237268518518519</v>
      </c>
      <c r="AIQ657" s="6">
        <v>1.317789351851852</v>
      </c>
      <c r="AIR657" s="6">
        <v>0.63138888888888889</v>
      </c>
      <c r="AIS657" s="6">
        <v>1.190266203703704</v>
      </c>
      <c r="AIT657" s="6">
        <v>1.3365509259259261</v>
      </c>
      <c r="AIU657" s="7">
        <v>1.164236111111111</v>
      </c>
      <c r="AIV657" s="6">
        <v>1.207418981481482</v>
      </c>
      <c r="AIW657" s="6">
        <v>0.53254629629629635</v>
      </c>
      <c r="AIX657" s="6">
        <v>1.175543981481481</v>
      </c>
      <c r="AIY657" s="6">
        <v>0.61081018518518515</v>
      </c>
      <c r="AIZ657" s="7">
        <v>0.58101851851851849</v>
      </c>
      <c r="AJA657" s="6">
        <v>1.2983217592592591</v>
      </c>
      <c r="AJB657" s="6">
        <v>1.135231481481481</v>
      </c>
      <c r="AJC657" s="6">
        <v>0.47087962962962959</v>
      </c>
      <c r="AJD657" s="6">
        <v>0.57549768518518518</v>
      </c>
      <c r="AJE657" s="7">
        <v>0.56990740740740742</v>
      </c>
      <c r="AJF657" s="6">
        <v>1.3450231481481481</v>
      </c>
      <c r="AJG657" s="6">
        <v>0.67363425925925924</v>
      </c>
      <c r="AJH657" s="6">
        <v>0.54125000000000001</v>
      </c>
      <c r="AJI657" s="6">
        <v>0.29822916666666671</v>
      </c>
      <c r="AJJ657" s="7">
        <v>0.6466898148148148</v>
      </c>
      <c r="AJK657" s="6">
        <v>0.57281249999999995</v>
      </c>
      <c r="AJL657" s="6">
        <v>0.54813657407407412</v>
      </c>
      <c r="AJM657" s="6">
        <v>0.60857638888888888</v>
      </c>
      <c r="AJN657" s="6">
        <v>0.2865509259259259</v>
      </c>
      <c r="AJO657" s="7">
        <v>0.20859953703703699</v>
      </c>
      <c r="AJP657" s="6">
        <v>1.410891203703704</v>
      </c>
      <c r="AJQ657" s="6">
        <v>9.5775462962962965E-2</v>
      </c>
      <c r="AJR657" s="6">
        <v>5.8437500000000003E-2</v>
      </c>
      <c r="AJS657" s="6">
        <v>5.5798611111111111E-2</v>
      </c>
      <c r="AJT657" s="7">
        <v>0.57490740740740742</v>
      </c>
      <c r="AJU657" s="6">
        <v>0.91055555555555556</v>
      </c>
      <c r="AJV657" s="6">
        <v>0.56155092592592593</v>
      </c>
      <c r="AJW657" s="6">
        <v>5.7337962962962973E-2</v>
      </c>
      <c r="AJX657" s="6">
        <v>0.29561342592592588</v>
      </c>
      <c r="AJY657" s="7">
        <v>0.197349537037037</v>
      </c>
      <c r="AJZ657" s="6">
        <v>1.156643518518518</v>
      </c>
      <c r="AKA657" s="6">
        <v>0.25457175925925918</v>
      </c>
      <c r="AKB657" s="6">
        <v>0.54158564814814814</v>
      </c>
      <c r="AKC657" s="6">
        <v>0.6230324074074074</v>
      </c>
      <c r="AKD657" s="7">
        <v>0.60935185185185181</v>
      </c>
      <c r="AKE657" s="6">
        <v>0.90650462962962963</v>
      </c>
      <c r="AKF657" s="6">
        <v>0.14989583333333331</v>
      </c>
      <c r="AKG657" s="6">
        <v>0.46832175925925928</v>
      </c>
      <c r="AKH657" s="6">
        <v>0.5760763888888889</v>
      </c>
      <c r="AKI657" s="7">
        <v>0.57841435185185186</v>
      </c>
      <c r="AKJ657" s="6">
        <v>0.90453703703703703</v>
      </c>
      <c r="AKK657" s="6">
        <v>1.29369212962963</v>
      </c>
      <c r="AKL657" s="6">
        <v>0.90535879629629634</v>
      </c>
      <c r="AKM657" s="6">
        <v>0.28232638888888889</v>
      </c>
      <c r="AKN657" s="7">
        <v>0.69893518518518516</v>
      </c>
      <c r="AKO657" s="6">
        <v>1.1648495370370371</v>
      </c>
      <c r="AKP657" s="6">
        <v>0.94949074074074069</v>
      </c>
      <c r="AKQ657" s="6">
        <v>0.67739583333333331</v>
      </c>
      <c r="AKR657" s="6">
        <v>0.1109837962962963</v>
      </c>
      <c r="AKS657" s="7">
        <v>0.53957175925925926</v>
      </c>
      <c r="AKT657" s="6">
        <v>0.57226851851851857</v>
      </c>
      <c r="AKU657" s="6">
        <v>1.160289351851852</v>
      </c>
      <c r="AKV657" s="6">
        <v>0.46037037037037037</v>
      </c>
      <c r="AKW657" s="6">
        <v>0.50037037037037035</v>
      </c>
      <c r="AKX657" s="7">
        <v>0.5357291666666667</v>
      </c>
      <c r="AKY657" s="6">
        <v>0.58606481481481476</v>
      </c>
      <c r="AKZ657" s="6">
        <v>0.53621527777777778</v>
      </c>
      <c r="ALA657" s="6">
        <v>0.45604166666666668</v>
      </c>
      <c r="ALB657" s="6">
        <v>0.1839814814814815</v>
      </c>
      <c r="ALC657" s="7">
        <v>1.3080092592592589</v>
      </c>
      <c r="ALD657" s="6">
        <v>0.64474537037037039</v>
      </c>
      <c r="ALE657" s="6">
        <v>0.42984953703703699</v>
      </c>
      <c r="ALF657" s="6">
        <v>0.19685185185185189</v>
      </c>
      <c r="ALG657" s="6">
        <v>1.133078703703704</v>
      </c>
      <c r="ALH657" s="7">
        <v>0.57322916666666668</v>
      </c>
      <c r="ALI657" s="6">
        <v>1.1598263888888889</v>
      </c>
      <c r="ALJ657" s="6">
        <v>0.35398148148148151</v>
      </c>
      <c r="ALK657" s="6">
        <v>1.3011111111111111</v>
      </c>
      <c r="ALL657" s="6">
        <v>1.136516203703704</v>
      </c>
      <c r="ALM657" s="7">
        <v>0.99790509259259264</v>
      </c>
    </row>
    <row r="658" spans="1:1001" x14ac:dyDescent="0.45">
      <c r="A658" s="1" t="s">
        <v>657</v>
      </c>
      <c r="B658" s="6">
        <v>0.37428240740740742</v>
      </c>
      <c r="C658" s="6">
        <v>0.80407407407407405</v>
      </c>
      <c r="D658" s="6">
        <v>0.44854166666666673</v>
      </c>
      <c r="E658" s="6">
        <v>0.84108796296296295</v>
      </c>
      <c r="F658" s="7">
        <v>1.195821759259259</v>
      </c>
      <c r="G658" s="6">
        <v>0.68578703703703703</v>
      </c>
      <c r="H658" s="6">
        <v>0.61834490740740744</v>
      </c>
      <c r="I658" s="6">
        <v>1.1786226851851851</v>
      </c>
      <c r="J658" s="6">
        <v>0.56204861111111115</v>
      </c>
      <c r="K658" s="7">
        <v>0.66721064814814812</v>
      </c>
      <c r="L658" s="6">
        <v>0.34520833333333328</v>
      </c>
      <c r="M658" s="6">
        <v>0.81821759259259264</v>
      </c>
      <c r="N658" s="6">
        <v>1.0451504629629631</v>
      </c>
      <c r="O658" s="6">
        <v>0.38035879629629632</v>
      </c>
      <c r="P658" s="7">
        <v>1.0456018518518519</v>
      </c>
      <c r="Q658" s="6">
        <v>0.99906249999999996</v>
      </c>
      <c r="R658" s="6">
        <v>0.33562500000000001</v>
      </c>
      <c r="S658" s="6">
        <v>0.67586805555555551</v>
      </c>
      <c r="T658" s="6">
        <v>1.1344328703703701</v>
      </c>
      <c r="U658" s="7">
        <v>0.53547453703703707</v>
      </c>
      <c r="V658" s="6">
        <v>0.40135416666666668</v>
      </c>
      <c r="W658" s="6">
        <v>0.1761342592592593</v>
      </c>
      <c r="X658" s="6">
        <v>0.5660532407407407</v>
      </c>
      <c r="Y658" s="6">
        <v>1.0420486111111109</v>
      </c>
      <c r="Z658" s="7">
        <v>2.5324884259259259</v>
      </c>
      <c r="AA658" s="6">
        <v>0.3130324074074074</v>
      </c>
      <c r="AB658" s="6">
        <v>0.16146990740740741</v>
      </c>
      <c r="AC658" s="6">
        <v>0.40984953703703703</v>
      </c>
      <c r="AD658" s="6">
        <v>1.123842592592593</v>
      </c>
      <c r="AE658" s="7">
        <v>1.166851851851852</v>
      </c>
      <c r="AF658" s="6">
        <v>0.63228009259259255</v>
      </c>
      <c r="AG658" s="6">
        <v>0.83284722222222218</v>
      </c>
      <c r="AH658" s="6">
        <v>0.99908564814814815</v>
      </c>
      <c r="AI658" s="6">
        <v>0.32579861111111108</v>
      </c>
      <c r="AJ658" s="7">
        <v>0.35781249999999998</v>
      </c>
      <c r="AK658" s="6">
        <v>1.046458333333333</v>
      </c>
      <c r="AL658" s="6">
        <v>1.128761574074074</v>
      </c>
      <c r="AM658" s="6">
        <v>0.33854166666666669</v>
      </c>
      <c r="AN658" s="6">
        <v>0.66576388888888893</v>
      </c>
      <c r="AO658" s="7">
        <v>0.27797453703703712</v>
      </c>
      <c r="AP658" s="6">
        <v>0.43299768518518522</v>
      </c>
      <c r="AQ658" s="6">
        <v>0.52571759259259254</v>
      </c>
      <c r="AR658" s="6">
        <v>0.65790509259259256</v>
      </c>
      <c r="AS658" s="6">
        <v>0.69951388888888888</v>
      </c>
      <c r="AT658" s="7">
        <v>0.38480324074074068</v>
      </c>
      <c r="AU658" s="6">
        <v>0.57553240740740741</v>
      </c>
      <c r="AV658" s="6">
        <v>0.53153935185185186</v>
      </c>
      <c r="AW658" s="6">
        <v>1.1970486111111109</v>
      </c>
      <c r="AX658" s="6">
        <v>0.55721064814814814</v>
      </c>
      <c r="AY658" s="7">
        <v>0.41940972222222223</v>
      </c>
      <c r="AZ658" s="6">
        <v>0.27480324074074081</v>
      </c>
      <c r="BA658" s="6">
        <v>0.43513888888888891</v>
      </c>
      <c r="BB658" s="6">
        <v>0.82738425925925929</v>
      </c>
      <c r="BC658" s="6">
        <v>1.0385185185185191</v>
      </c>
      <c r="BD658" s="7">
        <v>1.073587962962963</v>
      </c>
      <c r="BE658" s="6">
        <v>1.0391087962962959</v>
      </c>
      <c r="BF658" s="6">
        <v>0.66898148148148151</v>
      </c>
      <c r="BG658" s="6">
        <v>0.81906250000000003</v>
      </c>
      <c r="BH658" s="6">
        <v>0.31912037037037039</v>
      </c>
      <c r="BI658" s="7">
        <v>0.38418981481481479</v>
      </c>
      <c r="BJ658" s="6">
        <v>0.36143518518518519</v>
      </c>
      <c r="BK658" s="6">
        <v>0.70126157407407408</v>
      </c>
      <c r="BL658" s="6">
        <v>0.69770833333333337</v>
      </c>
      <c r="BM658" s="6">
        <v>0.38157407407407412</v>
      </c>
      <c r="BN658" s="7">
        <v>0.42299768518518521</v>
      </c>
      <c r="BO658" s="6">
        <v>0.36635416666666659</v>
      </c>
      <c r="BP658" s="6">
        <v>1.1307638888888889</v>
      </c>
      <c r="BQ658" s="6">
        <v>0.33912037037037029</v>
      </c>
      <c r="BR658" s="6">
        <v>0.69133101851851853</v>
      </c>
      <c r="BS658" s="7">
        <v>1.191921296296296</v>
      </c>
      <c r="BT658" s="6">
        <v>0.14354166666666671</v>
      </c>
      <c r="BU658" s="6">
        <v>1.0396875000000001</v>
      </c>
      <c r="BV658" s="6">
        <v>1.2655439814814819</v>
      </c>
      <c r="BW658" s="6">
        <v>1.130046296296296</v>
      </c>
      <c r="BX658" s="7">
        <v>0.70341435185185186</v>
      </c>
      <c r="BY658" s="6">
        <v>1.1893171296296301</v>
      </c>
      <c r="BZ658" s="6">
        <v>0.2691087962962963</v>
      </c>
      <c r="CA658" s="6">
        <v>0.65981481481481485</v>
      </c>
      <c r="CB658" s="6">
        <v>0.67752314814814818</v>
      </c>
      <c r="CC658" s="7">
        <v>0.60927083333333332</v>
      </c>
      <c r="CD658" s="6">
        <v>0.49177083333333332</v>
      </c>
      <c r="CE658" s="6">
        <v>0.57473379629629628</v>
      </c>
      <c r="CF658" s="6">
        <v>0.47660879629629632</v>
      </c>
      <c r="CG658" s="6">
        <v>0.54716435185185186</v>
      </c>
      <c r="CH658" s="7">
        <v>0.34468749999999998</v>
      </c>
      <c r="CI658" s="6">
        <v>0.69839120370370367</v>
      </c>
      <c r="CJ658" s="6">
        <v>0.32731481481481478</v>
      </c>
      <c r="CK658" s="6">
        <v>0.31033564814814812</v>
      </c>
      <c r="CL658" s="6">
        <v>0.24079861111111109</v>
      </c>
      <c r="CM658" s="7">
        <v>2.8310185185185181E-2</v>
      </c>
      <c r="CN658" s="6">
        <v>0.97056712962962965</v>
      </c>
      <c r="CO658" s="6">
        <v>0.92396990740740736</v>
      </c>
      <c r="CP658" s="6">
        <v>0.27003472222222219</v>
      </c>
      <c r="CQ658" s="6">
        <v>0.95199074074074075</v>
      </c>
      <c r="CR658" s="7">
        <v>0.70726851851851846</v>
      </c>
      <c r="CS658" s="6">
        <v>0.33221064814814821</v>
      </c>
      <c r="CT658" s="6">
        <v>0.79826388888888888</v>
      </c>
      <c r="CU658" s="6">
        <v>0.44423611111111111</v>
      </c>
      <c r="CV658" s="6">
        <v>0.67386574074074079</v>
      </c>
      <c r="CW658" s="7">
        <v>0.35075231481481478</v>
      </c>
      <c r="CX658" s="6">
        <v>0.95968750000000003</v>
      </c>
      <c r="CY658" s="6">
        <v>0.87259259259259259</v>
      </c>
      <c r="CZ658" s="6">
        <v>0.84824074074074074</v>
      </c>
      <c r="DA658" s="6">
        <v>0.70474537037037033</v>
      </c>
      <c r="DB658" s="7">
        <v>1.1693287037037039</v>
      </c>
      <c r="DC658" s="6">
        <v>0.70101851851851849</v>
      </c>
      <c r="DD658" s="6">
        <v>0.71646990740740746</v>
      </c>
      <c r="DE658" s="6">
        <v>0.73803240740740739</v>
      </c>
      <c r="DF658" s="6">
        <v>0.79224537037037035</v>
      </c>
      <c r="DG658" s="7">
        <v>0.1744097222222222</v>
      </c>
      <c r="DH658" s="6">
        <v>0.53163194444444439</v>
      </c>
      <c r="DI658" s="6">
        <v>0.79596064814814815</v>
      </c>
      <c r="DJ658" s="6">
        <v>0.70462962962962961</v>
      </c>
      <c r="DK658" s="6">
        <v>0.34664351851851849</v>
      </c>
      <c r="DL658" s="7">
        <v>0.43464120370370368</v>
      </c>
      <c r="DM658" s="6">
        <v>0.55883101851851846</v>
      </c>
      <c r="DN658" s="6">
        <v>0.70337962962962963</v>
      </c>
      <c r="DO658" s="6">
        <v>0.39018518518518519</v>
      </c>
      <c r="DP658" s="6">
        <v>0.84379629629629627</v>
      </c>
      <c r="DQ658" s="7">
        <v>1.04150462962963</v>
      </c>
      <c r="DR658" s="6">
        <v>0.55471064814814819</v>
      </c>
      <c r="DS658" s="6">
        <v>1.049224537037037</v>
      </c>
      <c r="DT658" s="6">
        <v>1.2018865740740741</v>
      </c>
      <c r="DU658" s="6">
        <v>0.59577546296296291</v>
      </c>
      <c r="DV658" s="7">
        <v>0.32487268518518519</v>
      </c>
      <c r="DW658" s="6">
        <v>0.70310185185185181</v>
      </c>
      <c r="DX658" s="6">
        <v>0.93800925925925926</v>
      </c>
      <c r="DY658" s="6">
        <v>1.0555787037037041</v>
      </c>
      <c r="DZ658" s="6">
        <v>0.80104166666666665</v>
      </c>
      <c r="EA658" s="7">
        <v>0.71023148148148152</v>
      </c>
      <c r="EB658" s="6">
        <v>0.70182870370370365</v>
      </c>
      <c r="EC658" s="6">
        <v>0.41918981481481482</v>
      </c>
      <c r="ED658" s="6">
        <v>0.4397800925925926</v>
      </c>
      <c r="EE658" s="6">
        <v>0.94299768518518523</v>
      </c>
      <c r="EF658" s="7">
        <v>1.0419907407407409</v>
      </c>
      <c r="EG658" s="6">
        <v>0.29637731481481477</v>
      </c>
      <c r="EH658" s="6">
        <v>1.1273958333333329</v>
      </c>
      <c r="EI658" s="6">
        <v>0.99121527777777774</v>
      </c>
      <c r="EJ658" s="6">
        <v>0.3307060185185185</v>
      </c>
      <c r="EK658" s="7">
        <v>1.0422222222222219</v>
      </c>
      <c r="EL658" s="6">
        <v>1.029895833333333</v>
      </c>
      <c r="EM658" s="6">
        <v>0.63604166666666662</v>
      </c>
      <c r="EN658" s="6">
        <v>0.78104166666666663</v>
      </c>
      <c r="EO658" s="6">
        <v>0.73958333333333337</v>
      </c>
      <c r="EP658" s="7">
        <v>0.52381944444444439</v>
      </c>
      <c r="EQ658" s="6">
        <v>0.41317129629629629</v>
      </c>
      <c r="ER658" s="6">
        <v>1.199016203703704</v>
      </c>
      <c r="ES658" s="6">
        <v>0.74180555555555561</v>
      </c>
      <c r="ET658" s="6">
        <v>1.0065046296296301</v>
      </c>
      <c r="EU658" s="7">
        <v>0.33259259259259261</v>
      </c>
      <c r="EV658" s="6">
        <v>0.42606481481481479</v>
      </c>
      <c r="EW658" s="6">
        <v>0.23223379629629631</v>
      </c>
      <c r="EX658" s="6">
        <v>0.42508101851851848</v>
      </c>
      <c r="EY658" s="6">
        <v>0.65688657407407403</v>
      </c>
      <c r="EZ658" s="7">
        <v>1.17974537037037</v>
      </c>
      <c r="FA658" s="6">
        <v>1.0408680555555561</v>
      </c>
      <c r="FB658" s="6">
        <v>0.21406249999999999</v>
      </c>
      <c r="FC658" s="6">
        <v>0.79859953703703701</v>
      </c>
      <c r="FD658" s="6">
        <v>0.62222222222222223</v>
      </c>
      <c r="FE658" s="7">
        <v>0.72076388888888887</v>
      </c>
      <c r="FF658" s="6">
        <v>0.44261574074074073</v>
      </c>
      <c r="FG658" s="6">
        <v>0.5954976851851852</v>
      </c>
      <c r="FH658" s="6">
        <v>0.58207175925925925</v>
      </c>
      <c r="FI658" s="6">
        <v>0.44252314814814808</v>
      </c>
      <c r="FJ658" s="7">
        <v>0.5631828703703704</v>
      </c>
      <c r="FK658" s="6">
        <v>0.70921296296296299</v>
      </c>
      <c r="FL658" s="6">
        <v>0.68532407407407403</v>
      </c>
      <c r="FM658" s="6">
        <v>0.18717592592592591</v>
      </c>
      <c r="FN658" s="6">
        <v>0.46607638888888892</v>
      </c>
      <c r="FO658" s="7">
        <v>0.2653240740740741</v>
      </c>
      <c r="FP658" s="6">
        <v>1.172291666666667</v>
      </c>
      <c r="FQ658" s="6">
        <v>0.75298611111111113</v>
      </c>
      <c r="FR658" s="6">
        <v>1.028206018518518</v>
      </c>
      <c r="FS658" s="6">
        <v>1.0307060185185191</v>
      </c>
      <c r="FT658" s="7">
        <v>1.017905092592593</v>
      </c>
      <c r="FU658" s="6">
        <v>0.26778935185185188</v>
      </c>
      <c r="FV658" s="6">
        <v>0.33618055555555548</v>
      </c>
      <c r="FW658" s="6">
        <v>1.1221874999999999</v>
      </c>
      <c r="FX658" s="6">
        <v>0.72356481481481483</v>
      </c>
      <c r="FY658" s="7">
        <v>1.1898263888888889</v>
      </c>
      <c r="FZ658" s="6">
        <v>0.35962962962962958</v>
      </c>
      <c r="GA658" s="6">
        <v>0.8469444444444445</v>
      </c>
      <c r="GB658" s="6">
        <v>0.4264236111111111</v>
      </c>
      <c r="GC658" s="6">
        <v>0.6958333333333333</v>
      </c>
      <c r="GD658" s="7">
        <v>0.43827546296296288</v>
      </c>
      <c r="GE658" s="6">
        <v>1.158449074074074</v>
      </c>
      <c r="GF658" s="6">
        <v>0.97553240740740743</v>
      </c>
      <c r="GG658" s="6">
        <v>0.95857638888888885</v>
      </c>
      <c r="GH658" s="6">
        <v>0.3926736111111111</v>
      </c>
      <c r="GI658" s="7">
        <v>0.33297453703703711</v>
      </c>
      <c r="GJ658" s="6">
        <v>0.42861111111111111</v>
      </c>
      <c r="GK658" s="6">
        <v>1.020821759259259</v>
      </c>
      <c r="GL658" s="6">
        <v>0.64363425925925921</v>
      </c>
      <c r="GM658" s="6">
        <v>0.1092361111111111</v>
      </c>
      <c r="GN658" s="7">
        <v>0.65362268518518518</v>
      </c>
      <c r="GO658" s="6">
        <v>0.39987268518518521</v>
      </c>
      <c r="GP658" s="6">
        <v>0.58082175925925927</v>
      </c>
      <c r="GQ658" s="6">
        <v>0.30342592592592588</v>
      </c>
      <c r="GR658" s="6">
        <v>0.42482638888888891</v>
      </c>
      <c r="GS658" s="7">
        <v>1.0418634259259261</v>
      </c>
      <c r="GT658" s="6">
        <v>1.177673611111111</v>
      </c>
      <c r="GU658" s="6">
        <v>0.59450231481481486</v>
      </c>
      <c r="GV658" s="6">
        <v>0.70428240740740744</v>
      </c>
      <c r="GW658" s="6">
        <v>0.37217592592592591</v>
      </c>
      <c r="GX658" s="7">
        <v>0.26758101851851851</v>
      </c>
      <c r="GY658" s="6">
        <v>0.34694444444444439</v>
      </c>
      <c r="GZ658" s="6">
        <v>1.007141203703704</v>
      </c>
      <c r="HA658" s="6">
        <v>0.97729166666666667</v>
      </c>
      <c r="HB658" s="6">
        <v>1.033773148148148</v>
      </c>
      <c r="HC658" s="7">
        <v>0.7020601851851852</v>
      </c>
      <c r="HD658" s="6">
        <v>0.48071759259259261</v>
      </c>
      <c r="HE658" s="6">
        <v>1.1828819444444441</v>
      </c>
      <c r="HF658" s="6">
        <v>1.0474305555555561</v>
      </c>
      <c r="HG658" s="6">
        <v>0.14579861111111109</v>
      </c>
      <c r="HH658" s="7">
        <v>0.99776620370370372</v>
      </c>
      <c r="HI658" s="6">
        <v>1.0353240740740739</v>
      </c>
      <c r="HJ658" s="6">
        <v>0.76665509259259257</v>
      </c>
      <c r="HK658" s="6">
        <v>1.2240972222222219</v>
      </c>
      <c r="HL658" s="6">
        <v>0.44620370370370371</v>
      </c>
      <c r="HM658" s="7">
        <v>1.044016203703704</v>
      </c>
      <c r="HN658" s="6">
        <v>0.38203703703703712</v>
      </c>
      <c r="HO658" s="6">
        <v>0.7020601851851852</v>
      </c>
      <c r="HP658" s="6">
        <v>0.66653935185185187</v>
      </c>
      <c r="HQ658" s="6">
        <v>0.3288888888888889</v>
      </c>
      <c r="HR658" s="7">
        <v>1.2006365740740741</v>
      </c>
      <c r="HS658" s="6">
        <v>0.71039351851851851</v>
      </c>
      <c r="HT658" s="6">
        <v>0.24510416666666671</v>
      </c>
      <c r="HU658" s="6">
        <v>0.98435185185185181</v>
      </c>
      <c r="HV658" s="6">
        <v>1.1369791666666671</v>
      </c>
      <c r="HW658" s="7">
        <v>0.36087962962962961</v>
      </c>
      <c r="HX658" s="6">
        <v>0.83501157407407411</v>
      </c>
      <c r="HY658" s="6">
        <v>0.33511574074074069</v>
      </c>
      <c r="HZ658" s="6">
        <v>0.41938657407407409</v>
      </c>
      <c r="IA658" s="6">
        <v>0.4228587962962963</v>
      </c>
      <c r="IB658" s="7">
        <v>0.20785879629629631</v>
      </c>
      <c r="IC658" s="6">
        <v>0.42158564814814808</v>
      </c>
      <c r="ID658" s="6">
        <v>0.83043981481481477</v>
      </c>
      <c r="IE658" s="6">
        <v>0.97164351851851849</v>
      </c>
      <c r="IF658" s="6">
        <v>1.0961342592592589</v>
      </c>
      <c r="IG658" s="7">
        <v>0.96378472222222222</v>
      </c>
      <c r="IH658" s="6">
        <v>0.84640046296296301</v>
      </c>
      <c r="II658" s="6">
        <v>0.34674768518518517</v>
      </c>
      <c r="IJ658" s="6">
        <v>0.43189814814814809</v>
      </c>
      <c r="IK658" s="6">
        <v>0.1551967592592593</v>
      </c>
      <c r="IL658" s="7">
        <v>0.28136574074074072</v>
      </c>
      <c r="IM658" s="6">
        <v>0.42291666666666672</v>
      </c>
      <c r="IN658" s="6">
        <v>1.028912037037037</v>
      </c>
      <c r="IO658" s="6">
        <v>0.99936342592592597</v>
      </c>
      <c r="IP658" s="6">
        <v>0.58280092592592592</v>
      </c>
      <c r="IQ658" s="7">
        <v>0.27538194444444453</v>
      </c>
      <c r="IR658" s="6">
        <v>1.039236111111111</v>
      </c>
      <c r="IS658" s="6">
        <v>0.6965972222222222</v>
      </c>
      <c r="IT658" s="6">
        <v>1.19287037037037</v>
      </c>
      <c r="IU658" s="6">
        <v>0.27576388888888892</v>
      </c>
      <c r="IV658" s="7">
        <v>0.43868055555555557</v>
      </c>
      <c r="IW658" s="6">
        <v>0.67192129629629627</v>
      </c>
      <c r="IX658" s="6">
        <v>0.53166666666666662</v>
      </c>
      <c r="IY658" s="6">
        <v>0.62312500000000004</v>
      </c>
      <c r="IZ658" s="6">
        <v>0.32898148148148149</v>
      </c>
      <c r="JA658" s="7">
        <v>0.70609953703703698</v>
      </c>
      <c r="JB658" s="6">
        <v>0.44693287037037038</v>
      </c>
      <c r="JC658" s="6">
        <v>0.70328703703703699</v>
      </c>
      <c r="JD658" s="6">
        <v>0.68996527777777783</v>
      </c>
      <c r="JE658" s="6">
        <v>0.69571759259259258</v>
      </c>
      <c r="JF658" s="7">
        <v>0.74314814814814811</v>
      </c>
      <c r="JH658" s="6">
        <v>2.9097222222222219E-2</v>
      </c>
      <c r="JI658" s="6">
        <v>0.3946527777777778</v>
      </c>
      <c r="JJ658" s="6">
        <v>1.0423842592592589</v>
      </c>
      <c r="JK658" s="7">
        <v>0.70796296296296302</v>
      </c>
      <c r="JL658" s="6">
        <v>0.69730324074074079</v>
      </c>
      <c r="JM658" s="6">
        <v>0.56123842592592588</v>
      </c>
      <c r="JN658" s="6">
        <v>0.76715277777777779</v>
      </c>
      <c r="JO658" s="6">
        <v>1.029155092592593</v>
      </c>
      <c r="JP658" s="7">
        <v>0.38340277777777781</v>
      </c>
      <c r="JQ658" s="6">
        <v>0.33834490740740741</v>
      </c>
      <c r="JR658" s="6">
        <v>0.3331365740740741</v>
      </c>
      <c r="JS658" s="6">
        <v>0.5564351851851852</v>
      </c>
      <c r="JT658" s="6">
        <v>0.7026041666666667</v>
      </c>
      <c r="JU658" s="7">
        <v>0.2384722222222222</v>
      </c>
      <c r="JV658" s="6">
        <v>1.0158217592592591</v>
      </c>
      <c r="JW658" s="6">
        <v>1.04005787037037</v>
      </c>
      <c r="JX658" s="6">
        <v>0.57401620370370365</v>
      </c>
      <c r="JY658" s="6">
        <v>0.2852662037037037</v>
      </c>
      <c r="JZ658" s="7">
        <v>0.69944444444444442</v>
      </c>
      <c r="KA658" s="6">
        <v>1.136585648148148</v>
      </c>
      <c r="KB658" s="6">
        <v>0.31067129629629631</v>
      </c>
      <c r="KC658" s="6">
        <v>0.65616898148148151</v>
      </c>
      <c r="KD658" s="6">
        <v>0.70141203703703703</v>
      </c>
      <c r="KE658" s="7">
        <v>0.27581018518518519</v>
      </c>
      <c r="KF658" s="6">
        <v>0.41222222222222221</v>
      </c>
      <c r="KG658" s="6">
        <v>0.55287037037037035</v>
      </c>
      <c r="KH658" s="6">
        <v>1.035509259259259</v>
      </c>
      <c r="KI658" s="6">
        <v>0.22034722222222219</v>
      </c>
      <c r="KJ658" s="7">
        <v>0.86525462962962962</v>
      </c>
      <c r="KK658" s="6">
        <v>0.49736111111111109</v>
      </c>
      <c r="KL658" s="6">
        <v>1.0295833333333331</v>
      </c>
      <c r="KM658" s="6">
        <v>0.43475694444444452</v>
      </c>
      <c r="KN658" s="6">
        <v>1.1983912037037041</v>
      </c>
      <c r="KO658" s="7">
        <v>0.33537037037037037</v>
      </c>
      <c r="KP658" s="6">
        <v>0.27579861111111109</v>
      </c>
      <c r="KQ658" s="6">
        <v>0.30079861111111111</v>
      </c>
      <c r="KR658" s="6">
        <v>1.215069444444445</v>
      </c>
      <c r="KS658" s="6">
        <v>0.80155092592592592</v>
      </c>
      <c r="KT658" s="7">
        <v>1.160023148148148</v>
      </c>
      <c r="KU658" s="6">
        <v>0.71158564814814818</v>
      </c>
      <c r="KV658" s="6">
        <v>0.77995370370370365</v>
      </c>
      <c r="KW658" s="6">
        <v>0.43471064814814808</v>
      </c>
      <c r="KX658" s="6">
        <v>0.43111111111111111</v>
      </c>
      <c r="KY658" s="7">
        <v>0.633275462962963</v>
      </c>
      <c r="KZ658" s="6">
        <v>0.17495370370370369</v>
      </c>
      <c r="LA658" s="6">
        <v>1.203136574074074</v>
      </c>
      <c r="LB658" s="6">
        <v>0.30579861111111112</v>
      </c>
      <c r="LC658" s="6">
        <v>1.0017361111111109</v>
      </c>
      <c r="LD658" s="7">
        <v>0.78611111111111109</v>
      </c>
      <c r="LE658" s="6">
        <v>0.70391203703703709</v>
      </c>
      <c r="LF658" s="6">
        <v>0.70216435185185189</v>
      </c>
      <c r="LG658" s="6">
        <v>0.41244212962962962</v>
      </c>
      <c r="LH658" s="6">
        <v>1.042835648148148</v>
      </c>
      <c r="LI658" s="7">
        <v>1.1311689814814809</v>
      </c>
      <c r="LJ658" s="6">
        <v>0.19752314814814809</v>
      </c>
      <c r="LK658" s="6">
        <v>0.34163194444444439</v>
      </c>
      <c r="LL658" s="6">
        <v>1.127615740740741</v>
      </c>
      <c r="LM658" s="6">
        <v>1.019675925925926</v>
      </c>
      <c r="LN658" s="7">
        <v>0.69434027777777774</v>
      </c>
      <c r="LO658" s="6">
        <v>0.70311342592592596</v>
      </c>
      <c r="LP658" s="6">
        <v>0.46712962962962962</v>
      </c>
      <c r="LQ658" s="6">
        <v>0.98452546296296295</v>
      </c>
      <c r="LR658" s="6">
        <v>0.9384837962962963</v>
      </c>
      <c r="LS658" s="7">
        <v>0.2149189814814815</v>
      </c>
      <c r="LT658" s="6">
        <v>0.33520833333333327</v>
      </c>
      <c r="LU658" s="6">
        <v>0.34820601851851851</v>
      </c>
      <c r="LV658" s="6">
        <v>1.0473263888888891</v>
      </c>
      <c r="LW658" s="6">
        <v>1.003506944444444</v>
      </c>
      <c r="LX658" s="7">
        <v>0.78729166666666661</v>
      </c>
      <c r="LY658" s="6">
        <v>0.78427083333333336</v>
      </c>
      <c r="LZ658" s="6">
        <v>0.36814814814814822</v>
      </c>
      <c r="MA658" s="6">
        <v>0.62996527777777778</v>
      </c>
      <c r="MB658" s="6">
        <v>1.208310185185185</v>
      </c>
      <c r="MC658" s="7">
        <v>1.15287037037037</v>
      </c>
      <c r="MD658" s="6">
        <v>0.34038194444444442</v>
      </c>
      <c r="ME658" s="6">
        <v>1.0393518518518521</v>
      </c>
      <c r="MF658" s="6">
        <v>0.75590277777777781</v>
      </c>
      <c r="MG658" s="6">
        <v>0.64568287037037042</v>
      </c>
      <c r="MH658" s="7">
        <v>0.38797453703703699</v>
      </c>
      <c r="MI658" s="6">
        <v>1.0445601851851849</v>
      </c>
      <c r="MJ658" s="6">
        <v>1.042569444444444</v>
      </c>
      <c r="MK658" s="6">
        <v>0.32758101851851851</v>
      </c>
      <c r="ML658" s="6">
        <v>0.27130787037037041</v>
      </c>
      <c r="MM658" s="7">
        <v>0.58680555555555558</v>
      </c>
      <c r="MN658" s="6">
        <v>0.41517361111111112</v>
      </c>
      <c r="MO658" s="6">
        <v>0.64415509259259263</v>
      </c>
      <c r="MP658" s="6">
        <v>0.80539351851851848</v>
      </c>
      <c r="MQ658" s="6">
        <v>1.231481481481481</v>
      </c>
      <c r="MR658" s="7">
        <v>0.66968749999999999</v>
      </c>
      <c r="MS658" s="6">
        <v>0.82287037037037036</v>
      </c>
      <c r="MT658" s="6">
        <v>1.049560185185185</v>
      </c>
      <c r="MU658" s="6">
        <v>1.0378356481481481</v>
      </c>
      <c r="MV658" s="6">
        <v>0.27953703703703697</v>
      </c>
      <c r="MW658" s="7">
        <v>0.82848379629629632</v>
      </c>
      <c r="MX658" s="6">
        <v>0.44525462962962958</v>
      </c>
      <c r="MY658" s="6">
        <v>0.22815972222222219</v>
      </c>
      <c r="MZ658" s="6">
        <v>0.51094907407407408</v>
      </c>
      <c r="NA658" s="6">
        <v>0.33618055555555548</v>
      </c>
      <c r="NB658" s="7">
        <v>0.34238425925925919</v>
      </c>
      <c r="NC658" s="6">
        <v>0.33629629629629632</v>
      </c>
      <c r="ND658" s="6">
        <v>0.70304398148148151</v>
      </c>
      <c r="NE658" s="6">
        <v>0.76868055555555559</v>
      </c>
      <c r="NF658" s="6">
        <v>0.46041666666666659</v>
      </c>
      <c r="NG658" s="7">
        <v>0.33951388888888889</v>
      </c>
      <c r="NH658" s="6">
        <v>0.6906944444444445</v>
      </c>
      <c r="NI658" s="6">
        <v>0.58103009259259264</v>
      </c>
      <c r="NJ658" s="6">
        <v>0.669525462962963</v>
      </c>
      <c r="NK658" s="6">
        <v>0.58273148148148146</v>
      </c>
      <c r="NL658" s="7">
        <v>0.29907407407407399</v>
      </c>
      <c r="NM658" s="6">
        <v>1.112881944444444</v>
      </c>
      <c r="NN658" s="6">
        <v>0.47967592592592601</v>
      </c>
      <c r="NO658" s="6">
        <v>1.0361574074074069</v>
      </c>
      <c r="NP658" s="6">
        <v>0.73074074074074069</v>
      </c>
      <c r="NQ658" s="7">
        <v>0.33662037037037029</v>
      </c>
      <c r="NR658" s="6">
        <v>0.26555555555555549</v>
      </c>
      <c r="NS658" s="6">
        <v>0.6887268518518519</v>
      </c>
      <c r="NT658" s="6">
        <v>1.1298958333333331</v>
      </c>
      <c r="NU658" s="6">
        <v>0.69491898148148146</v>
      </c>
      <c r="NV658" s="7">
        <v>0.53988425925925931</v>
      </c>
      <c r="NW658" s="6">
        <v>0.65296296296296297</v>
      </c>
      <c r="NX658" s="6">
        <v>0.57922453703703702</v>
      </c>
      <c r="NY658" s="6">
        <v>0.74241898148148144</v>
      </c>
      <c r="NZ658" s="6">
        <v>0.46337962962962959</v>
      </c>
      <c r="OA658" s="7">
        <v>0.8147685185185185</v>
      </c>
      <c r="OB658" s="6">
        <v>1.0417013888888891</v>
      </c>
      <c r="OC658" s="6">
        <v>1.200763888888889</v>
      </c>
      <c r="OD658" s="6">
        <v>1.0412731481481481</v>
      </c>
      <c r="OE658" s="6">
        <v>0.70226851851851857</v>
      </c>
      <c r="OF658" s="7">
        <v>0.86509259259259264</v>
      </c>
      <c r="OG658" s="6">
        <v>0.364375</v>
      </c>
      <c r="OH658" s="6">
        <v>1.0013773148148151</v>
      </c>
      <c r="OI658" s="6">
        <v>0.99840277777777775</v>
      </c>
      <c r="OJ658" s="6">
        <v>0.5799305555555555</v>
      </c>
      <c r="OK658" s="7">
        <v>1.023217592592593</v>
      </c>
      <c r="OL658" s="6">
        <v>0.42930555555555561</v>
      </c>
      <c r="OM658" s="6">
        <v>1.141793981481481</v>
      </c>
      <c r="ON658" s="6">
        <v>0.69820601851851849</v>
      </c>
      <c r="OO658" s="6">
        <v>0.27728009259259262</v>
      </c>
      <c r="OP658" s="7">
        <v>0.9886342592592593</v>
      </c>
      <c r="OQ658" s="6">
        <v>1.023275462962963</v>
      </c>
      <c r="OS658" s="6">
        <v>0.48552083333333329</v>
      </c>
      <c r="OT658" s="6">
        <v>0.37738425925925928</v>
      </c>
      <c r="OU658" s="7">
        <v>0.59067129629629633</v>
      </c>
      <c r="OV658" s="6">
        <v>0.40819444444444453</v>
      </c>
      <c r="OW658" s="6">
        <v>1.0541203703703701</v>
      </c>
      <c r="OX658" s="6">
        <v>1.043530092592593</v>
      </c>
      <c r="OY658" s="6">
        <v>0.41834490740740737</v>
      </c>
      <c r="OZ658" s="7">
        <v>0.77834490740740736</v>
      </c>
      <c r="PA658" s="6">
        <v>2.435185185185185E-2</v>
      </c>
      <c r="PB658" s="6">
        <v>0.29207175925925932</v>
      </c>
      <c r="PC658" s="6">
        <v>0.99311342592592589</v>
      </c>
      <c r="PD658" s="6">
        <v>1.042430555555556</v>
      </c>
      <c r="PE658" s="7">
        <v>0.22245370370370371</v>
      </c>
      <c r="PF658" s="6">
        <v>0.58556712962962965</v>
      </c>
      <c r="PG658" s="6">
        <v>0.40045138888888893</v>
      </c>
      <c r="PH658" s="6">
        <v>1.043171296296296</v>
      </c>
      <c r="PI658" s="6">
        <v>0.33116898148148149</v>
      </c>
      <c r="PJ658" s="7">
        <v>0.69934027777777774</v>
      </c>
      <c r="PK658" s="6">
        <v>0.40078703703703711</v>
      </c>
      <c r="PL658" s="6">
        <v>0.35747685185185191</v>
      </c>
      <c r="PM658" s="6">
        <v>0.72269675925925925</v>
      </c>
      <c r="PN658" s="6">
        <v>0.70090277777777776</v>
      </c>
      <c r="PO658" s="7">
        <v>0.76430555555555557</v>
      </c>
      <c r="PP658" s="6">
        <v>0.66456018518518523</v>
      </c>
      <c r="PQ658" s="6">
        <v>0.70162037037037039</v>
      </c>
      <c r="PR658" s="6">
        <v>0.29671296296296301</v>
      </c>
      <c r="PS658" s="6">
        <v>0.32388888888888889</v>
      </c>
      <c r="PT658" s="7">
        <v>0.69903935185185184</v>
      </c>
      <c r="PU658" s="6">
        <v>0.54324074074074069</v>
      </c>
      <c r="PV658" s="6">
        <v>0.48413194444444452</v>
      </c>
      <c r="PW658" s="6">
        <v>0.25980324074074068</v>
      </c>
      <c r="PX658" s="6">
        <v>0.29446759259259259</v>
      </c>
      <c r="PY658" s="7">
        <v>0.1064699074074074</v>
      </c>
      <c r="PZ658" s="6">
        <v>0.93881944444444443</v>
      </c>
      <c r="QA658" s="6">
        <v>0.3490509259259259</v>
      </c>
      <c r="QB658" s="6">
        <v>0.59107638888888892</v>
      </c>
      <c r="QC658" s="6">
        <v>1.3252314814814811E-2</v>
      </c>
      <c r="QD658" s="7">
        <v>1.188657407407407E-2</v>
      </c>
      <c r="QE658" s="6">
        <v>0.34324074074074068</v>
      </c>
      <c r="QF658" s="6">
        <v>1.0063078703703701</v>
      </c>
      <c r="QG658" s="6">
        <v>1.007164351851852</v>
      </c>
      <c r="QH658" s="6">
        <v>0.42221064814814813</v>
      </c>
      <c r="QI658" s="7">
        <v>1.0371643518518521</v>
      </c>
      <c r="QJ658" s="6">
        <v>0.30760416666666668</v>
      </c>
      <c r="QK658" s="6">
        <v>1.198425925925926</v>
      </c>
      <c r="QL658" s="6">
        <v>0.34607638888888892</v>
      </c>
      <c r="QM658" s="6">
        <v>0.36024305555555558</v>
      </c>
      <c r="QN658" s="7">
        <v>0.39628472222222222</v>
      </c>
      <c r="QO658" s="6">
        <v>0.69379629629629624</v>
      </c>
      <c r="QP658" s="6">
        <v>0.47268518518518521</v>
      </c>
      <c r="QQ658" s="6">
        <v>0.38173611111111111</v>
      </c>
      <c r="QR658" s="6">
        <v>1.196840277777778</v>
      </c>
      <c r="QS658" s="7">
        <v>0.84027777777777779</v>
      </c>
      <c r="QT658" s="6">
        <v>0.45591435185185192</v>
      </c>
      <c r="QU658" s="6">
        <v>0.28989583333333341</v>
      </c>
      <c r="QV658" s="6">
        <v>0.33469907407407412</v>
      </c>
      <c r="QW658" s="6">
        <v>1.0370601851851851</v>
      </c>
      <c r="QX658" s="7">
        <v>1.0159259259259259</v>
      </c>
      <c r="QY658" s="6">
        <v>1.0393634259259259</v>
      </c>
      <c r="QZ658" s="6">
        <v>1.2056828703703699</v>
      </c>
      <c r="RA658" s="6">
        <v>0.36792824074074082</v>
      </c>
      <c r="RB658" s="6">
        <v>0.26310185185185192</v>
      </c>
      <c r="RC658" s="7">
        <v>1.0485416666666669</v>
      </c>
      <c r="RD658" s="6">
        <v>0.40966435185185179</v>
      </c>
      <c r="RE658" s="6">
        <v>1.0441203703703701</v>
      </c>
      <c r="RF658" s="6">
        <v>1.041909722222222</v>
      </c>
      <c r="RG658" s="6">
        <v>0.93098379629629635</v>
      </c>
      <c r="RH658" s="7">
        <v>0.85149305555555554</v>
      </c>
      <c r="RI658" s="6">
        <v>0.32190972222222219</v>
      </c>
      <c r="RJ658" s="6">
        <v>0.43586805555555558</v>
      </c>
      <c r="RK658" s="6">
        <v>1.041469907407407</v>
      </c>
      <c r="RL658" s="6">
        <v>1.2147916666666669</v>
      </c>
      <c r="RM658" s="7">
        <v>0.7182291666666667</v>
      </c>
      <c r="RN658" s="6">
        <v>0.41995370370370372</v>
      </c>
      <c r="RO658" s="6">
        <v>1.0415972222222221</v>
      </c>
      <c r="RP658" s="6">
        <v>0.6766550925925926</v>
      </c>
      <c r="RQ658" s="6">
        <v>0.39077546296296289</v>
      </c>
      <c r="RR658" s="7">
        <v>0.56550925925925921</v>
      </c>
      <c r="RS658" s="6">
        <v>0.85039351851851852</v>
      </c>
      <c r="RT658" s="6">
        <v>0.60518518518518516</v>
      </c>
      <c r="RU658" s="6">
        <v>0.85435185185185181</v>
      </c>
      <c r="RV658" s="6">
        <v>0.97942129629629626</v>
      </c>
      <c r="RW658" s="7">
        <v>3.259259259259259E-2</v>
      </c>
      <c r="RX658" s="6">
        <v>0.80967592592592597</v>
      </c>
      <c r="RY658" s="6">
        <v>0.30175925925925928</v>
      </c>
      <c r="RZ658" s="6">
        <v>0.30518518518518523</v>
      </c>
      <c r="SA658" s="6">
        <v>0.72489583333333329</v>
      </c>
      <c r="SB658" s="7">
        <v>0.38555555555555548</v>
      </c>
      <c r="SC658" s="6">
        <v>1.9791666666666669E-2</v>
      </c>
      <c r="SD658" s="6">
        <v>0.64719907407407407</v>
      </c>
      <c r="SE658" s="6">
        <v>0.68840277777777781</v>
      </c>
      <c r="SF658" s="6">
        <v>0.95047453703703699</v>
      </c>
      <c r="SG658" s="7">
        <v>7.4421296296296293E-3</v>
      </c>
      <c r="SH658" s="6">
        <v>0.71518518518518515</v>
      </c>
      <c r="SI658" s="6">
        <v>0.70361111111111108</v>
      </c>
      <c r="SJ658" s="6">
        <v>0.33569444444444452</v>
      </c>
      <c r="SK658" s="6">
        <v>0.37064814814814823</v>
      </c>
      <c r="SL658" s="7">
        <v>0.36929398148148151</v>
      </c>
      <c r="SM658" s="6">
        <v>0.15810185185185191</v>
      </c>
      <c r="SN658" s="6">
        <v>1.1197222222222221</v>
      </c>
      <c r="SO658" s="6">
        <v>0.28607638888888892</v>
      </c>
      <c r="SP658" s="6">
        <v>0.43350694444444438</v>
      </c>
      <c r="SQ658" s="7">
        <v>1.1913194444444439</v>
      </c>
      <c r="SR658" s="6">
        <v>0.42346064814814821</v>
      </c>
      <c r="SS658" s="6">
        <v>1.1530208333333329</v>
      </c>
      <c r="ST658" s="6">
        <v>0.76974537037037039</v>
      </c>
      <c r="SU658" s="6">
        <v>1.046122685185185</v>
      </c>
      <c r="SV658" s="7">
        <v>0.44673611111111111</v>
      </c>
      <c r="SW658" s="6">
        <v>0.34425925925925932</v>
      </c>
      <c r="SX658" s="6">
        <v>0.41206018518518522</v>
      </c>
      <c r="SY658" s="6">
        <v>1.0443865740740741</v>
      </c>
      <c r="SZ658" s="6">
        <v>0.32291666666666669</v>
      </c>
      <c r="TA658" s="7">
        <v>0.45774305555555561</v>
      </c>
      <c r="TB658" s="6">
        <v>0.80048611111111112</v>
      </c>
      <c r="TC658" s="6">
        <v>0.44543981481481482</v>
      </c>
      <c r="TD658" s="6">
        <v>0.57202546296296297</v>
      </c>
      <c r="TE658" s="6">
        <v>0.80626157407407406</v>
      </c>
      <c r="TF658" s="7">
        <v>1.0398495370370371</v>
      </c>
      <c r="TG658" s="6">
        <v>0.59413194444444439</v>
      </c>
      <c r="TH658" s="6">
        <v>1.1678009259259261</v>
      </c>
      <c r="TI658" s="6">
        <v>0.32641203703703697</v>
      </c>
      <c r="TJ658" s="6">
        <v>0.42366898148148152</v>
      </c>
      <c r="TK658" s="7">
        <v>0.80341435185185184</v>
      </c>
      <c r="TL658" s="6">
        <v>0.81846064814814812</v>
      </c>
      <c r="TM658" s="6">
        <v>0.69516203703703705</v>
      </c>
      <c r="TN658" s="6">
        <v>9.3564814814814809E-2</v>
      </c>
      <c r="TO658" s="6">
        <v>0.34105324074074073</v>
      </c>
      <c r="TP658" s="7">
        <v>0.41131944444444452</v>
      </c>
      <c r="TQ658" s="6">
        <v>1.1715162037037039</v>
      </c>
      <c r="TR658" s="6">
        <v>0.34810185185185177</v>
      </c>
      <c r="TS658" s="6">
        <v>0.97537037037037033</v>
      </c>
      <c r="TT658" s="6">
        <v>0.80395833333333333</v>
      </c>
      <c r="TU658" s="7">
        <v>0.51790509259259254</v>
      </c>
      <c r="TV658" s="6">
        <v>1.219756944444444</v>
      </c>
      <c r="TW658" s="6">
        <v>0.82217592592592592</v>
      </c>
      <c r="TX658" s="6">
        <v>0.69942129629629635</v>
      </c>
      <c r="TY658" s="6">
        <v>0.55302083333333329</v>
      </c>
      <c r="TZ658" s="7">
        <v>0.33432870370370371</v>
      </c>
      <c r="UA658" s="6">
        <v>0.66357638888888892</v>
      </c>
      <c r="UB658" s="6">
        <v>0.39577546296296301</v>
      </c>
      <c r="UC658" s="6">
        <v>1.216909722222222</v>
      </c>
      <c r="UD658" s="6">
        <v>0.80243055555555554</v>
      </c>
      <c r="UE658" s="7">
        <v>0.88739583333333338</v>
      </c>
      <c r="UF658" s="6">
        <v>0.30862268518518521</v>
      </c>
      <c r="UG658" s="6">
        <v>1.044108796296296</v>
      </c>
      <c r="UH658" s="6">
        <v>0.4430439814814815</v>
      </c>
      <c r="UI658" s="6">
        <v>1.177013888888889</v>
      </c>
      <c r="UJ658" s="7">
        <v>0.7333912037037037</v>
      </c>
      <c r="UK658" s="6">
        <v>0.92785879629629631</v>
      </c>
      <c r="UL658" s="6">
        <v>0.80628472222222225</v>
      </c>
      <c r="UM658" s="6">
        <v>0.3268402777777778</v>
      </c>
      <c r="UN658" s="6">
        <v>0.42726851851851849</v>
      </c>
      <c r="UO658" s="7">
        <v>0.42655092592592592</v>
      </c>
      <c r="UP658" s="6">
        <v>0.80856481481481479</v>
      </c>
      <c r="UQ658" s="6">
        <v>1.000856481481482</v>
      </c>
      <c r="UR658" s="6">
        <v>1.0063078703703701</v>
      </c>
      <c r="US658" s="6">
        <v>0.99052083333333329</v>
      </c>
      <c r="UT658" s="7">
        <v>0.34565972222222219</v>
      </c>
      <c r="UU658" s="6">
        <v>0.73820601851851853</v>
      </c>
      <c r="UV658" s="6">
        <v>0.39561342592592591</v>
      </c>
      <c r="UW658" s="6">
        <v>0.25018518518518518</v>
      </c>
      <c r="UX658" s="6">
        <v>0.72407407407407409</v>
      </c>
      <c r="UY658" s="7">
        <v>0.705474537037037</v>
      </c>
      <c r="UZ658" s="6">
        <v>1.2106365740740741</v>
      </c>
      <c r="VA658" s="6">
        <v>0.30952546296296302</v>
      </c>
      <c r="VB658" s="6">
        <v>0.33888888888888891</v>
      </c>
      <c r="VC658" s="6">
        <v>0.34128472222222223</v>
      </c>
      <c r="VD658" s="7">
        <v>0.34033564814814821</v>
      </c>
      <c r="VE658" s="6">
        <v>0.59484953703703702</v>
      </c>
      <c r="VF658" s="6">
        <v>0.99010416666666667</v>
      </c>
      <c r="VG658" s="6">
        <v>0.3021875</v>
      </c>
      <c r="VH658" s="6">
        <v>0.55763888888888891</v>
      </c>
      <c r="VI658" s="7">
        <v>1.045196759259259</v>
      </c>
      <c r="VJ658" s="6">
        <v>0.83829861111111115</v>
      </c>
      <c r="VK658" s="6">
        <v>0.37982638888888892</v>
      </c>
      <c r="VL658" s="6">
        <v>0.51627314814814818</v>
      </c>
      <c r="VM658" s="6">
        <v>1.1786342592592589</v>
      </c>
      <c r="VN658" s="7">
        <v>0.34968749999999998</v>
      </c>
      <c r="VO658" s="6">
        <v>1.0409490740740741</v>
      </c>
      <c r="VP658" s="6">
        <v>1.043009259259259</v>
      </c>
      <c r="VQ658" s="6">
        <v>0.51821759259259259</v>
      </c>
      <c r="VR658" s="6">
        <v>0.25537037037037041</v>
      </c>
      <c r="VS658" s="7">
        <v>1.027210648148148</v>
      </c>
      <c r="VT658" s="6">
        <v>0.69564814814814813</v>
      </c>
      <c r="VU658" s="6">
        <v>0.72532407407407407</v>
      </c>
      <c r="VV658" s="6">
        <v>0.27935185185185191</v>
      </c>
      <c r="VW658" s="6">
        <v>0.69620370370370366</v>
      </c>
      <c r="VX658" s="7">
        <v>1.220266203703704</v>
      </c>
      <c r="VY658" s="6">
        <v>0.31737268518518519</v>
      </c>
      <c r="VZ658" s="6">
        <v>0.38481481481481478</v>
      </c>
      <c r="WA658" s="6">
        <v>0.70386574074074071</v>
      </c>
      <c r="WB658" s="6">
        <v>1.04787037037037</v>
      </c>
      <c r="WC658" s="7">
        <v>0.93928240740740743</v>
      </c>
      <c r="WD658" s="6">
        <v>1.170509259259259</v>
      </c>
      <c r="WE658" s="6">
        <v>0.27604166666666669</v>
      </c>
      <c r="WF658" s="6">
        <v>0.81442129629629634</v>
      </c>
      <c r="WG658" s="6">
        <v>0.36483796296296289</v>
      </c>
      <c r="WH658" s="7">
        <v>1.0179398148148151</v>
      </c>
      <c r="WI658" s="6">
        <v>0.79128472222222224</v>
      </c>
      <c r="WJ658" s="6">
        <v>0.47136574074074072</v>
      </c>
      <c r="WK658" s="6">
        <v>0.73873842592592598</v>
      </c>
      <c r="WL658" s="6">
        <v>0.70164351851851847</v>
      </c>
      <c r="WM658" s="7">
        <v>0.73013888888888889</v>
      </c>
      <c r="WN658" s="6">
        <v>0.43118055555555562</v>
      </c>
      <c r="WO658" s="6">
        <v>0.69829861111111113</v>
      </c>
      <c r="WP658" s="6">
        <v>0.70054398148148145</v>
      </c>
      <c r="WQ658" s="6">
        <v>0.6958333333333333</v>
      </c>
      <c r="WR658" s="7">
        <v>0.41125</v>
      </c>
      <c r="WS658" s="6">
        <v>1.0497800925925931</v>
      </c>
      <c r="WT658" s="6">
        <v>0.68236111111111108</v>
      </c>
      <c r="WU658" s="6">
        <v>0.79520833333333329</v>
      </c>
      <c r="WV658" s="6">
        <v>0.57405092592592588</v>
      </c>
      <c r="WW658" s="7">
        <v>0.2991550925925926</v>
      </c>
      <c r="WX658" s="6">
        <v>0.68465277777777778</v>
      </c>
      <c r="WY658" s="6">
        <v>0.2447337962962963</v>
      </c>
      <c r="WZ658" s="6">
        <v>0.26421296296296298</v>
      </c>
      <c r="XA658" s="6">
        <v>0.69672453703703707</v>
      </c>
      <c r="XB658" s="7">
        <v>0.71575231481481483</v>
      </c>
      <c r="XC658" s="6">
        <v>0.75258101851851855</v>
      </c>
      <c r="XD658" s="6">
        <v>0.33538194444444452</v>
      </c>
      <c r="XE658" s="6">
        <v>0.85378472222222224</v>
      </c>
      <c r="XF658" s="6">
        <v>0.28368055555555549</v>
      </c>
      <c r="XG658" s="7">
        <v>0.99534722222222227</v>
      </c>
      <c r="XH658" s="6">
        <v>0.2393402777777778</v>
      </c>
      <c r="XI658" s="6">
        <v>0.90475694444444443</v>
      </c>
      <c r="XJ658" s="6">
        <v>0.3432175925925926</v>
      </c>
      <c r="XK658" s="6">
        <v>0.70501157407407411</v>
      </c>
      <c r="XL658" s="7">
        <v>1.0396412037037039</v>
      </c>
      <c r="XM658" s="6">
        <v>0.70664351851851848</v>
      </c>
      <c r="XN658" s="6">
        <v>1.185706018518518</v>
      </c>
      <c r="XO658" s="6">
        <v>0.42715277777777783</v>
      </c>
      <c r="XP658" s="6">
        <v>0.17693287037037039</v>
      </c>
      <c r="XQ658" s="7">
        <v>0.26372685185185191</v>
      </c>
      <c r="XR658" s="6">
        <v>0.27143518518518522</v>
      </c>
      <c r="XS658" s="6">
        <v>1.1911574074074069</v>
      </c>
      <c r="XT658" s="6">
        <v>0.77746527777777774</v>
      </c>
      <c r="XU658" s="6">
        <v>1.0437962962962959</v>
      </c>
      <c r="XV658" s="7">
        <v>0.40628472222222223</v>
      </c>
      <c r="XW658" s="6">
        <v>0.73545138888888884</v>
      </c>
      <c r="XX658" s="6">
        <v>0.2471990740740741</v>
      </c>
      <c r="XY658" s="6">
        <v>1.373842592592593E-2</v>
      </c>
      <c r="XZ658" s="6">
        <v>1.2024999999999999</v>
      </c>
      <c r="YA658" s="7">
        <v>0.14971064814814811</v>
      </c>
      <c r="YB658" s="6">
        <v>1.027893518518519</v>
      </c>
      <c r="YC658" s="6">
        <v>1.040752314814815</v>
      </c>
      <c r="YD658" s="6">
        <v>0.68122685185185183</v>
      </c>
      <c r="YE658" s="6">
        <v>0.26283564814814808</v>
      </c>
      <c r="YF658" s="7">
        <v>0.8316203703703704</v>
      </c>
      <c r="YG658" s="6">
        <v>0.35263888888888889</v>
      </c>
      <c r="YI658" s="6">
        <v>0.3135648148148148</v>
      </c>
      <c r="YJ658" s="6">
        <v>1.061840277777778</v>
      </c>
      <c r="YK658" s="7">
        <v>0.70081018518518523</v>
      </c>
      <c r="YL658" s="6">
        <v>0.27681712962962962</v>
      </c>
      <c r="YM658" s="6">
        <v>0.88810185185185186</v>
      </c>
      <c r="YN658" s="6">
        <v>0.94465277777777779</v>
      </c>
      <c r="YO658" s="6">
        <v>0.812037037037037</v>
      </c>
      <c r="YP658" s="7">
        <v>1.002106481481482</v>
      </c>
      <c r="YQ658" s="6">
        <v>0.83886574074074072</v>
      </c>
      <c r="YR658" s="6">
        <v>1.0091898148148151</v>
      </c>
      <c r="YS658" s="6">
        <v>1.035034722222222</v>
      </c>
      <c r="YT658" s="6">
        <v>1.2236342592592591</v>
      </c>
      <c r="YU658" s="7">
        <v>0.86171296296296296</v>
      </c>
      <c r="YV658" s="6">
        <v>1.042106481481482</v>
      </c>
      <c r="YW658" s="6">
        <v>0.69547453703703699</v>
      </c>
      <c r="YX658" s="6">
        <v>0.41510416666666672</v>
      </c>
      <c r="YY658" s="6">
        <v>0.42667824074074068</v>
      </c>
      <c r="YZ658" s="7">
        <v>0.69039351851851849</v>
      </c>
      <c r="ZA658" s="6">
        <v>0.38</v>
      </c>
      <c r="ZB658" s="6">
        <v>1.049872685185185</v>
      </c>
      <c r="ZC658" s="6">
        <v>1.0400231481481479</v>
      </c>
      <c r="ZD658" s="6">
        <v>0.69431712962962966</v>
      </c>
      <c r="ZE658" s="7">
        <v>0.69347222222222227</v>
      </c>
      <c r="ZF658" s="6">
        <v>0.76718750000000002</v>
      </c>
      <c r="ZG658" s="6">
        <v>0.81101851851851847</v>
      </c>
      <c r="ZI658" s="6">
        <v>0.38040509259259259</v>
      </c>
      <c r="ZJ658" s="7">
        <v>0.98709490740740746</v>
      </c>
      <c r="ZK658" s="6">
        <v>0.55751157407407403</v>
      </c>
      <c r="ZL658" s="6">
        <v>0.82835648148148144</v>
      </c>
      <c r="ZM658" s="6">
        <v>0.2371412037037037</v>
      </c>
      <c r="ZN658" s="6">
        <v>1.0352199074074071</v>
      </c>
      <c r="ZO658" s="7">
        <v>0.70171296296296293</v>
      </c>
      <c r="ZP658" s="6">
        <v>1.18849537037037</v>
      </c>
      <c r="ZQ658" s="6">
        <v>0.42633101851851851</v>
      </c>
      <c r="ZR658" s="6">
        <v>0.55063657407407407</v>
      </c>
      <c r="ZS658" s="6">
        <v>0.70637731481481481</v>
      </c>
      <c r="ZT658" s="7">
        <v>0.81223379629629633</v>
      </c>
      <c r="ZU658" s="6">
        <v>1.0384837962962961</v>
      </c>
      <c r="ZV658" s="6">
        <v>0.82767361111111115</v>
      </c>
      <c r="ZW658" s="6">
        <v>0.84576388888888887</v>
      </c>
      <c r="ZX658" s="6">
        <v>0.70187500000000003</v>
      </c>
      <c r="ZY658" s="7">
        <v>1.1707407407407411</v>
      </c>
      <c r="ZZ658" s="6">
        <v>0.50056712962962968</v>
      </c>
      <c r="AAA658" s="6">
        <v>1.0387500000000001</v>
      </c>
      <c r="AAB658" s="6">
        <v>0.70428240740740744</v>
      </c>
      <c r="AAC658" s="6">
        <v>0.33258101851851851</v>
      </c>
      <c r="AAD658" s="7">
        <v>0.98103009259259255</v>
      </c>
      <c r="AAE658" s="6">
        <v>1.19650462962963</v>
      </c>
      <c r="AAF658" s="6">
        <v>0.34385416666666668</v>
      </c>
      <c r="AAG658" s="6">
        <v>0.78087962962962965</v>
      </c>
      <c r="AAH658" s="6">
        <v>0.85103009259259255</v>
      </c>
      <c r="AAI658" s="7">
        <v>1.0300347222222219</v>
      </c>
      <c r="AAJ658" s="6">
        <v>0.97543981481481479</v>
      </c>
      <c r="AAK658" s="6">
        <v>0.43990740740740741</v>
      </c>
      <c r="AAL658" s="6">
        <v>0.42556712962962961</v>
      </c>
      <c r="AAM658" s="6">
        <v>0.91365740740740742</v>
      </c>
      <c r="AAN658" s="7">
        <v>0.83871527777777777</v>
      </c>
      <c r="AAO658" s="6">
        <v>0.91797453703703702</v>
      </c>
      <c r="AAP658" s="6">
        <v>0.34855324074074068</v>
      </c>
      <c r="AAQ658" s="6">
        <v>1.107361111111111</v>
      </c>
      <c r="AAR658" s="6">
        <v>1.122314814814815</v>
      </c>
      <c r="AAS658" s="7">
        <v>0.87464120370370368</v>
      </c>
      <c r="AAT658" s="6">
        <v>0.68483796296296295</v>
      </c>
      <c r="AAU658" s="6">
        <v>0.68636574074074075</v>
      </c>
      <c r="AAV658" s="6">
        <v>1.0263078703703701</v>
      </c>
      <c r="AAW658" s="6">
        <v>0.76465277777777774</v>
      </c>
      <c r="AAX658" s="7">
        <v>0.67626157407407406</v>
      </c>
      <c r="AAY658" s="6">
        <v>0.45280092592592591</v>
      </c>
      <c r="AAZ658" s="6">
        <v>0.70204861111111116</v>
      </c>
      <c r="ABA658" s="6">
        <v>0.69802083333333331</v>
      </c>
      <c r="ABB658" s="6">
        <v>0.794525462962963</v>
      </c>
      <c r="ABC658" s="7">
        <v>0.31460648148148151</v>
      </c>
      <c r="ABD658" s="6">
        <v>0.64011574074074074</v>
      </c>
      <c r="ABE658" s="6">
        <v>1.129027777777778</v>
      </c>
      <c r="ABF658" s="6">
        <v>1.02443287037037</v>
      </c>
      <c r="ABG658" s="6">
        <v>1.038634259259259</v>
      </c>
      <c r="ABH658" s="7">
        <v>0.50072916666666667</v>
      </c>
      <c r="ABI658" s="6">
        <v>0.66616898148148151</v>
      </c>
      <c r="ABJ658" s="6">
        <v>1.180625</v>
      </c>
      <c r="ABK658" s="6">
        <v>0.4253587962962963</v>
      </c>
      <c r="ABL658" s="6">
        <v>1.027638888888889</v>
      </c>
      <c r="ABM658" s="7">
        <v>1.197175925925926</v>
      </c>
      <c r="ABN658" s="6">
        <v>1.0452083333333331</v>
      </c>
      <c r="ABO658" s="6">
        <v>1.217152777777778</v>
      </c>
      <c r="ABP658" s="6">
        <v>1.027962962962963</v>
      </c>
      <c r="ABQ658" s="6">
        <v>1.196412037037037</v>
      </c>
      <c r="ABR658" s="7">
        <v>0.66506944444444449</v>
      </c>
      <c r="ABS658" s="6">
        <v>0.80137731481481478</v>
      </c>
      <c r="ABT658" s="6">
        <v>1.021157407407407</v>
      </c>
      <c r="ABU658" s="6">
        <v>0.3273726851851852</v>
      </c>
      <c r="ABV658" s="6">
        <v>1.04568287037037</v>
      </c>
      <c r="ABW658" s="7">
        <v>0.63201388888888888</v>
      </c>
      <c r="ABX658" s="6">
        <v>1.1832638888888889</v>
      </c>
      <c r="ABY658" s="6">
        <v>0.70140046296296299</v>
      </c>
      <c r="ABZ658" s="6">
        <v>0.55901620370370375</v>
      </c>
      <c r="ACA658" s="6">
        <v>1.0280208333333329</v>
      </c>
      <c r="ACB658" s="7">
        <v>0.85100694444444447</v>
      </c>
      <c r="ACC658" s="6">
        <v>0.55410879629629628</v>
      </c>
      <c r="ACD658" s="6">
        <v>0.58100694444444445</v>
      </c>
      <c r="ACE658" s="6">
        <v>0.31373842592592588</v>
      </c>
      <c r="ACF658" s="6">
        <v>0.44484953703703711</v>
      </c>
      <c r="ACG658" s="7">
        <v>0.60737268518518517</v>
      </c>
      <c r="ACH658" s="6">
        <v>0.27603009259259259</v>
      </c>
      <c r="ACI658" s="6">
        <v>1.115833333333333</v>
      </c>
      <c r="ACJ658" s="6">
        <v>0.65130787037037041</v>
      </c>
      <c r="ACK658" s="6">
        <v>0.64564814814814819</v>
      </c>
      <c r="ACL658" s="7">
        <v>0.1602314814814815</v>
      </c>
      <c r="ACM658" s="6">
        <v>1.040324074074074</v>
      </c>
      <c r="ACN658" s="6">
        <v>1.119976851851852</v>
      </c>
      <c r="ACO658" s="6">
        <v>0.43744212962962958</v>
      </c>
      <c r="ACP658" s="6">
        <v>0.53039351851851857</v>
      </c>
      <c r="ACQ658" s="7">
        <v>0.54178240740740746</v>
      </c>
      <c r="ACR658" s="6">
        <v>0.42101851851851851</v>
      </c>
      <c r="ACS658" s="6">
        <v>1.034143518518519</v>
      </c>
      <c r="ACT658" s="6">
        <v>0.32553240740740741</v>
      </c>
      <c r="ACU658" s="6">
        <v>0.43402777777777779</v>
      </c>
      <c r="ACV658" s="7">
        <v>1.127106481481482</v>
      </c>
      <c r="ACW658" s="6">
        <v>0.40340277777777778</v>
      </c>
      <c r="ACX658" s="6">
        <v>0.18862268518518521</v>
      </c>
      <c r="ACY658" s="6">
        <v>0.43802083333333341</v>
      </c>
      <c r="ACZ658" s="6">
        <v>0.37752314814814808</v>
      </c>
      <c r="ADA658" s="7">
        <v>0.77046296296296302</v>
      </c>
      <c r="ADB658" s="6">
        <v>5.0625000000000003E-2</v>
      </c>
      <c r="ADC658" s="6">
        <v>0.33726851851851852</v>
      </c>
      <c r="ADD658" s="6">
        <v>0.18084490740740741</v>
      </c>
      <c r="ADE658" s="6">
        <v>1.158043981481482</v>
      </c>
      <c r="ADF658" s="7">
        <v>0.1300347222222222</v>
      </c>
      <c r="ADG658" s="6">
        <v>1.2328703703703701</v>
      </c>
      <c r="ADH658" s="6">
        <v>0.70869212962962957</v>
      </c>
      <c r="ADI658" s="6">
        <v>1.1937731481481479</v>
      </c>
      <c r="ADJ658" s="6">
        <v>0.42524305555555558</v>
      </c>
      <c r="ADK658" s="7">
        <v>0.49310185185185179</v>
      </c>
      <c r="ADL658" s="6">
        <v>1.0202430555555559</v>
      </c>
      <c r="ADM658" s="6">
        <v>1.0526388888888889</v>
      </c>
      <c r="ADN658" s="6">
        <v>1.0161574074074069</v>
      </c>
      <c r="ADO658" s="6">
        <v>1.1975347222222219</v>
      </c>
      <c r="ADP658" s="7">
        <v>1.0384374999999999</v>
      </c>
      <c r="ADQ658" s="6">
        <v>1.217662037037037</v>
      </c>
      <c r="ADR658" s="6">
        <v>1.1977777777777781</v>
      </c>
      <c r="ADS658" s="6">
        <v>1.175405092592593</v>
      </c>
      <c r="ADT658" s="6">
        <v>1.031921296296296</v>
      </c>
      <c r="ADU658" s="7">
        <v>0.45880787037037041</v>
      </c>
      <c r="ADV658" s="6">
        <v>1.2107870370370371</v>
      </c>
      <c r="ADW658" s="6">
        <v>1.190833333333333</v>
      </c>
      <c r="ADX658" s="6">
        <v>1.1878703703703699</v>
      </c>
      <c r="ADY658" s="6">
        <v>0.80533564814814818</v>
      </c>
      <c r="ADZ658" s="7">
        <v>0.69982638888888893</v>
      </c>
      <c r="AEA658" s="6">
        <v>0.52798611111111116</v>
      </c>
      <c r="AEB658" s="6">
        <v>0.84528935185185183</v>
      </c>
      <c r="AEC658" s="6">
        <v>1.043703703703704</v>
      </c>
      <c r="AED658" s="6">
        <v>1.09025462962963</v>
      </c>
      <c r="AEE658" s="7">
        <v>1.2183680555555561</v>
      </c>
      <c r="AEF658" s="6">
        <v>1.0403125</v>
      </c>
      <c r="AEG658" s="6">
        <v>1.242893518518519</v>
      </c>
      <c r="AEH658" s="6">
        <v>0.52310185185185187</v>
      </c>
      <c r="AEI658" s="6">
        <v>1.1507523148148151</v>
      </c>
      <c r="AEJ658" s="7">
        <v>1.046018518518518</v>
      </c>
      <c r="AEK658" s="6">
        <v>1.1940393518518519</v>
      </c>
      <c r="AEL658" s="6">
        <v>1.0165277777777779</v>
      </c>
      <c r="AEM658" s="6">
        <v>0.88412037037037039</v>
      </c>
      <c r="AEN658" s="6">
        <v>0.71759259259259256</v>
      </c>
      <c r="AEO658" s="7">
        <v>0.2786689814814815</v>
      </c>
      <c r="AEP658" s="6">
        <v>0.67702546296296295</v>
      </c>
      <c r="AEQ658" s="6">
        <v>0.8137268518518519</v>
      </c>
      <c r="AER658" s="6">
        <v>0.62217592592592597</v>
      </c>
      <c r="AES658" s="6">
        <v>1.195729166666667</v>
      </c>
      <c r="AET658" s="7">
        <v>1.059027777777778E-2</v>
      </c>
      <c r="AEU658" s="6">
        <v>0.32640046296296299</v>
      </c>
      <c r="AEV658" s="6">
        <v>0.70203703703703701</v>
      </c>
      <c r="AEW658" s="6">
        <v>0.43902777777777779</v>
      </c>
      <c r="AEX658" s="6">
        <v>1.206076388888889</v>
      </c>
      <c r="AEY658" s="7">
        <v>0.33356481481481481</v>
      </c>
      <c r="AEZ658" s="6">
        <v>0.66054398148148152</v>
      </c>
      <c r="AFA658" s="6">
        <v>1.048634259259259</v>
      </c>
      <c r="AFB658" s="6">
        <v>0.2185185185185185</v>
      </c>
      <c r="AFC658" s="6">
        <v>0.27489583333333328</v>
      </c>
      <c r="AFD658" s="7">
        <v>0.27711805555555558</v>
      </c>
      <c r="AFE658" s="6">
        <v>0.5254050925925926</v>
      </c>
      <c r="AFF658" s="6">
        <v>0.37622685185185178</v>
      </c>
      <c r="AFG658" s="6">
        <v>0.8013541666666667</v>
      </c>
      <c r="AFH658" s="6">
        <v>0.29973379629629632</v>
      </c>
      <c r="AFI658" s="7">
        <v>1.041643518518518</v>
      </c>
      <c r="AFJ658" s="6">
        <v>1.2133217592592589</v>
      </c>
      <c r="AFK658" s="6">
        <v>0.69881944444444444</v>
      </c>
      <c r="AFL658" s="6">
        <v>0.80964120370370374</v>
      </c>
      <c r="AFM658" s="6">
        <v>1.2035879629629631</v>
      </c>
      <c r="AFN658" s="7">
        <v>0.67685185185185182</v>
      </c>
      <c r="AFO658" s="6">
        <v>0.7338541666666667</v>
      </c>
      <c r="AFP658" s="6">
        <v>1.0412037037037041</v>
      </c>
      <c r="AFQ658" s="6">
        <v>0.31855324074074082</v>
      </c>
      <c r="AFR658" s="6">
        <v>0.43020833333333341</v>
      </c>
      <c r="AFS658" s="7">
        <v>1.024421296296296</v>
      </c>
      <c r="AFT658" s="6">
        <v>0.98506944444444444</v>
      </c>
      <c r="AFU658" s="6">
        <v>0.97653935185185181</v>
      </c>
      <c r="AFV658" s="6">
        <v>0.37385416666666671</v>
      </c>
      <c r="AFW658" s="6">
        <v>0.8218981481481481</v>
      </c>
      <c r="AFX658" s="7">
        <v>0.86310185185185184</v>
      </c>
      <c r="AFY658" s="6">
        <v>0.16740740740740739</v>
      </c>
      <c r="AFZ658" s="6">
        <v>0.13519675925925931</v>
      </c>
      <c r="AGA658" s="6">
        <v>0.75393518518518521</v>
      </c>
      <c r="AGB658" s="6">
        <v>0.20221064814814821</v>
      </c>
      <c r="AGC658" s="7">
        <v>1.1993287037037039</v>
      </c>
      <c r="AGD658" s="6">
        <v>0.37763888888888891</v>
      </c>
      <c r="AGE658" s="6">
        <v>0.20218749999999999</v>
      </c>
      <c r="AGF658" s="6">
        <v>0.85203703703703704</v>
      </c>
      <c r="AGG658" s="6">
        <v>0.69959490740740737</v>
      </c>
      <c r="AGH658" s="7">
        <v>0.70828703703703699</v>
      </c>
      <c r="AGI658" s="6">
        <v>0.44245370370370368</v>
      </c>
      <c r="AGJ658" s="6">
        <v>0.2237615740740741</v>
      </c>
      <c r="AGK658" s="6">
        <v>1.1637152777777779</v>
      </c>
      <c r="AGL658" s="6">
        <v>0.54765046296296294</v>
      </c>
      <c r="AGM658" s="7">
        <v>0.71966435185185185</v>
      </c>
      <c r="AGN658" s="6">
        <v>0.67755787037037041</v>
      </c>
      <c r="AGO658" s="6">
        <v>0.38149305555555563</v>
      </c>
      <c r="AGP658" s="6">
        <v>0.70417824074074076</v>
      </c>
      <c r="AGQ658" s="6">
        <v>0.6978819444444444</v>
      </c>
      <c r="AGR658" s="7">
        <v>1.219953703703704</v>
      </c>
      <c r="AGS658" s="6">
        <v>0.98715277777777777</v>
      </c>
      <c r="AGT658" s="6">
        <v>0.8533101851851852</v>
      </c>
      <c r="AGU658" s="6">
        <v>0.83682870370370366</v>
      </c>
      <c r="AGV658" s="6">
        <v>0.6181712962962963</v>
      </c>
      <c r="AGW658" s="7">
        <v>1.2091319444444439</v>
      </c>
      <c r="AGX658" s="6">
        <v>0.65766203703703707</v>
      </c>
      <c r="AGY658" s="6">
        <v>0.98098379629629628</v>
      </c>
      <c r="AGZ658" s="6">
        <v>1.002766203703704</v>
      </c>
      <c r="AHA658" s="6">
        <v>0.8421643518518519</v>
      </c>
      <c r="AHB658" s="7">
        <v>0.78309027777777773</v>
      </c>
      <c r="AHC658" s="6">
        <v>0.4150462962962963</v>
      </c>
      <c r="AHD658" s="6">
        <v>0.70466435185185183</v>
      </c>
      <c r="AHE658" s="6">
        <v>1.0465856481481479</v>
      </c>
      <c r="AHF658" s="6">
        <v>0.80917824074074074</v>
      </c>
      <c r="AHG658" s="7">
        <v>0.8089467592592593</v>
      </c>
      <c r="AHH658" s="6">
        <v>0.39055555555555549</v>
      </c>
      <c r="AHI658" s="6">
        <v>0.2535648148148148</v>
      </c>
      <c r="AHJ658" s="6">
        <v>0.38787037037037042</v>
      </c>
      <c r="AHK658" s="6">
        <v>0.69598379629629625</v>
      </c>
      <c r="AHL658" s="7">
        <v>1.0101851851851851</v>
      </c>
      <c r="AHM658" s="6">
        <v>0.79766203703703709</v>
      </c>
      <c r="AHN658" s="6">
        <v>0.37593749999999998</v>
      </c>
      <c r="AHO658" s="6">
        <v>0.4304513888888889</v>
      </c>
      <c r="AHP658" s="6">
        <v>1.0545370370370371</v>
      </c>
      <c r="AHQ658" s="7">
        <v>1.1307638888888889</v>
      </c>
      <c r="AHR658" s="6">
        <v>0.25961805555555562</v>
      </c>
      <c r="AHS658" s="6">
        <v>0.86594907407407407</v>
      </c>
      <c r="AHT658" s="6">
        <v>0.37769675925925927</v>
      </c>
      <c r="AHU658" s="6">
        <v>0.72597222222222224</v>
      </c>
      <c r="AHV658" s="7">
        <v>5.1574074074074071E-2</v>
      </c>
      <c r="AHW658" s="6">
        <v>1.045300925925926</v>
      </c>
      <c r="AHX658" s="6">
        <v>0.83383101851851849</v>
      </c>
      <c r="AHY658" s="6">
        <v>0.67085648148148147</v>
      </c>
      <c r="AHZ658" s="6">
        <v>1.176331018518519</v>
      </c>
      <c r="AIA658" s="7">
        <v>0.71346064814814814</v>
      </c>
      <c r="AIB658" s="6">
        <v>0.44061342592592601</v>
      </c>
      <c r="AIC658" s="6">
        <v>0.6909953703703704</v>
      </c>
      <c r="AID658" s="6">
        <v>0.73269675925925926</v>
      </c>
      <c r="AIE658" s="6">
        <v>1.1197222222222221</v>
      </c>
      <c r="AIF658" s="7">
        <v>0.17762731481481481</v>
      </c>
      <c r="AIG658" s="6">
        <v>1.183634259259259</v>
      </c>
      <c r="AIH658" s="6">
        <v>0.46777777777777779</v>
      </c>
      <c r="AII658" s="6">
        <v>1.042060185185185</v>
      </c>
      <c r="AIJ658" s="6">
        <v>0.84627314814814814</v>
      </c>
      <c r="AIK658" s="7">
        <v>0.35225694444444439</v>
      </c>
      <c r="AIL658" s="6">
        <v>0.69934027777777774</v>
      </c>
      <c r="AIM658" s="6">
        <v>1.207939814814815</v>
      </c>
      <c r="AIN658" s="6">
        <v>0.69658564814814816</v>
      </c>
      <c r="AIO658" s="6">
        <v>1.0289236111111111</v>
      </c>
      <c r="AIP658" s="7">
        <v>0.63321759259259258</v>
      </c>
      <c r="AIQ658" s="6">
        <v>1.1521643518518521</v>
      </c>
      <c r="AIR658" s="6">
        <v>0.67418981481481477</v>
      </c>
      <c r="AIS658" s="6">
        <v>1.0465162037037039</v>
      </c>
      <c r="AIT658" s="6">
        <v>1.1709375</v>
      </c>
      <c r="AIU658" s="7">
        <v>1.125914351851852</v>
      </c>
      <c r="AIV658" s="6">
        <v>1.0684374999999999</v>
      </c>
      <c r="AIW658" s="6">
        <v>0.4349884259259259</v>
      </c>
      <c r="AIX658" s="6">
        <v>0.99212962962962958</v>
      </c>
      <c r="AIY658" s="6">
        <v>0.73165509259259254</v>
      </c>
      <c r="AIZ658" s="7">
        <v>0.68708333333333338</v>
      </c>
      <c r="AJA658" s="6">
        <v>1.12375</v>
      </c>
      <c r="AJB658" s="6">
        <v>1.0376736111111109</v>
      </c>
      <c r="AJC658" s="6">
        <v>0.37332175925925931</v>
      </c>
      <c r="AJD658" s="6">
        <v>0.69634259259259257</v>
      </c>
      <c r="AJE658" s="7">
        <v>0.68733796296296301</v>
      </c>
      <c r="AJF658" s="6">
        <v>1.179409722222222</v>
      </c>
      <c r="AJG658" s="6">
        <v>0.79447916666666663</v>
      </c>
      <c r="AJH658" s="6">
        <v>0.6113425925925926</v>
      </c>
      <c r="AJI658" s="6">
        <v>0.43611111111111112</v>
      </c>
      <c r="AJJ658" s="7">
        <v>0.76753472222222219</v>
      </c>
      <c r="AJK658" s="6">
        <v>0.69364583333333329</v>
      </c>
      <c r="AJL658" s="6">
        <v>0.66556712962962961</v>
      </c>
      <c r="AJM658" s="6">
        <v>0.72940972222222222</v>
      </c>
      <c r="AJN658" s="6">
        <v>0.43277777777777782</v>
      </c>
      <c r="AJO658" s="7">
        <v>0.23274305555555561</v>
      </c>
      <c r="AJP658" s="6">
        <v>1.2432986111111111</v>
      </c>
      <c r="AJQ658" s="6">
        <v>0.29383101851851851</v>
      </c>
      <c r="AJR658" s="6">
        <v>0.30087962962962961</v>
      </c>
      <c r="AJS658" s="6">
        <v>0.30706018518518519</v>
      </c>
      <c r="AJT658" s="7">
        <v>0.69574074074074077</v>
      </c>
      <c r="AJU658" s="6">
        <v>0.95540509259259254</v>
      </c>
      <c r="AJV658" s="6">
        <v>0.68238425925925927</v>
      </c>
      <c r="AJW658" s="6">
        <v>0.30613425925925919</v>
      </c>
      <c r="AJX658" s="6">
        <v>0.43574074074074082</v>
      </c>
      <c r="AJY658" s="7">
        <v>0.34667824074074072</v>
      </c>
      <c r="AJZ658" s="6">
        <v>1.0374074074074069</v>
      </c>
      <c r="AKA658" s="6">
        <v>0.15342592592592591</v>
      </c>
      <c r="AKB658" s="6">
        <v>0.48026620370370371</v>
      </c>
      <c r="AKC658" s="6">
        <v>0.74386574074074074</v>
      </c>
      <c r="AKD658" s="7">
        <v>0.73018518518518516</v>
      </c>
      <c r="AKE658" s="6">
        <v>0.70188657407407407</v>
      </c>
      <c r="AKF658" s="6">
        <v>0.26552083333333332</v>
      </c>
      <c r="AKG658" s="6">
        <v>0.57438657407407412</v>
      </c>
      <c r="AKH658" s="6">
        <v>0.69692129629629629</v>
      </c>
      <c r="AKI658" s="7">
        <v>0.69925925925925925</v>
      </c>
      <c r="AKJ658" s="6">
        <v>0.94938657407407412</v>
      </c>
      <c r="AKK658" s="6">
        <v>1.1280671296296301</v>
      </c>
      <c r="AKL658" s="6">
        <v>0.71125000000000005</v>
      </c>
      <c r="AKM658" s="6">
        <v>0.41836805555555562</v>
      </c>
      <c r="AKN658" s="7">
        <v>0.43012731481481481</v>
      </c>
      <c r="AKO658" s="6">
        <v>1.045613425925926</v>
      </c>
      <c r="AKP658" s="6">
        <v>0.99434027777777778</v>
      </c>
      <c r="AKQ658" s="6">
        <v>0.7982407407407407</v>
      </c>
      <c r="AKR658" s="6">
        <v>0.2802662037037037</v>
      </c>
      <c r="AKS658" s="7">
        <v>0.65700231481481486</v>
      </c>
      <c r="AKT658" s="6">
        <v>0.69311342592592595</v>
      </c>
      <c r="AKU658" s="6">
        <v>1.0410648148148149</v>
      </c>
      <c r="AKV658" s="6">
        <v>0.13886574074074071</v>
      </c>
      <c r="AKW658" s="6">
        <v>0.31096064814814822</v>
      </c>
      <c r="AKX658" s="7">
        <v>0.64179398148148148</v>
      </c>
      <c r="AKY658" s="6">
        <v>0.70690972222222226</v>
      </c>
      <c r="AKZ658" s="6">
        <v>0.64228009259259256</v>
      </c>
      <c r="ALA658" s="6">
        <v>0.56210648148148146</v>
      </c>
      <c r="ALB658" s="6">
        <v>0.34126157407407409</v>
      </c>
      <c r="ALC658" s="7">
        <v>1.142384259259259</v>
      </c>
      <c r="ALD658" s="6">
        <v>0.76559027777777777</v>
      </c>
      <c r="ALE658" s="6">
        <v>0.33228009259259261</v>
      </c>
      <c r="ALF658" s="6">
        <v>0.34019675925925918</v>
      </c>
      <c r="ALG658" s="6">
        <v>1.094756944444444</v>
      </c>
      <c r="ALH658" s="7">
        <v>0.69406250000000003</v>
      </c>
      <c r="ALI658" s="6">
        <v>1.0406018518518521</v>
      </c>
      <c r="ALJ658" s="6">
        <v>0.4748263888888889</v>
      </c>
      <c r="ALK658" s="6">
        <v>1.135486111111111</v>
      </c>
      <c r="ALL658" s="6">
        <v>1.037314814814815</v>
      </c>
      <c r="ALM658" s="7">
        <v>0.90034722222222219</v>
      </c>
    </row>
    <row r="659" spans="1:1001" x14ac:dyDescent="0.45">
      <c r="A659" s="1" t="s">
        <v>658</v>
      </c>
      <c r="B659" s="6">
        <v>0.33045138888888892</v>
      </c>
      <c r="C659" s="6">
        <v>0.76025462962962964</v>
      </c>
      <c r="D659" s="6">
        <v>0.26834490740740741</v>
      </c>
      <c r="E659" s="6">
        <v>0.56885416666666666</v>
      </c>
      <c r="F659" s="7">
        <v>1.294780092592593</v>
      </c>
      <c r="G659" s="6">
        <v>0.50642361111111112</v>
      </c>
      <c r="H659" s="6">
        <v>0.34336805555555561</v>
      </c>
      <c r="I659" s="6">
        <v>1.426909722222222</v>
      </c>
      <c r="J659" s="6">
        <v>0.62518518518518518</v>
      </c>
      <c r="K659" s="7">
        <v>0.38119212962962962</v>
      </c>
      <c r="L659" s="6">
        <v>0.26512731481481477</v>
      </c>
      <c r="M659" s="6">
        <v>0.77438657407407407</v>
      </c>
      <c r="N659" s="6">
        <v>1.022997685185185</v>
      </c>
      <c r="O659" s="6">
        <v>0.33653935185185191</v>
      </c>
      <c r="P659" s="7">
        <v>1.023449074074074</v>
      </c>
      <c r="Q659" s="6">
        <v>0.72541666666666671</v>
      </c>
      <c r="R659" s="6">
        <v>0.29319444444444442</v>
      </c>
      <c r="S659" s="6">
        <v>0.45601851851851849</v>
      </c>
      <c r="T659" s="6">
        <v>1.382708333333333</v>
      </c>
      <c r="U659" s="7">
        <v>0.2365740740740741</v>
      </c>
      <c r="V659" s="6">
        <v>0.48861111111111111</v>
      </c>
      <c r="W659" s="6">
        <v>0.33289351851851851</v>
      </c>
      <c r="X659" s="6">
        <v>0.38667824074074081</v>
      </c>
      <c r="Y659" s="6">
        <v>1.019895833333333</v>
      </c>
      <c r="Z659" s="7">
        <v>2.7531249999999998</v>
      </c>
      <c r="AA659" s="6">
        <v>0.13041666666666671</v>
      </c>
      <c r="AB659" s="6">
        <v>0.31821759259259258</v>
      </c>
      <c r="AC659" s="6">
        <v>0.23047453703703699</v>
      </c>
      <c r="AD659" s="6">
        <v>1.3153240740740739</v>
      </c>
      <c r="AE659" s="7">
        <v>1.293819444444444</v>
      </c>
      <c r="AF659" s="6">
        <v>0.33635416666666668</v>
      </c>
      <c r="AG659" s="6">
        <v>0.56060185185185185</v>
      </c>
      <c r="AH659" s="6">
        <v>1.0312962962962959</v>
      </c>
      <c r="AI659" s="6">
        <v>0.44232638888888892</v>
      </c>
      <c r="AJ659" s="7">
        <v>0.28373842592592591</v>
      </c>
      <c r="AK659" s="6">
        <v>1.025532407407407</v>
      </c>
      <c r="AL659" s="6">
        <v>1.312013888888889</v>
      </c>
      <c r="AM659" s="6">
        <v>0.29471064814814812</v>
      </c>
      <c r="AN659" s="6">
        <v>0.37937500000000002</v>
      </c>
      <c r="AO659" s="7">
        <v>0.1981597222222222</v>
      </c>
      <c r="AP659" s="6">
        <v>0.70658564814814817</v>
      </c>
      <c r="AQ659" s="6">
        <v>0.2297916666666667</v>
      </c>
      <c r="AR659" s="6">
        <v>0.39146990740740739</v>
      </c>
      <c r="AS659" s="6">
        <v>0.51396990740740744</v>
      </c>
      <c r="AT659" s="7">
        <v>0.34098379629629633</v>
      </c>
      <c r="AU659" s="6">
        <v>0.27663194444444439</v>
      </c>
      <c r="AV659" s="6">
        <v>0.23265046296296299</v>
      </c>
      <c r="AW659" s="6">
        <v>1.445324074074074</v>
      </c>
      <c r="AX659" s="6">
        <v>0.26359953703703698</v>
      </c>
      <c r="AY659" s="7">
        <v>0.69879629629629625</v>
      </c>
      <c r="AZ659" s="6">
        <v>0.19498842592592591</v>
      </c>
      <c r="BA659" s="6">
        <v>0.39131944444444439</v>
      </c>
      <c r="BB659" s="6">
        <v>0.78356481481481477</v>
      </c>
      <c r="BC659" s="6">
        <v>1.0163657407407409</v>
      </c>
      <c r="BD659" s="7">
        <v>1.106527777777778</v>
      </c>
      <c r="BE659" s="6">
        <v>1.016944444444444</v>
      </c>
      <c r="BF659" s="6">
        <v>0.41172453703703699</v>
      </c>
      <c r="BG659" s="6">
        <v>0.63969907407407411</v>
      </c>
      <c r="BH659" s="6">
        <v>0.14401620370370369</v>
      </c>
      <c r="BI659" s="7">
        <v>0.30410879629629628</v>
      </c>
      <c r="BJ659" s="6">
        <v>0.19806712962962961</v>
      </c>
      <c r="BK659" s="6">
        <v>0.51017361111111115</v>
      </c>
      <c r="BL659" s="6">
        <v>0.51216435185185183</v>
      </c>
      <c r="BM659" s="6">
        <v>0.33774305555555562</v>
      </c>
      <c r="BN659" s="7">
        <v>0.36307870370370371</v>
      </c>
      <c r="BO659" s="6">
        <v>0.16701388888888891</v>
      </c>
      <c r="BP659" s="6">
        <v>1.379050925925926</v>
      </c>
      <c r="BQ659" s="6">
        <v>0.29528935185185179</v>
      </c>
      <c r="BR659" s="6">
        <v>0.43407407407407411</v>
      </c>
      <c r="BS659" s="7">
        <v>1.4402083333333331</v>
      </c>
      <c r="BT659" s="6">
        <v>0.38491898148148151</v>
      </c>
      <c r="BU659" s="6">
        <v>1.017534722222222</v>
      </c>
      <c r="BV659" s="6">
        <v>1.5138194444444439</v>
      </c>
      <c r="BW659" s="6">
        <v>1.378333333333333</v>
      </c>
      <c r="BX659" s="7">
        <v>0.51787037037037043</v>
      </c>
      <c r="BY659" s="6">
        <v>1.30244212962963</v>
      </c>
      <c r="BZ659" s="6">
        <v>0.18929398148148149</v>
      </c>
      <c r="CA659" s="6">
        <v>0.3856134259259259</v>
      </c>
      <c r="CB659" s="6">
        <v>0.46111111111111108</v>
      </c>
      <c r="CC659" s="7">
        <v>0.85755787037037035</v>
      </c>
      <c r="CD659" s="6">
        <v>0.37319444444444438</v>
      </c>
      <c r="CE659" s="6">
        <v>0.39535879629629628</v>
      </c>
      <c r="CF659" s="6">
        <v>0.1777083333333333</v>
      </c>
      <c r="CG659" s="6">
        <v>0.73935185185185182</v>
      </c>
      <c r="CH659" s="7">
        <v>0.44134259259259262</v>
      </c>
      <c r="CI659" s="6">
        <v>0.51200231481481484</v>
      </c>
      <c r="CJ659" s="6">
        <v>0.44319444444444439</v>
      </c>
      <c r="CK659" s="6">
        <v>8.9155092592592591E-2</v>
      </c>
      <c r="CL659" s="6">
        <v>0.16672453703703699</v>
      </c>
      <c r="CM659" s="7">
        <v>0.3112152777777778</v>
      </c>
      <c r="CN659" s="6">
        <v>0.69692129629629629</v>
      </c>
      <c r="CO659" s="6">
        <v>1.1722569444444439</v>
      </c>
      <c r="CP659" s="6">
        <v>0.19020833333333331</v>
      </c>
      <c r="CQ659" s="6">
        <v>0.67975694444444446</v>
      </c>
      <c r="CR659" s="7">
        <v>0.52009259259259255</v>
      </c>
      <c r="CS659" s="6">
        <v>0.25212962962962959</v>
      </c>
      <c r="CT659" s="6">
        <v>0.61888888888888893</v>
      </c>
      <c r="CU659" s="6">
        <v>0.72266203703703702</v>
      </c>
      <c r="CV659" s="6">
        <v>0.3958564814814815</v>
      </c>
      <c r="CW659" s="7">
        <v>5.185185185185185E-2</v>
      </c>
      <c r="CX659" s="6">
        <v>0.68604166666666666</v>
      </c>
      <c r="CY659" s="6">
        <v>0.6040740740740741</v>
      </c>
      <c r="CZ659" s="6">
        <v>0.57600694444444445</v>
      </c>
      <c r="DA659" s="6">
        <v>0.51920138888888889</v>
      </c>
      <c r="DB659" s="7">
        <v>1.2851736111111109</v>
      </c>
      <c r="DC659" s="6">
        <v>0.51547453703703705</v>
      </c>
      <c r="DD659" s="6">
        <v>0.53710648148148143</v>
      </c>
      <c r="DE659" s="6">
        <v>0.55865740740740744</v>
      </c>
      <c r="DF659" s="6">
        <v>0.61288194444444444</v>
      </c>
      <c r="DG659" s="7">
        <v>0.34406249999999999</v>
      </c>
      <c r="DH659" s="6">
        <v>0.23273148148148151</v>
      </c>
      <c r="DI659" s="6">
        <v>0.6165856481481482</v>
      </c>
      <c r="DJ659" s="6">
        <v>0.51776620370370374</v>
      </c>
      <c r="DK659" s="6">
        <v>0.44329861111111107</v>
      </c>
      <c r="DL659" s="7">
        <v>0.71306712962962959</v>
      </c>
      <c r="DM659" s="6">
        <v>0.51500000000000001</v>
      </c>
      <c r="DN659" s="6">
        <v>0.5178356481481482</v>
      </c>
      <c r="DO659" s="6">
        <v>0.34635416666666669</v>
      </c>
      <c r="DP659" s="6">
        <v>0.79997685185185186</v>
      </c>
      <c r="DQ659" s="7">
        <v>1.0193518518518521</v>
      </c>
      <c r="DR659" s="6">
        <v>0.37533564814814813</v>
      </c>
      <c r="DS659" s="6">
        <v>1.0306249999999999</v>
      </c>
      <c r="DT659" s="6">
        <v>1.4501620370370369</v>
      </c>
      <c r="DU659" s="6">
        <v>0.29984953703703698</v>
      </c>
      <c r="DV659" s="7">
        <v>0.44496527777777778</v>
      </c>
      <c r="DW659" s="6">
        <v>0.51755787037037038</v>
      </c>
      <c r="DX659" s="6">
        <v>1.1862847222222219</v>
      </c>
      <c r="DY659" s="6">
        <v>1.053159722222222</v>
      </c>
      <c r="DZ659" s="6">
        <v>0.62167824074074074</v>
      </c>
      <c r="EA659" s="7">
        <v>0.47710648148148149</v>
      </c>
      <c r="EB659" s="6">
        <v>0.51628472222222221</v>
      </c>
      <c r="EC659" s="6">
        <v>0.23982638888888891</v>
      </c>
      <c r="ED659" s="6">
        <v>0.25346064814814823</v>
      </c>
      <c r="EE659" s="6">
        <v>0.67075231481481479</v>
      </c>
      <c r="EF659" s="7">
        <v>0.99817129629629631</v>
      </c>
      <c r="EG659" s="6">
        <v>0.1230902777777778</v>
      </c>
      <c r="EH659" s="6">
        <v>1.3141087962962961</v>
      </c>
      <c r="EI659" s="6">
        <v>0.71756944444444448</v>
      </c>
      <c r="EJ659" s="6">
        <v>0.28687499999999999</v>
      </c>
      <c r="EK659" s="7">
        <v>1.020069444444444</v>
      </c>
      <c r="EL659" s="6">
        <v>1.299236111111111</v>
      </c>
      <c r="EM659" s="6">
        <v>0.34012731481481479</v>
      </c>
      <c r="EN659" s="6">
        <v>0.73722222222222222</v>
      </c>
      <c r="EO659" s="6">
        <v>0.69575231481481481</v>
      </c>
      <c r="EP659" s="7">
        <v>0.77209490740740738</v>
      </c>
      <c r="EQ659" s="6">
        <v>0.67767361111111113</v>
      </c>
      <c r="ER659" s="6">
        <v>1.288831018518519</v>
      </c>
      <c r="ES659" s="6">
        <v>0.69798611111111108</v>
      </c>
      <c r="ET659" s="6">
        <v>0.96267361111111116</v>
      </c>
      <c r="EU659" s="7">
        <v>0.2887615740740741</v>
      </c>
      <c r="EV659" s="6">
        <v>0.38223379629629628</v>
      </c>
      <c r="EW659" s="6">
        <v>0.28686342592592601</v>
      </c>
      <c r="EX659" s="6">
        <v>0.68888888888888888</v>
      </c>
      <c r="EY659" s="6">
        <v>0.36096064814814821</v>
      </c>
      <c r="EZ659" s="7">
        <v>1.2477893518518519</v>
      </c>
      <c r="FA659" s="6">
        <v>1.0187037037037041</v>
      </c>
      <c r="FB659" s="6">
        <v>0.13518518518518521</v>
      </c>
      <c r="FC659" s="6">
        <v>0.7547800925925926</v>
      </c>
      <c r="FD659" s="6">
        <v>0.32629629629629631</v>
      </c>
      <c r="FE659" s="7">
        <v>0.42483796296296289</v>
      </c>
      <c r="FF659" s="6">
        <v>0.1466898148148148</v>
      </c>
      <c r="FG659" s="6">
        <v>0.29957175925925927</v>
      </c>
      <c r="FH659" s="6">
        <v>0.28614583333333332</v>
      </c>
      <c r="FI659" s="6">
        <v>0.14363425925925929</v>
      </c>
      <c r="FJ659" s="7">
        <v>0.3838078703703704</v>
      </c>
      <c r="FK659" s="6">
        <v>0.47726851851851848</v>
      </c>
      <c r="FL659" s="6">
        <v>0.38939814814814822</v>
      </c>
      <c r="FM659" s="6">
        <v>0.15372685185185189</v>
      </c>
      <c r="FN659" s="6">
        <v>0.71436342592592594</v>
      </c>
      <c r="FO659" s="7">
        <v>0.18550925925925929</v>
      </c>
      <c r="FP659" s="6">
        <v>1.3838888888888889</v>
      </c>
      <c r="FQ659" s="6">
        <v>0.57362268518518522</v>
      </c>
      <c r="FR659" s="6">
        <v>1.006053240740741</v>
      </c>
      <c r="FS659" s="6">
        <v>1.0085532407407409</v>
      </c>
      <c r="FT659" s="7">
        <v>0.97407407407407409</v>
      </c>
      <c r="FU659" s="6">
        <v>0.18797453703703701</v>
      </c>
      <c r="FV659" s="6">
        <v>0.1353472222222222</v>
      </c>
      <c r="FW659" s="6">
        <v>1.315289351851852</v>
      </c>
      <c r="FX659" s="6">
        <v>0.54418981481481477</v>
      </c>
      <c r="FY659" s="7">
        <v>1.438101851851852</v>
      </c>
      <c r="FZ659" s="6">
        <v>6.598379629629629E-2</v>
      </c>
      <c r="GA659" s="6">
        <v>0.57944444444444443</v>
      </c>
      <c r="GB659" s="6">
        <v>0.24706018518518519</v>
      </c>
      <c r="GC659" s="6">
        <v>0.50944444444444448</v>
      </c>
      <c r="GD659" s="7">
        <v>0.2669212962962963</v>
      </c>
      <c r="GE659" s="6">
        <v>1.188587962962963</v>
      </c>
      <c r="GF659" s="6">
        <v>0.70188657407407407</v>
      </c>
      <c r="GG659" s="6">
        <v>1.2068518518518521</v>
      </c>
      <c r="GH659" s="6">
        <v>0.34884259259259259</v>
      </c>
      <c r="GI659" s="7">
        <v>0.15135416666666671</v>
      </c>
      <c r="GJ659" s="6">
        <v>0.64827546296296301</v>
      </c>
      <c r="GK659" s="6">
        <v>1.003043981481482</v>
      </c>
      <c r="GL659" s="6">
        <v>0.34770833333333329</v>
      </c>
      <c r="GM659" s="6">
        <v>0.23127314814814809</v>
      </c>
      <c r="GN659" s="7">
        <v>0.39636574074074082</v>
      </c>
      <c r="GO659" s="6">
        <v>0.1937962962962963</v>
      </c>
      <c r="GP659" s="6">
        <v>0.28192129629629631</v>
      </c>
      <c r="GQ659" s="6">
        <v>8.7708333333333333E-2</v>
      </c>
      <c r="GR659" s="6">
        <v>0.70707175925925925</v>
      </c>
      <c r="GS659" s="7">
        <v>1.0197106481481479</v>
      </c>
      <c r="GT659" s="6">
        <v>1.300219907407407</v>
      </c>
      <c r="GU659" s="6">
        <v>0.29857638888888888</v>
      </c>
      <c r="GV659" s="6">
        <v>0.51873842592592589</v>
      </c>
      <c r="GW659" s="6">
        <v>0.3283449074074074</v>
      </c>
      <c r="GX659" s="7">
        <v>0.17980324074074069</v>
      </c>
      <c r="GY659" s="6">
        <v>0.44359953703703697</v>
      </c>
      <c r="GZ659" s="6">
        <v>0.73349537037037038</v>
      </c>
      <c r="HA659" s="6">
        <v>0.7036458333333333</v>
      </c>
      <c r="HB659" s="6">
        <v>1.012268518518519</v>
      </c>
      <c r="HC659" s="7">
        <v>0.51651620370370366</v>
      </c>
      <c r="HD659" s="6">
        <v>0.43688657407407411</v>
      </c>
      <c r="HE659" s="6">
        <v>1.431168981481481</v>
      </c>
      <c r="HF659" s="6">
        <v>1.025277777777778</v>
      </c>
      <c r="HG659" s="6">
        <v>0.38843749999999999</v>
      </c>
      <c r="HH659" s="7">
        <v>0.72412037037037036</v>
      </c>
      <c r="HI659" s="6">
        <v>1.013171296296296</v>
      </c>
      <c r="HJ659" s="6">
        <v>0.58729166666666666</v>
      </c>
      <c r="HK659" s="6">
        <v>1.288148148148148</v>
      </c>
      <c r="HL659" s="6">
        <v>0.26682870370370371</v>
      </c>
      <c r="HM659" s="7">
        <v>1.021863425925926</v>
      </c>
      <c r="HN659" s="6">
        <v>0.3382175925925926</v>
      </c>
      <c r="HO659" s="6">
        <v>0.51651620370370366</v>
      </c>
      <c r="HP659" s="6">
        <v>0.37061342592592589</v>
      </c>
      <c r="HQ659" s="6">
        <v>0.28506944444444438</v>
      </c>
      <c r="HR659" s="7">
        <v>1.310324074074074</v>
      </c>
      <c r="HS659" s="6">
        <v>0.5310300925925926</v>
      </c>
      <c r="HT659" s="6">
        <v>0.2347916666666667</v>
      </c>
      <c r="HU659" s="6">
        <v>0.71070601851851856</v>
      </c>
      <c r="HV659" s="6">
        <v>1.3193402777777781</v>
      </c>
      <c r="HW659" s="7">
        <v>0.16153935185185189</v>
      </c>
      <c r="HX659" s="6">
        <v>0.53714120370370366</v>
      </c>
      <c r="HY659" s="6">
        <v>0.29129629629629628</v>
      </c>
      <c r="HZ659" s="6">
        <v>0.24002314814814821</v>
      </c>
      <c r="IA659" s="6">
        <v>0.2434837962962963</v>
      </c>
      <c r="IB659" s="7">
        <v>0.1368287037037037</v>
      </c>
      <c r="IC659" s="6">
        <v>0.1226851851851852</v>
      </c>
      <c r="ID659" s="6">
        <v>0.78662037037037036</v>
      </c>
      <c r="IE659" s="6">
        <v>0.69799768518518523</v>
      </c>
      <c r="IF659" s="6">
        <v>1.1293287037037041</v>
      </c>
      <c r="IG659" s="7">
        <v>0.69013888888888886</v>
      </c>
      <c r="IH659" s="6">
        <v>0.55196759259259254</v>
      </c>
      <c r="II659" s="6">
        <v>0.30292824074074082</v>
      </c>
      <c r="IJ659" s="6">
        <v>0.70150462962962967</v>
      </c>
      <c r="IK659" s="6">
        <v>0.31194444444444452</v>
      </c>
      <c r="IL659" s="7">
        <v>0.20155092592592591</v>
      </c>
      <c r="IM659" s="6">
        <v>0.24354166666666671</v>
      </c>
      <c r="IN659" s="6">
        <v>1.0067592592592589</v>
      </c>
      <c r="IO659" s="6">
        <v>0.72571759259259261</v>
      </c>
      <c r="IP659" s="6">
        <v>0.32168981481481479</v>
      </c>
      <c r="IQ659" s="7">
        <v>0.1955671296296296</v>
      </c>
      <c r="IR659" s="6">
        <v>1.0170833333333329</v>
      </c>
      <c r="IS659" s="6">
        <v>0.9659375</v>
      </c>
      <c r="IT659" s="6">
        <v>1.2821990740740741</v>
      </c>
      <c r="IU659" s="6">
        <v>0.25719907407407411</v>
      </c>
      <c r="IV659" s="7">
        <v>0.48936342592592591</v>
      </c>
      <c r="IW659" s="6">
        <v>0.41466435185185191</v>
      </c>
      <c r="IX659" s="6">
        <v>0.23277777777777781</v>
      </c>
      <c r="IY659" s="6">
        <v>0.32719907407407411</v>
      </c>
      <c r="IZ659" s="6">
        <v>0.44200231481481478</v>
      </c>
      <c r="JA659" s="7">
        <v>0.5093981481481481</v>
      </c>
      <c r="JB659" s="6">
        <v>0.14804398148148151</v>
      </c>
      <c r="JC659" s="6">
        <v>0.51774305555555555</v>
      </c>
      <c r="JD659" s="6">
        <v>0.39403935185185179</v>
      </c>
      <c r="JE659" s="6">
        <v>0.51017361111111115</v>
      </c>
      <c r="JF659" s="7">
        <v>0.56377314814814816</v>
      </c>
      <c r="JH659" s="6">
        <v>0.31443287037037038</v>
      </c>
      <c r="JI659" s="6">
        <v>0.21584490740740739</v>
      </c>
      <c r="JJ659" s="6">
        <v>1.020231481481481</v>
      </c>
      <c r="JK659" s="7">
        <v>0.52858796296296295</v>
      </c>
      <c r="JL659" s="6">
        <v>0.51091435185185186</v>
      </c>
      <c r="JM659" s="6">
        <v>0.37083333333333329</v>
      </c>
      <c r="JN659" s="6">
        <v>0.58778935185185188</v>
      </c>
      <c r="JO659" s="6">
        <v>1.0073379629629631</v>
      </c>
      <c r="JP659" s="7">
        <v>0.36936342592592591</v>
      </c>
      <c r="JQ659" s="6">
        <v>0.45092592592592601</v>
      </c>
      <c r="JR659" s="6">
        <v>0.4445601851851852</v>
      </c>
      <c r="JS659" s="6">
        <v>0.51260416666666664</v>
      </c>
      <c r="JT659" s="6">
        <v>0.50591435185185185</v>
      </c>
      <c r="JU659" s="7">
        <v>0.41031250000000002</v>
      </c>
      <c r="JV659" s="6">
        <v>0.97200231481481481</v>
      </c>
      <c r="JW659" s="6">
        <v>1.0178935185185189</v>
      </c>
      <c r="JX659" s="6">
        <v>0.5301851851851852</v>
      </c>
      <c r="JY659" s="6">
        <v>0.20545138888888889</v>
      </c>
      <c r="JZ659" s="7">
        <v>0.50964120370370369</v>
      </c>
      <c r="KA659" s="6">
        <v>1.299918981481482</v>
      </c>
      <c r="KB659" s="6">
        <v>0.1961458333333333</v>
      </c>
      <c r="KC659" s="6">
        <v>0.39891203703703698</v>
      </c>
      <c r="KD659" s="6">
        <v>0.51585648148148144</v>
      </c>
      <c r="KE659" s="7">
        <v>0.19598379629629631</v>
      </c>
      <c r="KF659" s="6">
        <v>0.2328587962962963</v>
      </c>
      <c r="KG659" s="6">
        <v>0.63984953703703706</v>
      </c>
      <c r="KH659" s="6">
        <v>0.99167824074074074</v>
      </c>
      <c r="KI659" s="6">
        <v>0.43921296296296303</v>
      </c>
      <c r="KJ659" s="7">
        <v>1.000219907407407</v>
      </c>
      <c r="KK659" s="6">
        <v>0.31799768518518517</v>
      </c>
      <c r="KL659" s="6">
        <v>0.98576388888888888</v>
      </c>
      <c r="KM659" s="6">
        <v>0.25539351851851849</v>
      </c>
      <c r="KN659" s="6">
        <v>1.446678240740741</v>
      </c>
      <c r="KO659" s="7">
        <v>0.29155092592592591</v>
      </c>
      <c r="KP659" s="6">
        <v>0.19598379629629631</v>
      </c>
      <c r="KQ659" s="6">
        <v>1.831018518518519E-2</v>
      </c>
      <c r="KR659" s="6">
        <v>1.463344907407407</v>
      </c>
      <c r="KS659" s="6">
        <v>0.62217592592592597</v>
      </c>
      <c r="KT659" s="7">
        <v>1.32037037037037</v>
      </c>
      <c r="KU659" s="6">
        <v>0.53221064814814811</v>
      </c>
      <c r="KV659" s="6">
        <v>0.60059027777777774</v>
      </c>
      <c r="KW659" s="6">
        <v>0.60394675925925922</v>
      </c>
      <c r="KX659" s="6">
        <v>0.2517476851851852</v>
      </c>
      <c r="KY659" s="7">
        <v>0.33734953703703702</v>
      </c>
      <c r="KZ659" s="6">
        <v>0.29530092592592588</v>
      </c>
      <c r="LA659" s="6">
        <v>1.4514120370370369</v>
      </c>
      <c r="LB659" s="6">
        <v>0.1192592592592593</v>
      </c>
      <c r="LC659" s="6">
        <v>0.72809027777777779</v>
      </c>
      <c r="LD659" s="7">
        <v>0.84494212962962967</v>
      </c>
      <c r="LE659" s="6">
        <v>0.51704861111111111</v>
      </c>
      <c r="LF659" s="6">
        <v>0.5166087962962963</v>
      </c>
      <c r="LG659" s="6">
        <v>0.25103009259259262</v>
      </c>
      <c r="LH659" s="6">
        <v>1.020671296296296</v>
      </c>
      <c r="LI659" s="7">
        <v>1.305104166666667</v>
      </c>
      <c r="LJ659" s="6">
        <v>0.14782407407407411</v>
      </c>
      <c r="LK659" s="6">
        <v>0.29781249999999998</v>
      </c>
      <c r="LL659" s="6">
        <v>1.318946759259259</v>
      </c>
      <c r="LM659" s="6">
        <v>1.0067476851851851</v>
      </c>
      <c r="LN659" s="7">
        <v>0.5098611111111111</v>
      </c>
      <c r="LO659" s="6">
        <v>0.51756944444444442</v>
      </c>
      <c r="LP659" s="6">
        <v>0.74793981481481486</v>
      </c>
      <c r="LQ659" s="6">
        <v>0.71087962962962958</v>
      </c>
      <c r="LR659" s="6">
        <v>0.66623842592592597</v>
      </c>
      <c r="LS659" s="7">
        <v>0.26366898148148149</v>
      </c>
      <c r="LT659" s="6">
        <v>0.1558333333333333</v>
      </c>
      <c r="LU659" s="6">
        <v>0.3043865740740741</v>
      </c>
      <c r="LV659" s="6">
        <v>1.0251736111111109</v>
      </c>
      <c r="LW659" s="6">
        <v>0.72986111111111107</v>
      </c>
      <c r="LX659" s="7">
        <v>0.6079282407407407</v>
      </c>
      <c r="LY659" s="6">
        <v>0.60490740740740745</v>
      </c>
      <c r="LZ659" s="6">
        <v>6.9259259259259257E-2</v>
      </c>
      <c r="MA659" s="6">
        <v>0.37270833333333331</v>
      </c>
      <c r="MB659" s="6">
        <v>1.2953356481481479</v>
      </c>
      <c r="MC659" s="7">
        <v>1.1830092592592589</v>
      </c>
      <c r="MD659" s="6">
        <v>0.29655092592592591</v>
      </c>
      <c r="ME659" s="6">
        <v>1.0171874999999999</v>
      </c>
      <c r="MF659" s="6">
        <v>0.48365740740740742</v>
      </c>
      <c r="MG659" s="6">
        <v>0.38842592592592601</v>
      </c>
      <c r="MH659" s="7">
        <v>0.34414351851851849</v>
      </c>
      <c r="MI659" s="6">
        <v>1.0223958333333329</v>
      </c>
      <c r="MJ659" s="6">
        <v>1.020416666666667</v>
      </c>
      <c r="MK659" s="6">
        <v>0.28375</v>
      </c>
      <c r="ML659" s="6">
        <v>0.17574074074074081</v>
      </c>
      <c r="MM659" s="7">
        <v>0.29089120370370369</v>
      </c>
      <c r="MN659" s="6">
        <v>0.37135416666666671</v>
      </c>
      <c r="MO659" s="6">
        <v>0.38689814814814821</v>
      </c>
      <c r="MP659" s="6">
        <v>0.76156250000000003</v>
      </c>
      <c r="MQ659" s="6">
        <v>1.2576851851851849</v>
      </c>
      <c r="MR659" s="7">
        <v>0.40858796296296301</v>
      </c>
      <c r="MS659" s="6">
        <v>0.77905092592592595</v>
      </c>
      <c r="MT659" s="6">
        <v>1.0274074074074071</v>
      </c>
      <c r="MU659" s="6">
        <v>1.0170138888888891</v>
      </c>
      <c r="MV659" s="6">
        <v>0.19972222222222219</v>
      </c>
      <c r="MW659" s="7">
        <v>0.78465277777777775</v>
      </c>
      <c r="MX659" s="6">
        <v>0.61954861111111115</v>
      </c>
      <c r="MY659" s="6">
        <v>0.47644675925925928</v>
      </c>
      <c r="MZ659" s="6">
        <v>0.78030092592592593</v>
      </c>
      <c r="NA659" s="6">
        <v>0.29236111111111113</v>
      </c>
      <c r="NB659" s="7">
        <v>0.24280092592592589</v>
      </c>
      <c r="NC659" s="6">
        <v>0.29246527777777781</v>
      </c>
      <c r="ND659" s="6">
        <v>0.51748842592592592</v>
      </c>
      <c r="NE659" s="6">
        <v>1.016967592592593</v>
      </c>
      <c r="NF659" s="6">
        <v>0.74230324074074072</v>
      </c>
      <c r="NG659" s="7">
        <v>0.26543981481481482</v>
      </c>
      <c r="NH659" s="6">
        <v>0.5111458333333333</v>
      </c>
      <c r="NI659" s="6">
        <v>0.28510416666666671</v>
      </c>
      <c r="NJ659" s="6">
        <v>0.37359953703703702</v>
      </c>
      <c r="NK659" s="6">
        <v>0.28680555555555548</v>
      </c>
      <c r="NL659" s="7">
        <v>0.1001041666666667</v>
      </c>
      <c r="NM659" s="6">
        <v>1.361168981481482</v>
      </c>
      <c r="NN659" s="6">
        <v>0.38122685185185179</v>
      </c>
      <c r="NO659" s="6">
        <v>1.0140046296296299</v>
      </c>
      <c r="NP659" s="6">
        <v>0.55136574074074074</v>
      </c>
      <c r="NQ659" s="7">
        <v>0.13728009259259261</v>
      </c>
      <c r="NR659" s="6">
        <v>0.17709490740740741</v>
      </c>
      <c r="NS659" s="6">
        <v>0.39280092592592591</v>
      </c>
      <c r="NT659" s="6">
        <v>1.160034722222222</v>
      </c>
      <c r="NU659" s="6">
        <v>0.510162037037037</v>
      </c>
      <c r="NV659" s="7">
        <v>0.49606481481481479</v>
      </c>
      <c r="NW659" s="6">
        <v>0.39998842592592587</v>
      </c>
      <c r="NX659" s="6">
        <v>0.2832986111111111</v>
      </c>
      <c r="NY659" s="6">
        <v>0.56304398148148149</v>
      </c>
      <c r="NZ659" s="6">
        <v>0.33594907407407409</v>
      </c>
      <c r="OA659" s="7">
        <v>0.63539351851851855</v>
      </c>
      <c r="OB659" s="6">
        <v>1.0195370370370369</v>
      </c>
      <c r="OC659" s="6">
        <v>1.2906018518518521</v>
      </c>
      <c r="OD659" s="6">
        <v>0.99744212962962964</v>
      </c>
      <c r="OE659" s="6">
        <v>0.51671296296296299</v>
      </c>
      <c r="OF659" s="7">
        <v>0.98435185185185181</v>
      </c>
      <c r="OG659" s="6">
        <v>6.5486111111111106E-2</v>
      </c>
      <c r="OH659" s="6">
        <v>1.0321412037037041</v>
      </c>
      <c r="OI659" s="6">
        <v>0.7247569444444445</v>
      </c>
      <c r="OJ659" s="6">
        <v>0.28400462962962958</v>
      </c>
      <c r="OK659" s="7">
        <v>1.001597222222222</v>
      </c>
      <c r="OL659" s="6">
        <v>0.6931018518518518</v>
      </c>
      <c r="OM659" s="6">
        <v>1.3900810185185191</v>
      </c>
      <c r="ON659" s="6">
        <v>0.51034722222222217</v>
      </c>
      <c r="OO659" s="6">
        <v>0.19746527777777781</v>
      </c>
      <c r="OP659" s="7">
        <v>0.71498842592592593</v>
      </c>
      <c r="OQ659" s="6">
        <v>0.74962962962962965</v>
      </c>
      <c r="OS659" s="6">
        <v>0.18663194444444439</v>
      </c>
      <c r="OT659" s="6">
        <v>0.33356481481481481</v>
      </c>
      <c r="OU659" s="7">
        <v>0.29474537037037041</v>
      </c>
      <c r="OV659" s="6">
        <v>0.1122685185185185</v>
      </c>
      <c r="OW659" s="6">
        <v>1.0319675925925931</v>
      </c>
      <c r="OX659" s="6">
        <v>1.0213773148148151</v>
      </c>
      <c r="OY659" s="6">
        <v>0.11944444444444451</v>
      </c>
      <c r="OZ659" s="7">
        <v>1.0266319444444441</v>
      </c>
      <c r="PA659" s="6">
        <v>0.31721064814814809</v>
      </c>
      <c r="PB659" s="6">
        <v>0.1083101851851852</v>
      </c>
      <c r="PC659" s="6">
        <v>0.94928240740740744</v>
      </c>
      <c r="PD659" s="6">
        <v>1.020266203703704</v>
      </c>
      <c r="PE659" s="7">
        <v>0.26645833333333341</v>
      </c>
      <c r="PF659" s="6">
        <v>0.40619212962962958</v>
      </c>
      <c r="PG659" s="6">
        <v>0.104525462962963</v>
      </c>
      <c r="PH659" s="6">
        <v>1.021018518518519</v>
      </c>
      <c r="PI659" s="6">
        <v>0.28733796296296299</v>
      </c>
      <c r="PJ659" s="7">
        <v>0.51099537037037035</v>
      </c>
      <c r="PK659" s="6">
        <v>0.2807175925925926</v>
      </c>
      <c r="PL659" s="6">
        <v>0.1040740740740741</v>
      </c>
      <c r="PM659" s="6">
        <v>0.49074074074074081</v>
      </c>
      <c r="PN659" s="6">
        <v>0.51535879629629633</v>
      </c>
      <c r="PO659" s="7">
        <v>0.46774305555555562</v>
      </c>
      <c r="PP659" s="6">
        <v>0.36863425925925919</v>
      </c>
      <c r="PQ659" s="6">
        <v>0.51607638888888885</v>
      </c>
      <c r="PR659" s="6">
        <v>0.22263888888888889</v>
      </c>
      <c r="PS659" s="6">
        <v>6.7557870370370365E-2</v>
      </c>
      <c r="PT659" s="7">
        <v>0.50998842592592597</v>
      </c>
      <c r="PU659" s="6">
        <v>0.24435185185185179</v>
      </c>
      <c r="PV659" s="6">
        <v>0.18820601851851851</v>
      </c>
      <c r="PW659" s="6">
        <v>0.1799884259259259</v>
      </c>
      <c r="PX659" s="6">
        <v>0.15368055555555549</v>
      </c>
      <c r="PY659" s="7">
        <v>0.30041666666666672</v>
      </c>
      <c r="PZ659" s="6">
        <v>0.66517361111111106</v>
      </c>
      <c r="QA659" s="6">
        <v>0.216400462962963</v>
      </c>
      <c r="QB659" s="6">
        <v>0.29515046296296299</v>
      </c>
      <c r="QC659" s="6">
        <v>0.31570601851851848</v>
      </c>
      <c r="QD659" s="7">
        <v>0.31964120370370369</v>
      </c>
      <c r="QE659" s="6">
        <v>0.29940972222222217</v>
      </c>
      <c r="QF659" s="6">
        <v>0.73266203703703703</v>
      </c>
      <c r="QG659" s="6">
        <v>0.73351851851851857</v>
      </c>
      <c r="QH659" s="6">
        <v>0.34214120370370371</v>
      </c>
      <c r="QI659" s="7">
        <v>1.285439814814815</v>
      </c>
      <c r="QJ659" s="6">
        <v>0.22778935185185181</v>
      </c>
      <c r="QK659" s="6">
        <v>1.4467013888888891</v>
      </c>
      <c r="QL659" s="6">
        <v>0.24061342592592591</v>
      </c>
      <c r="QM659" s="6">
        <v>0.16090277777777781</v>
      </c>
      <c r="QN659" s="7">
        <v>0.35245370370370371</v>
      </c>
      <c r="QO659" s="6">
        <v>0.51021990740740741</v>
      </c>
      <c r="QP659" s="6">
        <v>0.17675925925925931</v>
      </c>
      <c r="QQ659" s="6">
        <v>0.33791666666666659</v>
      </c>
      <c r="QR659" s="6">
        <v>1.4451273148148149</v>
      </c>
      <c r="QS659" s="7">
        <v>0.56803240740740746</v>
      </c>
      <c r="QT659" s="6">
        <v>0.15781249999999999</v>
      </c>
      <c r="QU659" s="6">
        <v>0.14583333333333329</v>
      </c>
      <c r="QV659" s="6">
        <v>0.33954861111111112</v>
      </c>
      <c r="QW659" s="6">
        <v>1.0148958333333331</v>
      </c>
      <c r="QX659" s="7">
        <v>0.97210648148148149</v>
      </c>
      <c r="QY659" s="6">
        <v>1.017199074074074</v>
      </c>
      <c r="QZ659" s="6">
        <v>1.4539699074074079</v>
      </c>
      <c r="RA659" s="6">
        <v>0.28785879629629629</v>
      </c>
      <c r="RB659" s="6">
        <v>0.15059027777777781</v>
      </c>
      <c r="RC659" s="7">
        <v>1.026388888888889</v>
      </c>
      <c r="RD659" s="6">
        <v>0.32958333333333328</v>
      </c>
      <c r="RE659" s="6">
        <v>1.0129282407407409</v>
      </c>
      <c r="RF659" s="6">
        <v>1.019756944444445</v>
      </c>
      <c r="RG659" s="6">
        <v>0.91042824074074069</v>
      </c>
      <c r="RH659" s="7">
        <v>0.57925925925925925</v>
      </c>
      <c r="RI659" s="6">
        <v>0.4511574074074074</v>
      </c>
      <c r="RJ659" s="6">
        <v>0.70219907407407411</v>
      </c>
      <c r="RK659" s="6">
        <v>1.0193171296296299</v>
      </c>
      <c r="RL659" s="6">
        <v>1.4630787037037041</v>
      </c>
      <c r="RM659" s="7">
        <v>0.50923611111111111</v>
      </c>
      <c r="RN659" s="6">
        <v>0.24057870370370371</v>
      </c>
      <c r="RO659" s="6">
        <v>1.0516203703703699</v>
      </c>
      <c r="RP659" s="6">
        <v>0.42480324074074072</v>
      </c>
      <c r="RQ659" s="6">
        <v>0.21550925925925929</v>
      </c>
      <c r="RR659" s="7">
        <v>0.5216898148148148</v>
      </c>
      <c r="RS659" s="6">
        <v>0.58289351851851856</v>
      </c>
      <c r="RT659" s="6">
        <v>0.56135416666666671</v>
      </c>
      <c r="RU659" s="6">
        <v>0.99512731481481487</v>
      </c>
      <c r="RV659" s="6">
        <v>0.70577546296296301</v>
      </c>
      <c r="RW659" s="7">
        <v>0.34567129629629628</v>
      </c>
      <c r="RX659" s="6">
        <v>0.6303009259259259</v>
      </c>
      <c r="RY659" s="6">
        <v>0.11061342592592591</v>
      </c>
      <c r="RZ659" s="6">
        <v>0.37481481481481482</v>
      </c>
      <c r="SA659" s="6">
        <v>0.9942361111111111</v>
      </c>
      <c r="SB659" s="7">
        <v>0.34172453703703698</v>
      </c>
      <c r="SC659" s="6">
        <v>0.32297453703703699</v>
      </c>
      <c r="SD659" s="6">
        <v>0.36559027777777781</v>
      </c>
      <c r="SE659" s="6">
        <v>0.95775462962962965</v>
      </c>
      <c r="SF659" s="6">
        <v>0.67822916666666666</v>
      </c>
      <c r="SG659" s="7">
        <v>0.32966435185185178</v>
      </c>
      <c r="SH659" s="6">
        <v>0.48615740740740743</v>
      </c>
      <c r="SI659" s="6">
        <v>0.5180555555555556</v>
      </c>
      <c r="SJ659" s="6">
        <v>0.291875</v>
      </c>
      <c r="SK659" s="6">
        <v>7.4722222222222218E-2</v>
      </c>
      <c r="SL659" s="7">
        <v>7.3379629629629628E-2</v>
      </c>
      <c r="SM659" s="6">
        <v>0.40637731481481482</v>
      </c>
      <c r="SN659" s="6">
        <v>1.3270601851851851</v>
      </c>
      <c r="SO659" s="6">
        <v>0.16648148148148151</v>
      </c>
      <c r="SP659" s="6">
        <v>0.69730324074074079</v>
      </c>
      <c r="SQ659" s="7">
        <v>1.2766898148148149</v>
      </c>
      <c r="SR659" s="6">
        <v>0.24408564814814809</v>
      </c>
      <c r="SS659" s="6">
        <v>1.283333333333333</v>
      </c>
      <c r="ST659" s="6">
        <v>1.025787037037037</v>
      </c>
      <c r="SU659" s="6">
        <v>1.0239699074074069</v>
      </c>
      <c r="SV659" s="7">
        <v>0.72650462962962958</v>
      </c>
      <c r="SW659" s="6">
        <v>0.26768518518518519</v>
      </c>
      <c r="SX659" s="6">
        <v>0.23269675925925931</v>
      </c>
      <c r="SY659" s="6">
        <v>1.0222222222222219</v>
      </c>
      <c r="SZ659" s="6">
        <v>6.7210648148148144E-2</v>
      </c>
      <c r="TA659" s="7">
        <v>0.73914351851851856</v>
      </c>
      <c r="TB659" s="6">
        <v>0.62112268518518521</v>
      </c>
      <c r="TC659" s="6">
        <v>0.40305555555555561</v>
      </c>
      <c r="TD659" s="6">
        <v>0.27609953703703699</v>
      </c>
      <c r="TE659" s="6">
        <v>0.62688657407407411</v>
      </c>
      <c r="TF659" s="7">
        <v>1.0176851851851849</v>
      </c>
      <c r="TG659" s="6">
        <v>0.29523148148148148</v>
      </c>
      <c r="TH659" s="6">
        <v>1.197928240740741</v>
      </c>
      <c r="TI659" s="6">
        <v>0.25233796296296301</v>
      </c>
      <c r="TJ659" s="6">
        <v>0.1247685185185185</v>
      </c>
      <c r="TK659" s="7">
        <v>0.62405092592592593</v>
      </c>
      <c r="TL659" s="6">
        <v>0.63909722222222221</v>
      </c>
      <c r="TM659" s="6">
        <v>0.51097222222222227</v>
      </c>
      <c r="TN659" s="6">
        <v>0.39859953703703699</v>
      </c>
      <c r="TO659" s="6">
        <v>0.29722222222222222</v>
      </c>
      <c r="TP659" s="7">
        <v>0.23195601851851849</v>
      </c>
      <c r="TQ659" s="6">
        <v>1.264710648148148</v>
      </c>
      <c r="TR659" s="6">
        <v>0.44815972222222222</v>
      </c>
      <c r="TS659" s="6">
        <v>0.70172453703703708</v>
      </c>
      <c r="TT659" s="6">
        <v>0.76013888888888892</v>
      </c>
      <c r="TU659" s="7">
        <v>0.2190046296296296</v>
      </c>
      <c r="TV659" s="6">
        <v>1.468043981481481</v>
      </c>
      <c r="TW659" s="6">
        <v>0.77835648148148151</v>
      </c>
      <c r="TX659" s="6">
        <v>0.5138773148148148</v>
      </c>
      <c r="TY659" s="6">
        <v>0.50920138888888888</v>
      </c>
      <c r="TZ659" s="7">
        <v>0.29190972222222222</v>
      </c>
      <c r="UA659" s="6">
        <v>0.37858796296296299</v>
      </c>
      <c r="UB659" s="6">
        <v>9.9849537037037042E-2</v>
      </c>
      <c r="UC659" s="6">
        <v>1.4862615740740741</v>
      </c>
      <c r="UD659" s="6">
        <v>0.62306712962962962</v>
      </c>
      <c r="UE659" s="7">
        <v>0.60098379629629628</v>
      </c>
      <c r="UF659" s="6">
        <v>0.1502546296296296</v>
      </c>
      <c r="UG659" s="6">
        <v>1.0080208333333329</v>
      </c>
      <c r="UH659" s="6">
        <v>0.26366898148148149</v>
      </c>
      <c r="UI659" s="6">
        <v>1.2251157407407409</v>
      </c>
      <c r="UJ659" s="7">
        <v>0.55402777777777779</v>
      </c>
      <c r="UK659" s="6">
        <v>1.176134259259259</v>
      </c>
      <c r="UL659" s="6">
        <v>0.76246527777777773</v>
      </c>
      <c r="UM659" s="6">
        <v>0.28300925925925918</v>
      </c>
      <c r="UN659" s="6">
        <v>0.34718749999999998</v>
      </c>
      <c r="UO659" s="7">
        <v>0.34646990740740741</v>
      </c>
      <c r="UP659" s="6">
        <v>0.62920138888888888</v>
      </c>
      <c r="UQ659" s="6">
        <v>0.72721064814814818</v>
      </c>
      <c r="UR659" s="6">
        <v>0.73266203703703703</v>
      </c>
      <c r="US659" s="6">
        <v>0.71687500000000004</v>
      </c>
      <c r="UT659" s="7">
        <v>0.14631944444444439</v>
      </c>
      <c r="UU659" s="6">
        <v>0.55883101851851846</v>
      </c>
      <c r="UV659" s="6">
        <v>0.3517824074074074</v>
      </c>
      <c r="UW659" s="6">
        <v>0.39787037037037037</v>
      </c>
      <c r="UX659" s="6">
        <v>0.54469907407407403</v>
      </c>
      <c r="UY659" s="7">
        <v>0.9748148148148148</v>
      </c>
      <c r="UZ659" s="6">
        <v>1.287048611111111</v>
      </c>
      <c r="VA659" s="6">
        <v>0.23545138888888889</v>
      </c>
      <c r="VB659" s="6">
        <v>0.4415972222222222</v>
      </c>
      <c r="VC659" s="6">
        <v>0.45122685185185191</v>
      </c>
      <c r="VD659" s="7">
        <v>0.45027777777777778</v>
      </c>
      <c r="VE659" s="6">
        <v>0.76914351851851848</v>
      </c>
      <c r="VF659" s="6">
        <v>0.71645833333333331</v>
      </c>
      <c r="VG659" s="6">
        <v>0.20097222222222219</v>
      </c>
      <c r="VH659" s="6">
        <v>0.5138194444444445</v>
      </c>
      <c r="VI659" s="7">
        <v>1.023043981481482</v>
      </c>
      <c r="VJ659" s="6">
        <v>1.0865740740740739</v>
      </c>
      <c r="VK659" s="6">
        <v>0.33600694444444451</v>
      </c>
      <c r="VL659" s="6">
        <v>0.32709490740740738</v>
      </c>
      <c r="VM659" s="6">
        <v>1.2515624999999999</v>
      </c>
      <c r="VN659" s="7">
        <v>0.26337962962962957</v>
      </c>
      <c r="VO659" s="6">
        <v>1.0187847222222219</v>
      </c>
      <c r="VP659" s="6">
        <v>1.020856481481482</v>
      </c>
      <c r="VQ659" s="6">
        <v>0.24820601851851851</v>
      </c>
      <c r="VR659" s="6">
        <v>0.39949074074074081</v>
      </c>
      <c r="VS659" s="7">
        <v>0.99722222222222223</v>
      </c>
      <c r="VT659" s="6">
        <v>0.51010416666666669</v>
      </c>
      <c r="VU659" s="6">
        <v>0.42939814814814808</v>
      </c>
      <c r="VV659" s="6">
        <v>0.19953703703703701</v>
      </c>
      <c r="VW659" s="6">
        <v>0.51263888888888887</v>
      </c>
      <c r="VX659" s="7">
        <v>1.291689814814815</v>
      </c>
      <c r="VY659" s="6">
        <v>0.13616898148148149</v>
      </c>
      <c r="VZ659" s="6">
        <v>8.5914351851851853E-2</v>
      </c>
      <c r="WA659" s="6">
        <v>0.97320601851851851</v>
      </c>
      <c r="WB659" s="6">
        <v>1.0084490740740739</v>
      </c>
      <c r="WC659" s="7">
        <v>1.187569444444444</v>
      </c>
      <c r="WD659" s="6">
        <v>1.3220833333333331</v>
      </c>
      <c r="WE659" s="6">
        <v>0.19622685185185179</v>
      </c>
      <c r="WF659" s="6">
        <v>0.63505787037037043</v>
      </c>
      <c r="WG659" s="6">
        <v>6.5937499999999996E-2</v>
      </c>
      <c r="WH659" s="7">
        <v>0.97412037037037036</v>
      </c>
      <c r="WI659" s="6">
        <v>0.61190972222222217</v>
      </c>
      <c r="WJ659" s="6">
        <v>0.42753472222222222</v>
      </c>
      <c r="WK659" s="6">
        <v>0.55937499999999996</v>
      </c>
      <c r="WL659" s="6">
        <v>0.50494212962962959</v>
      </c>
      <c r="WM659" s="7">
        <v>0.55077546296296298</v>
      </c>
      <c r="WN659" s="6">
        <v>0.35109953703703711</v>
      </c>
      <c r="WO659" s="6">
        <v>0.51541666666666663</v>
      </c>
      <c r="WP659" s="6">
        <v>0.51193287037037039</v>
      </c>
      <c r="WQ659" s="6">
        <v>0.50943287037037033</v>
      </c>
      <c r="WR659" s="7">
        <v>0.20606481481481481</v>
      </c>
      <c r="WS659" s="6">
        <v>1.027627314814815</v>
      </c>
      <c r="WT659" s="6">
        <v>0.38643518518518521</v>
      </c>
      <c r="WU659" s="6">
        <v>0.61583333333333334</v>
      </c>
      <c r="WV659" s="6">
        <v>0.39468750000000002</v>
      </c>
      <c r="WW659" s="7">
        <v>0.1236226851851852</v>
      </c>
      <c r="WX659" s="6">
        <v>0.38872685185185191</v>
      </c>
      <c r="WY659" s="6">
        <v>0.1706597222222222</v>
      </c>
      <c r="WZ659" s="6">
        <v>0.40681712962962963</v>
      </c>
      <c r="XA659" s="6">
        <v>0.51028935185185187</v>
      </c>
      <c r="XB659" s="7">
        <v>0.4198263888888889</v>
      </c>
      <c r="XC659" s="6">
        <v>0.57321759259259264</v>
      </c>
      <c r="XD659" s="6">
        <v>0.33743055555555562</v>
      </c>
      <c r="XE659" s="6">
        <v>0.99675925925925923</v>
      </c>
      <c r="XF659" s="6">
        <v>0.1643287037037037</v>
      </c>
      <c r="XG659" s="7">
        <v>0.72170138888888891</v>
      </c>
      <c r="XH659" s="6">
        <v>0.1721759259259259</v>
      </c>
      <c r="XI659" s="6">
        <v>0.6325115740740741</v>
      </c>
      <c r="XJ659" s="6">
        <v>0.2993865740740741</v>
      </c>
      <c r="XK659" s="6">
        <v>0.5256481481481482</v>
      </c>
      <c r="XL659" s="7">
        <v>1.017476851851852</v>
      </c>
      <c r="XM659" s="6">
        <v>0.52726851851851853</v>
      </c>
      <c r="XN659" s="6">
        <v>1.3237962962962959</v>
      </c>
      <c r="XO659" s="6">
        <v>0.24777777777777779</v>
      </c>
      <c r="XP659" s="6">
        <v>0.1607638888888889</v>
      </c>
      <c r="XQ659" s="7">
        <v>0.18391203703703701</v>
      </c>
      <c r="XR659" s="6">
        <v>0.19162037037037041</v>
      </c>
      <c r="XS659" s="6">
        <v>1.2946412037037041</v>
      </c>
      <c r="XT659" s="6">
        <v>0.50521990740740741</v>
      </c>
      <c r="XU659" s="6">
        <v>0.99996527777777777</v>
      </c>
      <c r="XV659" s="7">
        <v>0.36246527777777782</v>
      </c>
      <c r="XW659" s="6">
        <v>1.004803240740741</v>
      </c>
      <c r="XX659" s="6">
        <v>0.3997337962962963</v>
      </c>
      <c r="XY659" s="6">
        <v>0.33596064814814808</v>
      </c>
      <c r="XZ659" s="6">
        <v>1.450775462962963</v>
      </c>
      <c r="YA659" s="7">
        <v>0.39101851851851849</v>
      </c>
      <c r="YB659" s="6">
        <v>1.0059143518518521</v>
      </c>
      <c r="YC659" s="6">
        <v>1.0185879629629631</v>
      </c>
      <c r="YD659" s="6">
        <v>0.95057870370370368</v>
      </c>
      <c r="YE659" s="6">
        <v>0.1830208333333333</v>
      </c>
      <c r="YF659" s="7">
        <v>0.55937499999999996</v>
      </c>
      <c r="YG659" s="6">
        <v>0.27856481481481482</v>
      </c>
      <c r="YH659" s="6">
        <v>0.3278935185185185</v>
      </c>
      <c r="YJ659" s="6">
        <v>1.0594328703703699</v>
      </c>
      <c r="YK659" s="7">
        <v>0.51526620370370368</v>
      </c>
      <c r="YL659" s="6">
        <v>0.19700231481481481</v>
      </c>
      <c r="YM659" s="6">
        <v>0.60159722222222223</v>
      </c>
      <c r="YN659" s="6">
        <v>0.67100694444444442</v>
      </c>
      <c r="YO659" s="6">
        <v>0.51415509259259262</v>
      </c>
      <c r="YP659" s="7">
        <v>0.95827546296296295</v>
      </c>
      <c r="YQ659" s="6">
        <v>0.57136574074074076</v>
      </c>
      <c r="YR659" s="6">
        <v>0.96537037037037032</v>
      </c>
      <c r="YS659" s="6">
        <v>1.0451041666666669</v>
      </c>
      <c r="YT659" s="6">
        <v>1.2985185185185191</v>
      </c>
      <c r="YU659" s="7">
        <v>0.99608796296296298</v>
      </c>
      <c r="YV659" s="6">
        <v>1.01994212962963</v>
      </c>
      <c r="YW659" s="6">
        <v>0.50993055555555555</v>
      </c>
      <c r="YX659" s="6">
        <v>0.6918981481481481</v>
      </c>
      <c r="YY659" s="6">
        <v>0.24730324074074081</v>
      </c>
      <c r="YZ659" s="7">
        <v>0.5040162037037037</v>
      </c>
      <c r="ZA659" s="6">
        <v>0.3361689814814815</v>
      </c>
      <c r="ZB659" s="6">
        <v>1.028298611111111</v>
      </c>
      <c r="ZC659" s="6">
        <v>1.288298611111111</v>
      </c>
      <c r="ZD659" s="6">
        <v>0.50792824074074072</v>
      </c>
      <c r="ZE659" s="7">
        <v>0.50708333333333333</v>
      </c>
      <c r="ZF659" s="6">
        <v>0.58781249999999996</v>
      </c>
      <c r="ZG659" s="6">
        <v>0.63165509259259256</v>
      </c>
      <c r="ZI659" s="6">
        <v>0.33658564814814818</v>
      </c>
      <c r="ZJ659" s="7">
        <v>0.7134490740740741</v>
      </c>
      <c r="ZK659" s="6">
        <v>0.36711805555555549</v>
      </c>
      <c r="ZL659" s="6">
        <v>0.78453703703703703</v>
      </c>
      <c r="ZM659" s="6">
        <v>0.16997685185185191</v>
      </c>
      <c r="ZN659" s="6">
        <v>1.008298611111111</v>
      </c>
      <c r="ZO659" s="7">
        <v>0.50502314814814819</v>
      </c>
      <c r="ZP659" s="6">
        <v>1.332546296296296</v>
      </c>
      <c r="ZQ659" s="6">
        <v>0.38250000000000001</v>
      </c>
      <c r="ZR659" s="6">
        <v>0.50681712962962966</v>
      </c>
      <c r="ZS659" s="6">
        <v>0.47325231481481478</v>
      </c>
      <c r="ZT659" s="7">
        <v>0.76840277777777777</v>
      </c>
      <c r="ZU659" s="6">
        <v>1.016331018518519</v>
      </c>
      <c r="ZV659" s="6">
        <v>0.55542824074074071</v>
      </c>
      <c r="ZW659" s="6">
        <v>0.57826388888888891</v>
      </c>
      <c r="ZX659" s="6">
        <v>0.50518518518518518</v>
      </c>
      <c r="ZY659" s="7">
        <v>1.2977199074074079</v>
      </c>
      <c r="ZZ659" s="6">
        <v>0.28539351851851852</v>
      </c>
      <c r="AAA659" s="6">
        <v>1.0165972222222219</v>
      </c>
      <c r="AAB659" s="6">
        <v>0.50913194444444443</v>
      </c>
      <c r="AAC659" s="6">
        <v>0.28875000000000001</v>
      </c>
      <c r="AAD659" s="7">
        <v>0.7073842592592593</v>
      </c>
      <c r="AAE659" s="6">
        <v>1.2818750000000001</v>
      </c>
      <c r="AAF659" s="6">
        <v>0.45114583333333341</v>
      </c>
      <c r="AAG659" s="6">
        <v>1.029166666666667</v>
      </c>
      <c r="AAH659" s="6">
        <v>0.57878472222222221</v>
      </c>
      <c r="AAI659" s="7">
        <v>1.007881944444444</v>
      </c>
      <c r="AAJ659" s="6">
        <v>0.70179398148148153</v>
      </c>
      <c r="AAK659" s="6">
        <v>0.26537037037037042</v>
      </c>
      <c r="AAL659" s="6">
        <v>0.36869212962962961</v>
      </c>
      <c r="AAM659" s="6">
        <v>0.64142361111111112</v>
      </c>
      <c r="AAN659" s="7">
        <v>0.54084490740740743</v>
      </c>
      <c r="AAO659" s="6">
        <v>0.64380787037037035</v>
      </c>
      <c r="AAP659" s="6">
        <v>0.21481481481481479</v>
      </c>
      <c r="AAQ659" s="6">
        <v>1.140555555555556</v>
      </c>
      <c r="AAR659" s="6">
        <v>1.3706018518518519</v>
      </c>
      <c r="AAS659" s="7">
        <v>0.69527777777777777</v>
      </c>
      <c r="AAT659" s="6">
        <v>0.38892361111111112</v>
      </c>
      <c r="AAU659" s="6">
        <v>0.39043981481481482</v>
      </c>
      <c r="AAV659" s="6">
        <v>0.98247685185185185</v>
      </c>
      <c r="AAW659" s="6">
        <v>0.58528935185185182</v>
      </c>
      <c r="AAX659" s="7">
        <v>0.9456134259259259</v>
      </c>
      <c r="AAY659" s="6">
        <v>0.6162037037037037</v>
      </c>
      <c r="AAZ659" s="6">
        <v>0.51650462962962962</v>
      </c>
      <c r="ABA659" s="6">
        <v>0.51247685185185188</v>
      </c>
      <c r="ABB659" s="6">
        <v>0.61515046296296294</v>
      </c>
      <c r="ABC659" s="7">
        <v>0.2347916666666667</v>
      </c>
      <c r="ABD659" s="6">
        <v>0.34418981481481481</v>
      </c>
      <c r="ABE659" s="6">
        <v>1.3124652777777781</v>
      </c>
      <c r="ABF659" s="6">
        <v>1.0102083333333329</v>
      </c>
      <c r="ABG659" s="6">
        <v>1.0164699074074079</v>
      </c>
      <c r="ABH659" s="7">
        <v>0.72949074074074072</v>
      </c>
      <c r="ABI659" s="6">
        <v>0.43127314814814821</v>
      </c>
      <c r="ABJ659" s="6">
        <v>1.4310763888888891</v>
      </c>
      <c r="ABK659" s="6">
        <v>0.2459837962962963</v>
      </c>
      <c r="ABL659" s="6">
        <v>0.99623842592592593</v>
      </c>
      <c r="ABM659" s="7">
        <v>1.4454629629629629</v>
      </c>
      <c r="ABN659" s="6">
        <v>1.0230555555555561</v>
      </c>
      <c r="ABO659" s="6">
        <v>1.299768518518519</v>
      </c>
      <c r="ABP659" s="6">
        <v>1.297314814814815</v>
      </c>
      <c r="ABQ659" s="6">
        <v>1.4446990740740739</v>
      </c>
      <c r="ABR659" s="7">
        <v>0.37620370370370371</v>
      </c>
      <c r="ABS659" s="6">
        <v>0.62201388888888887</v>
      </c>
      <c r="ABT659" s="6">
        <v>1.006550925925926</v>
      </c>
      <c r="ABU659" s="6">
        <v>0.28354166666666669</v>
      </c>
      <c r="ABV659" s="6">
        <v>1.2939583333333331</v>
      </c>
      <c r="ABW659" s="7">
        <v>0.33608796296296289</v>
      </c>
      <c r="ABX659" s="6">
        <v>1.3053703703703701</v>
      </c>
      <c r="ABY659" s="6">
        <v>0.51585648148148144</v>
      </c>
      <c r="ABZ659" s="6">
        <v>0.63597222222222227</v>
      </c>
      <c r="ACA659" s="6">
        <v>1.004699074074074</v>
      </c>
      <c r="ACB659" s="7">
        <v>0.57876157407407403</v>
      </c>
      <c r="ACC659" s="6">
        <v>0.25818287037037041</v>
      </c>
      <c r="ACD659" s="6">
        <v>0.40164351851851848</v>
      </c>
      <c r="ACE659" s="6">
        <v>0.39197916666666671</v>
      </c>
      <c r="ACF659" s="6">
        <v>0.26612268518518523</v>
      </c>
      <c r="ACG659" s="7">
        <v>0.31144675925925919</v>
      </c>
      <c r="ACH659" s="6">
        <v>0.20195601851851849</v>
      </c>
      <c r="ACI659" s="6">
        <v>1.320219907407407</v>
      </c>
      <c r="ACJ659" s="6">
        <v>0.38843749999999999</v>
      </c>
      <c r="ACK659" s="6">
        <v>0.34972222222222221</v>
      </c>
      <c r="ACL659" s="7">
        <v>0.30902777777777779</v>
      </c>
      <c r="ACM659" s="6">
        <v>1.0181597222222221</v>
      </c>
      <c r="ACN659" s="6">
        <v>1.3190740740740741</v>
      </c>
      <c r="ACO659" s="6">
        <v>0.25806712962962958</v>
      </c>
      <c r="ACP659" s="6">
        <v>0.23149305555555549</v>
      </c>
      <c r="ACQ659" s="7">
        <v>0.4979513888888889</v>
      </c>
      <c r="ACR659" s="6">
        <v>0.37718750000000001</v>
      </c>
      <c r="ACS659" s="6">
        <v>1.0119907407407409</v>
      </c>
      <c r="ACT659" s="6">
        <v>0.2817013888888889</v>
      </c>
      <c r="ACU659" s="6">
        <v>0.25465277777777778</v>
      </c>
      <c r="ACV659" s="7">
        <v>1.310555555555555</v>
      </c>
      <c r="ACW659" s="6">
        <v>0.27292824074074068</v>
      </c>
      <c r="ACX659" s="6">
        <v>0.1519560185185185</v>
      </c>
      <c r="ACY659" s="6">
        <v>0.25865740740740739</v>
      </c>
      <c r="ACZ659" s="6">
        <v>0.48145833333333332</v>
      </c>
      <c r="ADA659" s="7">
        <v>1.014525462962963</v>
      </c>
      <c r="ADB659" s="6">
        <v>0.29829861111111111</v>
      </c>
      <c r="ADC659" s="6">
        <v>0.43126157407407412</v>
      </c>
      <c r="ADD659" s="6">
        <v>0.15659722222222219</v>
      </c>
      <c r="ADE659" s="6">
        <v>1.4063310185185181</v>
      </c>
      <c r="ADF659" s="7">
        <v>0.43505787037037041</v>
      </c>
      <c r="ADG659" s="6">
        <v>1.25681712962963</v>
      </c>
      <c r="ADH659" s="6">
        <v>0.97804398148148153</v>
      </c>
      <c r="ADI659" s="6">
        <v>1.442048611111111</v>
      </c>
      <c r="ADJ659" s="6">
        <v>0.38141203703703702</v>
      </c>
      <c r="ADK659" s="7">
        <v>0.44928240740740738</v>
      </c>
      <c r="ADL659" s="6">
        <v>1.004594907407407</v>
      </c>
      <c r="ADM659" s="6">
        <v>1.0165162037037041</v>
      </c>
      <c r="ADN659" s="6">
        <v>0.97233796296296293</v>
      </c>
      <c r="ADO659" s="6">
        <v>1.3072337962962961</v>
      </c>
      <c r="ADP659" s="7">
        <v>0.99460648148148145</v>
      </c>
      <c r="ADQ659" s="6">
        <v>1.280972222222222</v>
      </c>
      <c r="ADR659" s="6">
        <v>1.2923611111111111</v>
      </c>
      <c r="ADS659" s="6">
        <v>1.1729976851851851</v>
      </c>
      <c r="ADT659" s="6">
        <v>0.9880902777777778</v>
      </c>
      <c r="ADU659" s="7">
        <v>0.41497685185185179</v>
      </c>
      <c r="ADV659" s="6">
        <v>1.305023148148148</v>
      </c>
      <c r="ADW659" s="6">
        <v>1.315532407407408</v>
      </c>
      <c r="ADX659" s="6">
        <v>1.287268518518518</v>
      </c>
      <c r="ADY659" s="6">
        <v>0.76151620370370365</v>
      </c>
      <c r="ADZ659" s="7">
        <v>0.96916666666666662</v>
      </c>
      <c r="AEA659" s="6">
        <v>0.22908564814814811</v>
      </c>
      <c r="AEB659" s="6">
        <v>0.55907407407407406</v>
      </c>
      <c r="AEC659" s="6">
        <v>1.0215509259259259</v>
      </c>
      <c r="AED659" s="6">
        <v>1.0878356481481479</v>
      </c>
      <c r="AEE659" s="7">
        <v>1.285949074074074</v>
      </c>
      <c r="AEF659" s="6">
        <v>1.04662037037037</v>
      </c>
      <c r="AEG659" s="6">
        <v>1.284456018518519</v>
      </c>
      <c r="AEH659" s="6">
        <v>0.62131944444444442</v>
      </c>
      <c r="AEI659" s="6">
        <v>1.148333333333333</v>
      </c>
      <c r="AEJ659" s="7">
        <v>1.023854166666667</v>
      </c>
      <c r="AEK659" s="6">
        <v>1.3447106481481479</v>
      </c>
      <c r="AEL659" s="6">
        <v>0.97270833333333329</v>
      </c>
      <c r="AEM659" s="6">
        <v>0.6137731481481481</v>
      </c>
      <c r="AEN659" s="6">
        <v>0.41869212962962971</v>
      </c>
      <c r="AEO659" s="7">
        <v>0.19885416666666669</v>
      </c>
      <c r="AEP659" s="6">
        <v>0.49765046296296289</v>
      </c>
      <c r="AEQ659" s="6">
        <v>0.76990740740740737</v>
      </c>
      <c r="AER659" s="6">
        <v>0.4428125</v>
      </c>
      <c r="AES659" s="6">
        <v>1.4440162037037041</v>
      </c>
      <c r="AET659" s="7">
        <v>0.32692129629629629</v>
      </c>
      <c r="AEU659" s="6">
        <v>0.25232638888888892</v>
      </c>
      <c r="AEV659" s="6">
        <v>0.51648148148148143</v>
      </c>
      <c r="AEW659" s="6">
        <v>0.27096064814814808</v>
      </c>
      <c r="AEX659" s="6">
        <v>1.4543634259259259</v>
      </c>
      <c r="AEY659" s="7">
        <v>0.2534837962962963</v>
      </c>
      <c r="AEZ659" s="6">
        <v>0.38846064814814812</v>
      </c>
      <c r="AFA659" s="6">
        <v>1.046226851851852</v>
      </c>
      <c r="AFB659" s="6">
        <v>0.44729166666666659</v>
      </c>
      <c r="AFC659" s="6">
        <v>0.50366898148148154</v>
      </c>
      <c r="AFD659" s="7">
        <v>0.19730324074074071</v>
      </c>
      <c r="AFE659" s="6">
        <v>0.22650462962962961</v>
      </c>
      <c r="AFF659" s="6">
        <v>7.7326388888888889E-2</v>
      </c>
      <c r="AFG659" s="6">
        <v>0.62199074074074079</v>
      </c>
      <c r="AFH659" s="6">
        <v>0.20113425925925929</v>
      </c>
      <c r="AFI659" s="7">
        <v>1.019490740740741</v>
      </c>
      <c r="AFJ659" s="6">
        <v>1.461608796296296</v>
      </c>
      <c r="AFK659" s="6">
        <v>0.96817129629629628</v>
      </c>
      <c r="AFL659" s="6">
        <v>0.63027777777777783</v>
      </c>
      <c r="AFM659" s="6">
        <v>1.311087962962963</v>
      </c>
      <c r="AFN659" s="7">
        <v>0.38092592592592589</v>
      </c>
      <c r="AFO659" s="6">
        <v>0.49376157407407412</v>
      </c>
      <c r="AFP659" s="6">
        <v>1.0190393518518519</v>
      </c>
      <c r="AFQ659" s="6">
        <v>0.15956018518518519</v>
      </c>
      <c r="AFR659" s="6">
        <v>0.25083333333333341</v>
      </c>
      <c r="AFS659" s="7">
        <v>1.293761574074074</v>
      </c>
      <c r="AFT659" s="6">
        <v>1.233344907407407</v>
      </c>
      <c r="AFU659" s="6">
        <v>1.224814814814815</v>
      </c>
      <c r="AFV659" s="6">
        <v>0.33002314814814809</v>
      </c>
      <c r="AFW659" s="6">
        <v>0.55439814814814814</v>
      </c>
      <c r="AFX659" s="7">
        <v>1.0029745370370371</v>
      </c>
      <c r="AFY659" s="6">
        <v>0.30004629629629631</v>
      </c>
      <c r="AFZ659" s="6">
        <v>0.24869212962962961</v>
      </c>
      <c r="AGA659" s="6">
        <v>0.5745717592592593</v>
      </c>
      <c r="AGB659" s="6">
        <v>0.1396296296296296</v>
      </c>
      <c r="AGC659" s="7">
        <v>1.4476157407407411</v>
      </c>
      <c r="AGD659" s="6">
        <v>0.17829861111111109</v>
      </c>
      <c r="AGE659" s="6">
        <v>0.13415509259259259</v>
      </c>
      <c r="AGF659" s="6">
        <v>0.58453703703703708</v>
      </c>
      <c r="AGG659" s="6">
        <v>0.52023148148148146</v>
      </c>
      <c r="AGH659" s="7">
        <v>0.51206018518518515</v>
      </c>
      <c r="AGI659" s="6">
        <v>0.26309027777777783</v>
      </c>
      <c r="AGJ659" s="6">
        <v>0.40763888888888888</v>
      </c>
      <c r="AGK659" s="6">
        <v>1.2748379629629629</v>
      </c>
      <c r="AGL659" s="6">
        <v>0.24876157407407409</v>
      </c>
      <c r="AGM659" s="7">
        <v>0.5402893518518519</v>
      </c>
      <c r="AGN659" s="6">
        <v>0.38163194444444443</v>
      </c>
      <c r="AGO659" s="6">
        <v>0.33766203703703701</v>
      </c>
      <c r="AGP659" s="6">
        <v>0.40826388888888893</v>
      </c>
      <c r="AGQ659" s="6">
        <v>0.51232638888888893</v>
      </c>
      <c r="AGR659" s="7">
        <v>1.2901851851851851</v>
      </c>
      <c r="AGS659" s="6">
        <v>0.7135069444444444</v>
      </c>
      <c r="AGT659" s="6">
        <v>0.99896990740740743</v>
      </c>
      <c r="AGU659" s="6">
        <v>0.79300925925925925</v>
      </c>
      <c r="AGV659" s="6">
        <v>0.4387962962962963</v>
      </c>
      <c r="AGW659" s="7">
        <v>1.457407407407407</v>
      </c>
      <c r="AGX659" s="6">
        <v>0.39656249999999998</v>
      </c>
      <c r="AGY659" s="6">
        <v>0.70733796296296292</v>
      </c>
      <c r="AGZ659" s="6">
        <v>0.72912037037037036</v>
      </c>
      <c r="AHA659" s="6">
        <v>0.57425925925925925</v>
      </c>
      <c r="AHB659" s="7">
        <v>0.60372685185185182</v>
      </c>
      <c r="AHC659" s="6">
        <v>0.2356712962962963</v>
      </c>
      <c r="AHD659" s="6">
        <v>0.97401620370370368</v>
      </c>
      <c r="AHE659" s="6">
        <v>1.0027546296296299</v>
      </c>
      <c r="AHF659" s="6">
        <v>0.76534722222222218</v>
      </c>
      <c r="AHG659" s="7">
        <v>0.76511574074074074</v>
      </c>
      <c r="AHH659" s="6">
        <v>0.34672453703703698</v>
      </c>
      <c r="AHI659" s="6">
        <v>9.8067129629629629E-2</v>
      </c>
      <c r="AHJ659" s="6">
        <v>0.34403935185185192</v>
      </c>
      <c r="AHK659" s="6">
        <v>0.51042824074074078</v>
      </c>
      <c r="AHL659" s="7">
        <v>0.73653935185185182</v>
      </c>
      <c r="AHM659" s="6">
        <v>0.52541666666666664</v>
      </c>
      <c r="AHN659" s="6">
        <v>0.33211805555555562</v>
      </c>
      <c r="AHO659" s="6">
        <v>0.70871527777777776</v>
      </c>
      <c r="AHP659" s="6">
        <v>1.050208333333333</v>
      </c>
      <c r="AHQ659" s="7">
        <v>1.379050925925926</v>
      </c>
      <c r="AHR659" s="6">
        <v>0.17980324074074069</v>
      </c>
      <c r="AHS659" s="6">
        <v>0.56807870370370372</v>
      </c>
      <c r="AHT659" s="6">
        <v>0.19832175925925929</v>
      </c>
      <c r="AHU659" s="6">
        <v>0.50959490740740743</v>
      </c>
      <c r="AHV659" s="7">
        <v>0.35696759259259259</v>
      </c>
      <c r="AHW659" s="6">
        <v>1.0231365740740741</v>
      </c>
      <c r="AHX659" s="6">
        <v>0.56633101851851853</v>
      </c>
      <c r="AHY659" s="6">
        <v>0.41359953703703711</v>
      </c>
      <c r="AHZ659" s="6">
        <v>1.2655439814814819</v>
      </c>
      <c r="AIA659" s="7">
        <v>0.48982638888888891</v>
      </c>
      <c r="AIB659" s="6">
        <v>0.26124999999999998</v>
      </c>
      <c r="AIC659" s="6">
        <v>0.51162037037037034</v>
      </c>
      <c r="AID659" s="6">
        <v>0.6888657407407407</v>
      </c>
      <c r="AIE659" s="6">
        <v>1.152905092592593</v>
      </c>
      <c r="AIF659" s="7">
        <v>0.3542939814814815</v>
      </c>
      <c r="AIG659" s="6">
        <v>1.240868055555556</v>
      </c>
      <c r="AIH659" s="6">
        <v>0.20696759259259259</v>
      </c>
      <c r="AII659" s="6">
        <v>1.019907407407407</v>
      </c>
      <c r="AIJ659" s="6">
        <v>1.0945601851851849</v>
      </c>
      <c r="AIK659" s="7">
        <v>0.28089120370370368</v>
      </c>
      <c r="AIL659" s="6">
        <v>0.51091435185185186</v>
      </c>
      <c r="AIM659" s="6">
        <v>1.297696759259259</v>
      </c>
      <c r="AIN659" s="6">
        <v>0.50898148148148148</v>
      </c>
      <c r="AIO659" s="6">
        <v>1.007974537037037</v>
      </c>
      <c r="AIP659" s="7">
        <v>0.45384259259259258</v>
      </c>
      <c r="AIQ659" s="6">
        <v>1.3265046296296299</v>
      </c>
      <c r="AIR659" s="6">
        <v>0.40259259259259261</v>
      </c>
      <c r="AIS659" s="6">
        <v>1.0488657407407409</v>
      </c>
      <c r="AIT659" s="6">
        <v>1.3124768518518519</v>
      </c>
      <c r="AIU659" s="7">
        <v>1.3741898148148151</v>
      </c>
      <c r="AIV659" s="6">
        <v>1.066018518518518</v>
      </c>
      <c r="AIW659" s="6">
        <v>0.3911574074074074</v>
      </c>
      <c r="AIX659" s="6">
        <v>1.0341550925925931</v>
      </c>
      <c r="AIY659" s="6">
        <v>0.49156250000000001</v>
      </c>
      <c r="AIZ659" s="7">
        <v>0.3911574074074074</v>
      </c>
      <c r="AJA659" s="6">
        <v>1.1569328703703701</v>
      </c>
      <c r="AJB659" s="6">
        <v>0.99384259259259256</v>
      </c>
      <c r="AJC659" s="6">
        <v>0.32949074074074081</v>
      </c>
      <c r="AJD659" s="6">
        <v>0.51355324074074071</v>
      </c>
      <c r="AJE659" s="7">
        <v>0.40229166666666671</v>
      </c>
      <c r="AJF659" s="6">
        <v>1.2957638888888889</v>
      </c>
      <c r="AJG659" s="6">
        <v>0.61511574074074071</v>
      </c>
      <c r="AJH659" s="6">
        <v>0.31245370370370368</v>
      </c>
      <c r="AJI659" s="6">
        <v>0.2567476851851852</v>
      </c>
      <c r="AJJ659" s="7">
        <v>0.58815972222222224</v>
      </c>
      <c r="AJK659" s="6">
        <v>0.50822916666666662</v>
      </c>
      <c r="AJL659" s="6">
        <v>0.38342592592592589</v>
      </c>
      <c r="AJM659" s="6">
        <v>0.55004629629629631</v>
      </c>
      <c r="AJN659" s="6">
        <v>0.25942129629629629</v>
      </c>
      <c r="AJO659" s="7">
        <v>0.32576388888888891</v>
      </c>
      <c r="AJP659" s="6">
        <v>1.269502314814815</v>
      </c>
      <c r="AJQ659" s="6">
        <v>0.21401620370370369</v>
      </c>
      <c r="AJR659" s="6">
        <v>0.22680555555555559</v>
      </c>
      <c r="AJS659" s="6">
        <v>0.23298611111111109</v>
      </c>
      <c r="AJT659" s="7">
        <v>0.50936342592592587</v>
      </c>
      <c r="AJU659" s="6">
        <v>0.68175925925925929</v>
      </c>
      <c r="AJV659" s="6">
        <v>0.50302083333333336</v>
      </c>
      <c r="AJW659" s="6">
        <v>0.2320601851851852</v>
      </c>
      <c r="AJX659" s="6">
        <v>0.25636574074074081</v>
      </c>
      <c r="AJY659" s="7">
        <v>0.4433449074074074</v>
      </c>
      <c r="AJZ659" s="6">
        <v>1.0152546296296301</v>
      </c>
      <c r="AKA659" s="6">
        <v>0.31440972222222219</v>
      </c>
      <c r="AKB659" s="6">
        <v>0.38100694444444438</v>
      </c>
      <c r="AKC659" s="6">
        <v>0.56450231481481483</v>
      </c>
      <c r="AKD659" s="7">
        <v>0.55082175925925925</v>
      </c>
      <c r="AKE659" s="6">
        <v>0.97123842592592591</v>
      </c>
      <c r="AKF659" s="6">
        <v>0.15299768518518519</v>
      </c>
      <c r="AKG659" s="6">
        <v>0.27846064814814808</v>
      </c>
      <c r="AKH659" s="6">
        <v>0.50966435185185188</v>
      </c>
      <c r="AKI659" s="7">
        <v>0.51168981481481479</v>
      </c>
      <c r="AKJ659" s="6">
        <v>0.67574074074074075</v>
      </c>
      <c r="AKK659" s="6">
        <v>1.310428240740741</v>
      </c>
      <c r="AKL659" s="6">
        <v>0.98060185185185189</v>
      </c>
      <c r="AKM659" s="6">
        <v>0.23899305555555561</v>
      </c>
      <c r="AKN659" s="7">
        <v>0.70855324074074078</v>
      </c>
      <c r="AKO659" s="6">
        <v>1.0234606481481481</v>
      </c>
      <c r="AKP659" s="6">
        <v>0.72069444444444442</v>
      </c>
      <c r="AKQ659" s="6">
        <v>0.61886574074074074</v>
      </c>
      <c r="AKR659" s="6">
        <v>0.20045138888888889</v>
      </c>
      <c r="AKS659" s="7">
        <v>0.38989583333333327</v>
      </c>
      <c r="AKT659" s="6">
        <v>0.51373842592592589</v>
      </c>
      <c r="AKU659" s="6">
        <v>1.018900462962963</v>
      </c>
      <c r="AKV659" s="6">
        <v>0.44506944444444452</v>
      </c>
      <c r="AKW659" s="6">
        <v>0.35898148148148151</v>
      </c>
      <c r="AKX659" s="7">
        <v>0.34586805555555561</v>
      </c>
      <c r="AKY659" s="6">
        <v>0.46797453703703712</v>
      </c>
      <c r="AKZ659" s="6">
        <v>0.34635416666666669</v>
      </c>
      <c r="ALA659" s="6">
        <v>0.26618055555555548</v>
      </c>
      <c r="ALB659" s="6">
        <v>0.42997685185185192</v>
      </c>
      <c r="ALC659" s="7">
        <v>1.3262384259259259</v>
      </c>
      <c r="ALD659" s="6">
        <v>0.58622685185185186</v>
      </c>
      <c r="ALE659" s="6">
        <v>0.28846064814814809</v>
      </c>
      <c r="ALF659" s="6">
        <v>0.24160879629629631</v>
      </c>
      <c r="ALG659" s="6">
        <v>1.343043981481481</v>
      </c>
      <c r="ALH659" s="7">
        <v>0.51065972222222222</v>
      </c>
      <c r="ALI659" s="6">
        <v>1.0184375000000001</v>
      </c>
      <c r="ALJ659" s="6">
        <v>0.29091435185185183</v>
      </c>
      <c r="ALK659" s="6">
        <v>1.344583333333333</v>
      </c>
      <c r="ALL659" s="6">
        <v>0.99512731481481487</v>
      </c>
      <c r="ALM659" s="7">
        <v>0.85651620370370374</v>
      </c>
    </row>
    <row r="660" spans="1:1001" x14ac:dyDescent="0.45">
      <c r="A660" s="1" t="s">
        <v>659</v>
      </c>
      <c r="B660" s="6">
        <v>0.71414351851851854</v>
      </c>
      <c r="C660" s="6">
        <v>0.28976851851851848</v>
      </c>
      <c r="D660" s="6">
        <v>1.278819444444445</v>
      </c>
      <c r="E660" s="6">
        <v>1.3312037037037041</v>
      </c>
      <c r="F660" s="7">
        <v>0.27747685185185178</v>
      </c>
      <c r="G660" s="6">
        <v>1.5168981481481481</v>
      </c>
      <c r="H660" s="6">
        <v>1.108460648148148</v>
      </c>
      <c r="I660" s="6">
        <v>0.68087962962962967</v>
      </c>
      <c r="J660" s="6">
        <v>0.55726851851851855</v>
      </c>
      <c r="K660" s="7">
        <v>1.3916666666666671</v>
      </c>
      <c r="L660" s="6">
        <v>0.83532407407407405</v>
      </c>
      <c r="M660" s="6">
        <v>0.27842592592592591</v>
      </c>
      <c r="N660" s="6">
        <v>4.1238425925925928E-2</v>
      </c>
      <c r="O660" s="6">
        <v>0.80568287037037034</v>
      </c>
      <c r="P660" s="7">
        <v>5.9606481481481483E-2</v>
      </c>
      <c r="Q660" s="6">
        <v>1.489178240740741</v>
      </c>
      <c r="R660" s="6">
        <v>0.77614583333333331</v>
      </c>
      <c r="S660" s="6">
        <v>1.466493055555556</v>
      </c>
      <c r="T660" s="6">
        <v>0.73620370370370369</v>
      </c>
      <c r="U660" s="7">
        <v>1.129594907407407</v>
      </c>
      <c r="V660" s="6">
        <v>0.75847222222222221</v>
      </c>
      <c r="W660" s="6">
        <v>1.1106712962962959</v>
      </c>
      <c r="X660" s="6">
        <v>1.3971643518518519</v>
      </c>
      <c r="Y660" s="6">
        <v>5.3738425925925933E-2</v>
      </c>
      <c r="Z660" s="7">
        <v>2.3700462962962958</v>
      </c>
      <c r="AA660" s="6">
        <v>1.140891203703704</v>
      </c>
      <c r="AB660" s="6">
        <v>1.100150462962963</v>
      </c>
      <c r="AC660" s="6">
        <v>1.2409490740740741</v>
      </c>
      <c r="AD660" s="6">
        <v>0.29803240740740738</v>
      </c>
      <c r="AE660" s="7">
        <v>0.27652777777777782</v>
      </c>
      <c r="AF660" s="6">
        <v>1.3468287037037041</v>
      </c>
      <c r="AG660" s="6">
        <v>1.3229629629629629</v>
      </c>
      <c r="AH660" s="6">
        <v>7.649305555555555E-2</v>
      </c>
      <c r="AI660" s="6">
        <v>1.0962962962962961</v>
      </c>
      <c r="AJ660" s="7">
        <v>1.240925925925926</v>
      </c>
      <c r="AK660" s="6">
        <v>4.3564814814814813E-2</v>
      </c>
      <c r="AL660" s="6">
        <v>0.29471064814814812</v>
      </c>
      <c r="AM660" s="6">
        <v>0.75045138888888885</v>
      </c>
      <c r="AN660" s="6">
        <v>1.389849537037037</v>
      </c>
      <c r="AO660" s="7">
        <v>1.1553472222222221</v>
      </c>
      <c r="AP660" s="6">
        <v>0.633275462962963</v>
      </c>
      <c r="AQ660" s="6">
        <v>1.2302546296296299</v>
      </c>
      <c r="AR660" s="6">
        <v>1.401944444444444</v>
      </c>
      <c r="AS660" s="6">
        <v>1.524444444444444</v>
      </c>
      <c r="AT660" s="7">
        <v>0.81012731481481481</v>
      </c>
      <c r="AU660" s="6">
        <v>1.160034722222222</v>
      </c>
      <c r="AV660" s="6">
        <v>1.110196759259259</v>
      </c>
      <c r="AW660" s="6">
        <v>0.85842592592592593</v>
      </c>
      <c r="AX660" s="6">
        <v>1.0473263888888891</v>
      </c>
      <c r="AY660" s="7">
        <v>0.64741898148148147</v>
      </c>
      <c r="AZ660" s="6">
        <v>1.1521874999999999</v>
      </c>
      <c r="BA660" s="6">
        <v>0.78899305555555554</v>
      </c>
      <c r="BB660" s="6">
        <v>0.26656249999999998</v>
      </c>
      <c r="BC660" s="6">
        <v>4.8483796296296303E-2</v>
      </c>
      <c r="BD660" s="7">
        <v>8.9236111111111113E-2</v>
      </c>
      <c r="BE660" s="6">
        <v>4.8229166666666663E-2</v>
      </c>
      <c r="BF660" s="6">
        <v>1.422199074074074</v>
      </c>
      <c r="BG660" s="6">
        <v>1.6501736111111109</v>
      </c>
      <c r="BH660" s="6">
        <v>0.94218749999999996</v>
      </c>
      <c r="BI660" s="7">
        <v>0.87430555555555556</v>
      </c>
      <c r="BJ660" s="6">
        <v>1.2085416666666671</v>
      </c>
      <c r="BK660" s="6">
        <v>1.520648148148148</v>
      </c>
      <c r="BL660" s="6">
        <v>1.5226388888888891</v>
      </c>
      <c r="BM660" s="6">
        <v>0.8068981481481482</v>
      </c>
      <c r="BN660" s="7">
        <v>0.84832175925925923</v>
      </c>
      <c r="BO660" s="6">
        <v>1.177488425925926</v>
      </c>
      <c r="BP660" s="6">
        <v>0.73173611111111114</v>
      </c>
      <c r="BQ660" s="6">
        <v>0.75238425925925922</v>
      </c>
      <c r="BR660" s="6">
        <v>1.444548611111111</v>
      </c>
      <c r="BS660" s="7">
        <v>0.87640046296296292</v>
      </c>
      <c r="BT660" s="6">
        <v>1.003009259259259</v>
      </c>
      <c r="BU660" s="6">
        <v>4.494212962962963E-2</v>
      </c>
      <c r="BV660" s="6">
        <v>0.94967592592592598</v>
      </c>
      <c r="BW660" s="6">
        <v>0.63505787037037043</v>
      </c>
      <c r="BX660" s="7">
        <v>1.5283449074074069</v>
      </c>
      <c r="BY660" s="6">
        <v>0.28515046296296298</v>
      </c>
      <c r="BZ660" s="6">
        <v>1.146493055555555</v>
      </c>
      <c r="CA660" s="6">
        <v>1.396087962962963</v>
      </c>
      <c r="CB660" s="6">
        <v>1.471585648148148</v>
      </c>
      <c r="CC660" s="7">
        <v>0.7164814814814815</v>
      </c>
      <c r="CD660" s="6">
        <v>0.98188657407407409</v>
      </c>
      <c r="CE660" s="6">
        <v>1.4058449074074071</v>
      </c>
      <c r="CF660" s="6">
        <v>0.99903935185185189</v>
      </c>
      <c r="CG660" s="6">
        <v>0.82702546296296298</v>
      </c>
      <c r="CH660" s="7">
        <v>1.080231481481482</v>
      </c>
      <c r="CI660" s="6">
        <v>1.5224768518518521</v>
      </c>
      <c r="CJ660" s="6">
        <v>1.090208333333333</v>
      </c>
      <c r="CK660" s="6">
        <v>1.1206712962962959</v>
      </c>
      <c r="CL660" s="6">
        <v>1.123912037037037</v>
      </c>
      <c r="CM660" s="7">
        <v>1.075069444444444</v>
      </c>
      <c r="CN660" s="6">
        <v>1.46068287037037</v>
      </c>
      <c r="CO660" s="6">
        <v>0.62741898148148145</v>
      </c>
      <c r="CP660" s="6">
        <v>1.147407407407407</v>
      </c>
      <c r="CQ660" s="6">
        <v>1.442106481481481</v>
      </c>
      <c r="CR660" s="7">
        <v>1.5305671296296299</v>
      </c>
      <c r="CS660" s="6">
        <v>0.82232638888888887</v>
      </c>
      <c r="CT660" s="6">
        <v>1.629363425925926</v>
      </c>
      <c r="CU660" s="6">
        <v>0.64568287037037042</v>
      </c>
      <c r="CV660" s="6">
        <v>1.4063310185185181</v>
      </c>
      <c r="CW660" s="7">
        <v>1.0631250000000001</v>
      </c>
      <c r="CX660" s="6">
        <v>1.4498032407407411</v>
      </c>
      <c r="CY660" s="6">
        <v>1.3626967592592589</v>
      </c>
      <c r="CZ660" s="6">
        <v>1.338356481481481</v>
      </c>
      <c r="DA660" s="6">
        <v>1.529675925925926</v>
      </c>
      <c r="DB660" s="7">
        <v>0.26788194444444452</v>
      </c>
      <c r="DC660" s="6">
        <v>1.525949074074074</v>
      </c>
      <c r="DD660" s="6">
        <v>1.547581018518519</v>
      </c>
      <c r="DE660" s="6">
        <v>1.569131944444444</v>
      </c>
      <c r="DF660" s="6">
        <v>1.6233564814814809</v>
      </c>
      <c r="DG660" s="7">
        <v>0.93218749999999995</v>
      </c>
      <c r="DH660" s="6">
        <v>1.1183101851851851</v>
      </c>
      <c r="DI660" s="6">
        <v>1.627071759259259</v>
      </c>
      <c r="DJ660" s="6">
        <v>1.528240740740741</v>
      </c>
      <c r="DK660" s="6">
        <v>1.080752314814815</v>
      </c>
      <c r="DL660" s="7">
        <v>0.64124999999999999</v>
      </c>
      <c r="DM660" s="6">
        <v>0.90834490740740736</v>
      </c>
      <c r="DN660" s="6">
        <v>1.528310185185185</v>
      </c>
      <c r="DO660" s="6">
        <v>0.81550925925925921</v>
      </c>
      <c r="DP660" s="6">
        <v>0.25890046296296299</v>
      </c>
      <c r="DQ660" s="7">
        <v>4.8750000000000002E-2</v>
      </c>
      <c r="DR660" s="6">
        <v>1.385821759259259</v>
      </c>
      <c r="DS660" s="6">
        <v>2.778935185185185E-2</v>
      </c>
      <c r="DT660" s="6">
        <v>0.86925925925925929</v>
      </c>
      <c r="DU660" s="6">
        <v>1.310324074074074</v>
      </c>
      <c r="DV660" s="7">
        <v>1.095451388888889</v>
      </c>
      <c r="DW660" s="6">
        <v>1.528032407407407</v>
      </c>
      <c r="DX660" s="6">
        <v>0.61741898148148144</v>
      </c>
      <c r="DY660" s="6">
        <v>7.1643518518518506E-3</v>
      </c>
      <c r="DZ660" s="6">
        <v>1.632152777777778</v>
      </c>
      <c r="EA660" s="7">
        <v>1.487581018518519</v>
      </c>
      <c r="EB660" s="6">
        <v>1.5267592592592589</v>
      </c>
      <c r="EC660" s="6">
        <v>1.2503009259259259</v>
      </c>
      <c r="ED660" s="6">
        <v>1.263935185185185</v>
      </c>
      <c r="EE660" s="6">
        <v>1.4331134259259259</v>
      </c>
      <c r="EF660" s="7">
        <v>8.7557870370370369E-2</v>
      </c>
      <c r="EG660" s="6">
        <v>1.133576388888889</v>
      </c>
      <c r="EH660" s="6">
        <v>0.29681712962962958</v>
      </c>
      <c r="EI660" s="6">
        <v>1.481319444444444</v>
      </c>
      <c r="EJ660" s="6">
        <v>0.76733796296296297</v>
      </c>
      <c r="EK660" s="7">
        <v>4.099537037037037E-2</v>
      </c>
      <c r="EL660" s="6">
        <v>0.34861111111111109</v>
      </c>
      <c r="EM660" s="6">
        <v>1.3506018518518521</v>
      </c>
      <c r="EN660" s="6">
        <v>0.31878472222222221</v>
      </c>
      <c r="EO660" s="6">
        <v>0.35817129629629629</v>
      </c>
      <c r="EP660" s="7">
        <v>0.74371527777777779</v>
      </c>
      <c r="EQ660" s="6">
        <v>0.65451388888888884</v>
      </c>
      <c r="ER660" s="6">
        <v>0.27153935185185191</v>
      </c>
      <c r="ES660" s="6">
        <v>0.36486111111111108</v>
      </c>
      <c r="ET660" s="6">
        <v>8.9756944444444445E-2</v>
      </c>
      <c r="EU660" s="7">
        <v>0.75957175925925924</v>
      </c>
      <c r="EV660" s="6">
        <v>0.79903935185185182</v>
      </c>
      <c r="EW660" s="6">
        <v>1.179027777777778</v>
      </c>
      <c r="EX660" s="6">
        <v>0.64324074074074078</v>
      </c>
      <c r="EY660" s="6">
        <v>1.3714351851851849</v>
      </c>
      <c r="EZ660" s="7">
        <v>0.23049768518518521</v>
      </c>
      <c r="FA660" s="6">
        <v>4.611111111111111E-2</v>
      </c>
      <c r="FB660" s="6">
        <v>1.092384259259259</v>
      </c>
      <c r="FC660" s="6">
        <v>0.29605324074074069</v>
      </c>
      <c r="FD660" s="6">
        <v>1.336770833333333</v>
      </c>
      <c r="FE660" s="7">
        <v>1.32494212962963</v>
      </c>
      <c r="FF660" s="6">
        <v>1.157164351851852</v>
      </c>
      <c r="FG660" s="6">
        <v>1.30125</v>
      </c>
      <c r="FH660" s="6">
        <v>1.29662037037037</v>
      </c>
      <c r="FI660" s="6">
        <v>1.0958101851851849</v>
      </c>
      <c r="FJ660" s="7">
        <v>1.394293981481481</v>
      </c>
      <c r="FK660" s="6">
        <v>1.487743055555556</v>
      </c>
      <c r="FL660" s="6">
        <v>1.399872685185185</v>
      </c>
      <c r="FM660" s="6">
        <v>1.064571759259259</v>
      </c>
      <c r="FN660" s="6">
        <v>0.70553240740740741</v>
      </c>
      <c r="FO660" s="7">
        <v>1.142708333333333</v>
      </c>
      <c r="FP660" s="6">
        <v>0.36659722222222219</v>
      </c>
      <c r="FQ660" s="6">
        <v>1.584097222222222</v>
      </c>
      <c r="FR660" s="6">
        <v>5.3726851851851852E-2</v>
      </c>
      <c r="FS660" s="6">
        <v>5.3912037037037043E-2</v>
      </c>
      <c r="FT660" s="7">
        <v>0.1175462962962963</v>
      </c>
      <c r="FU660" s="6">
        <v>1.145173611111111</v>
      </c>
      <c r="FV660" s="6">
        <v>1.145821759259259</v>
      </c>
      <c r="FW660" s="6">
        <v>0.29799768518518521</v>
      </c>
      <c r="FX660" s="6">
        <v>1.554675925925926</v>
      </c>
      <c r="FY660" s="7">
        <v>0.87429398148148152</v>
      </c>
      <c r="FZ660" s="6">
        <v>1.058125</v>
      </c>
      <c r="GA660" s="6">
        <v>1.3370601851851851</v>
      </c>
      <c r="GB660" s="6">
        <v>1.257534722222222</v>
      </c>
      <c r="GC660" s="6">
        <v>1.519918981481482</v>
      </c>
      <c r="GD660" s="7">
        <v>1.2773958333333331</v>
      </c>
      <c r="GE660" s="6">
        <v>0.17129629629629631</v>
      </c>
      <c r="GF660" s="6">
        <v>1.465648148148148</v>
      </c>
      <c r="GG660" s="6">
        <v>0.7809490740740741</v>
      </c>
      <c r="GH660" s="6">
        <v>0.81798611111111108</v>
      </c>
      <c r="GI660" s="7">
        <v>0.95603009259259264</v>
      </c>
      <c r="GJ660" s="6">
        <v>0.68306712962962968</v>
      </c>
      <c r="GK660" s="6">
        <v>5.9201388888888887E-2</v>
      </c>
      <c r="GL660" s="6">
        <v>1.2634375</v>
      </c>
      <c r="GM660" s="6">
        <v>1.122592592592593</v>
      </c>
      <c r="GN660" s="7">
        <v>1.406840277777778</v>
      </c>
      <c r="GO660" s="6">
        <v>1.204282407407407</v>
      </c>
      <c r="GP660" s="6">
        <v>1.0765162037037039</v>
      </c>
      <c r="GQ660" s="6">
        <v>1.09818287037037</v>
      </c>
      <c r="GR660" s="6">
        <v>0.64038194444444441</v>
      </c>
      <c r="GS660" s="7">
        <v>4.386574074074074E-2</v>
      </c>
      <c r="GT660" s="6">
        <v>0.28292824074074069</v>
      </c>
      <c r="GU660" s="6">
        <v>1.3090625</v>
      </c>
      <c r="GV660" s="6">
        <v>1.5292129629629629</v>
      </c>
      <c r="GW660" s="6">
        <v>0.79748842592592595</v>
      </c>
      <c r="GX660" s="7">
        <v>0.91234953703703703</v>
      </c>
      <c r="GY660" s="6">
        <v>1.0798611111111109</v>
      </c>
      <c r="GZ660" s="6">
        <v>1.4972569444444439</v>
      </c>
      <c r="HA660" s="6">
        <v>1.467395833333333</v>
      </c>
      <c r="HB660" s="6">
        <v>5.9710648148148152E-2</v>
      </c>
      <c r="HC660" s="7">
        <v>1.526990740740741</v>
      </c>
      <c r="HD660" s="6">
        <v>0.83561342592592591</v>
      </c>
      <c r="HE660" s="6">
        <v>0.67699074074074073</v>
      </c>
      <c r="HF660" s="6">
        <v>5.8182870370370371E-2</v>
      </c>
      <c r="HG660" s="6">
        <v>1.001006944444444</v>
      </c>
      <c r="HH660" s="7">
        <v>1.487881944444444</v>
      </c>
      <c r="HI660" s="6">
        <v>5.091435185185185E-2</v>
      </c>
      <c r="HJ660" s="6">
        <v>1.5977662037037039</v>
      </c>
      <c r="HK660" s="6">
        <v>0.26795138888888892</v>
      </c>
      <c r="HL660" s="6">
        <v>1.277303240740741</v>
      </c>
      <c r="HM660" s="7">
        <v>4.9270833333333333E-2</v>
      </c>
      <c r="HN660" s="6">
        <v>0.80736111111111108</v>
      </c>
      <c r="HO660" s="6">
        <v>1.526990740740741</v>
      </c>
      <c r="HP660" s="6">
        <v>1.3810879629629631</v>
      </c>
      <c r="HQ660" s="6">
        <v>0.76346064814814818</v>
      </c>
      <c r="HR660" s="7">
        <v>0.29303240740740738</v>
      </c>
      <c r="HS660" s="6">
        <v>1.54150462962963</v>
      </c>
      <c r="HT660" s="6">
        <v>1.1919907407407411</v>
      </c>
      <c r="HU660" s="6">
        <v>1.474467592592593</v>
      </c>
      <c r="HV660" s="6">
        <v>0.30204861111111109</v>
      </c>
      <c r="HW660" s="7">
        <v>1.1720138888888889</v>
      </c>
      <c r="HX660" s="6">
        <v>1.325127314814815</v>
      </c>
      <c r="HY660" s="6">
        <v>0.76265046296296302</v>
      </c>
      <c r="HZ660" s="6">
        <v>1.250497685185185</v>
      </c>
      <c r="IA660" s="6">
        <v>1.2539583333333331</v>
      </c>
      <c r="IB660" s="7">
        <v>1.094027777777778</v>
      </c>
      <c r="IC660" s="6">
        <v>1.0553240740740739</v>
      </c>
      <c r="ID660" s="6">
        <v>0.28616898148148151</v>
      </c>
      <c r="IE660" s="6">
        <v>1.461759259259259</v>
      </c>
      <c r="IF660" s="6">
        <v>0.11202546296296299</v>
      </c>
      <c r="IG660" s="7">
        <v>1.453900462962963</v>
      </c>
      <c r="IH660" s="6">
        <v>1.3365162037037039</v>
      </c>
      <c r="II660" s="6">
        <v>0.7688194444444445</v>
      </c>
      <c r="IJ660" s="6">
        <v>0.63607638888888884</v>
      </c>
      <c r="IK660" s="6">
        <v>1.0952199074074069</v>
      </c>
      <c r="IL660" s="7">
        <v>1.1587499999999999</v>
      </c>
      <c r="IM660" s="6">
        <v>1.2540162037037039</v>
      </c>
      <c r="IN660" s="6">
        <v>5.1516203703703703E-2</v>
      </c>
      <c r="IO660" s="6">
        <v>1.4894791666666669</v>
      </c>
      <c r="IP660" s="6">
        <v>1.072916666666667</v>
      </c>
      <c r="IQ660" s="7">
        <v>1.15275462962963</v>
      </c>
      <c r="IR660" s="6">
        <v>4.4085648148148152E-2</v>
      </c>
      <c r="IS660" s="6">
        <v>0.4763425925925926</v>
      </c>
      <c r="IT660" s="6">
        <v>0.26489583333333327</v>
      </c>
      <c r="IU660" s="6">
        <v>1.2143981481481481</v>
      </c>
      <c r="IV660" s="7">
        <v>1.1254629629629631</v>
      </c>
      <c r="IW660" s="6">
        <v>1.425138888888889</v>
      </c>
      <c r="IX660" s="6">
        <v>1.121979166666667</v>
      </c>
      <c r="IY660" s="6">
        <v>1.3376736111111109</v>
      </c>
      <c r="IZ660" s="6">
        <v>1.0972106481481481</v>
      </c>
      <c r="JA660" s="7">
        <v>1.5198726851851849</v>
      </c>
      <c r="JB660" s="6">
        <v>1.099976851851852</v>
      </c>
      <c r="JC660" s="6">
        <v>1.528217592592592</v>
      </c>
      <c r="JD660" s="6">
        <v>1.4045254629629631</v>
      </c>
      <c r="JE660" s="6">
        <v>1.520648148148148</v>
      </c>
      <c r="JF660" s="7">
        <v>1.574259259259259</v>
      </c>
      <c r="JH660" s="6">
        <v>1.0740393518518521</v>
      </c>
      <c r="JI660" s="6">
        <v>1.226331018518519</v>
      </c>
      <c r="JJ660" s="6">
        <v>4.0844907407407413E-2</v>
      </c>
      <c r="JK660" s="7">
        <v>1.5390625</v>
      </c>
      <c r="JL660" s="6">
        <v>1.5213888888888889</v>
      </c>
      <c r="JM660" s="6">
        <v>1.051342592592593</v>
      </c>
      <c r="JN660" s="6">
        <v>1.5982638888888889</v>
      </c>
      <c r="JO660" s="6">
        <v>5.6145833333333332E-2</v>
      </c>
      <c r="JP660" s="7">
        <v>1.146689814814815</v>
      </c>
      <c r="JQ660" s="6">
        <v>1.086921296296296</v>
      </c>
      <c r="JR660" s="6">
        <v>1.084594907407407</v>
      </c>
      <c r="JS660" s="6">
        <v>0.90186342592592594</v>
      </c>
      <c r="JT660" s="6">
        <v>1.516388888888889</v>
      </c>
      <c r="JU660" s="7">
        <v>0.8706018518518519</v>
      </c>
      <c r="JV660" s="6">
        <v>0.117974537037037</v>
      </c>
      <c r="JW660" s="6">
        <v>4.6122685185185183E-2</v>
      </c>
      <c r="JX660" s="6">
        <v>0.51361111111111113</v>
      </c>
      <c r="JY660" s="6">
        <v>1.162650462962963</v>
      </c>
      <c r="JZ660" s="7">
        <v>1.5201157407407411</v>
      </c>
      <c r="KA660" s="6">
        <v>0.28262731481481479</v>
      </c>
      <c r="KB660" s="6">
        <v>1.1880555555555561</v>
      </c>
      <c r="KC660" s="6">
        <v>1.4093865740740741</v>
      </c>
      <c r="KD660" s="6">
        <v>1.5263425925925931</v>
      </c>
      <c r="KE660" s="7">
        <v>1.1531828703703699</v>
      </c>
      <c r="KF660" s="6">
        <v>1.243333333333333</v>
      </c>
      <c r="KG660" s="6">
        <v>0.57495370370370369</v>
      </c>
      <c r="KH660" s="6">
        <v>9.5347222222222222E-2</v>
      </c>
      <c r="KI660" s="6">
        <v>0.91662037037037036</v>
      </c>
      <c r="KJ660" s="7">
        <v>0.20449074074074081</v>
      </c>
      <c r="KK660" s="6">
        <v>1.3284722222222221</v>
      </c>
      <c r="KL660" s="6">
        <v>9.9502314814814821E-2</v>
      </c>
      <c r="KM660" s="6">
        <v>1.265868055555555</v>
      </c>
      <c r="KN660" s="6">
        <v>0.64624999999999999</v>
      </c>
      <c r="KO660" s="7">
        <v>0.75332175925925926</v>
      </c>
      <c r="KP660" s="6">
        <v>1.1531712962962959</v>
      </c>
      <c r="KQ660" s="6">
        <v>1.054618055555556</v>
      </c>
      <c r="KR660" s="6">
        <v>0.8992013888888889</v>
      </c>
      <c r="KS660" s="6">
        <v>1.6326620370370371</v>
      </c>
      <c r="KT660" s="7">
        <v>0.30307870370370371</v>
      </c>
      <c r="KU660" s="6">
        <v>1.542685185185185</v>
      </c>
      <c r="KV660" s="6">
        <v>1.611064814814815</v>
      </c>
      <c r="KW660" s="6">
        <v>0.96307870370370374</v>
      </c>
      <c r="KX660" s="6">
        <v>1.2622222222222219</v>
      </c>
      <c r="KY660" s="7">
        <v>1.3478240740740739</v>
      </c>
      <c r="KZ660" s="6">
        <v>0.98201388888888885</v>
      </c>
      <c r="LA660" s="6">
        <v>0.85750000000000004</v>
      </c>
      <c r="LB660" s="6">
        <v>1.1297337962962959</v>
      </c>
      <c r="LC660" s="6">
        <v>1.491851851851852</v>
      </c>
      <c r="LD660" s="7">
        <v>0.34534722222222219</v>
      </c>
      <c r="LE660" s="6">
        <v>1.5275231481481479</v>
      </c>
      <c r="LF660" s="6">
        <v>1.5270833333333329</v>
      </c>
      <c r="LG660" s="6">
        <v>1.261516203703704</v>
      </c>
      <c r="LH660" s="6">
        <v>4.1053240740740737E-2</v>
      </c>
      <c r="LI660" s="7">
        <v>0.28781250000000003</v>
      </c>
      <c r="LJ660" s="6">
        <v>1.065081018518518</v>
      </c>
      <c r="LK660" s="6">
        <v>0.76748842592592592</v>
      </c>
      <c r="LL660" s="6">
        <v>0.3016550925925926</v>
      </c>
      <c r="LM660" s="6">
        <v>5.7870370370370371E-2</v>
      </c>
      <c r="LN660" s="7">
        <v>1.520335648148148</v>
      </c>
      <c r="LO660" s="6">
        <v>1.528043981481481</v>
      </c>
      <c r="LP660" s="6">
        <v>0.68204861111111115</v>
      </c>
      <c r="LQ660" s="6">
        <v>1.474641203703704</v>
      </c>
      <c r="LR660" s="6">
        <v>1.428587962962963</v>
      </c>
      <c r="LS660" s="7">
        <v>0.94111111111111112</v>
      </c>
      <c r="LT660" s="6">
        <v>1.166319444444444</v>
      </c>
      <c r="LU660" s="6">
        <v>0.74140046296296291</v>
      </c>
      <c r="LV660" s="6">
        <v>5.6469907407407413E-2</v>
      </c>
      <c r="LW660" s="6">
        <v>1.493622685185185</v>
      </c>
      <c r="LX660" s="7">
        <v>1.6184027777777781</v>
      </c>
      <c r="LY660" s="6">
        <v>1.6153819444444439</v>
      </c>
      <c r="LZ660" s="6">
        <v>1.067627314814815</v>
      </c>
      <c r="MA660" s="6">
        <v>1.3831944444444439</v>
      </c>
      <c r="MB660" s="6">
        <v>0.27515046296296303</v>
      </c>
      <c r="MC660" s="7">
        <v>0.16570601851851849</v>
      </c>
      <c r="MD660" s="6">
        <v>0.77546296296296291</v>
      </c>
      <c r="ME660" s="6">
        <v>5.1840277777777777E-2</v>
      </c>
      <c r="MF660" s="6">
        <v>1.2460069444444439</v>
      </c>
      <c r="MG660" s="6">
        <v>1.3989004629629631</v>
      </c>
      <c r="MH660" s="7">
        <v>0.81329861111111112</v>
      </c>
      <c r="MI660" s="6">
        <v>5.2430555555555557E-2</v>
      </c>
      <c r="MJ660" s="6">
        <v>4.1342592592592591E-2</v>
      </c>
      <c r="MK660" s="6">
        <v>0.76910879629629625</v>
      </c>
      <c r="ML660" s="6">
        <v>1.14869212962963</v>
      </c>
      <c r="MM660" s="7">
        <v>1.2833912037037041</v>
      </c>
      <c r="MN660" s="6">
        <v>0.80072916666666671</v>
      </c>
      <c r="MO660" s="6">
        <v>1.3973842592592589</v>
      </c>
      <c r="MP660" s="6">
        <v>0.29821759259259262</v>
      </c>
      <c r="MQ660" s="6">
        <v>0.23732638888888891</v>
      </c>
      <c r="MR660" s="7">
        <v>1.4190624999999999</v>
      </c>
      <c r="MS660" s="6">
        <v>0.28046296296296302</v>
      </c>
      <c r="MT660" s="6">
        <v>3.1400462962962963E-2</v>
      </c>
      <c r="MU660" s="6">
        <v>5.1550925925925917E-2</v>
      </c>
      <c r="MV660" s="6">
        <v>1.156921296296296</v>
      </c>
      <c r="MW660" s="7">
        <v>0.26618055555555548</v>
      </c>
      <c r="MX660" s="6">
        <v>0.9727662037037037</v>
      </c>
      <c r="MY660" s="6">
        <v>0.91707175925925921</v>
      </c>
      <c r="MZ660" s="6">
        <v>0.55658564814814815</v>
      </c>
      <c r="NA660" s="6">
        <v>0.75493055555555555</v>
      </c>
      <c r="NB660" s="7">
        <v>1.219768518518519</v>
      </c>
      <c r="NC660" s="6">
        <v>0.75650462962962961</v>
      </c>
      <c r="ND660" s="6">
        <v>1.527962962962963</v>
      </c>
      <c r="NE660" s="6">
        <v>0.60944444444444446</v>
      </c>
      <c r="NF660" s="6">
        <v>0.68160879629629634</v>
      </c>
      <c r="NG660" s="7">
        <v>1.2226388888888891</v>
      </c>
      <c r="NH660" s="6">
        <v>1.5216203703703699</v>
      </c>
      <c r="NI660" s="6">
        <v>1.2955787037037041</v>
      </c>
      <c r="NJ660" s="6">
        <v>1.3840856481481481</v>
      </c>
      <c r="NK660" s="6">
        <v>1.223993055555556</v>
      </c>
      <c r="NL660" s="7">
        <v>1.110578703703704</v>
      </c>
      <c r="NM660" s="6">
        <v>0.7427893518518518</v>
      </c>
      <c r="NN660" s="6">
        <v>0.96979166666666672</v>
      </c>
      <c r="NO660" s="6">
        <v>4.5578703703703698E-2</v>
      </c>
      <c r="NP660" s="6">
        <v>1.561851851851852</v>
      </c>
      <c r="NQ660" s="7">
        <v>1.1477546296296299</v>
      </c>
      <c r="NR660" s="6">
        <v>1.1429398148148151</v>
      </c>
      <c r="NS660" s="6">
        <v>1.4032754629629629</v>
      </c>
      <c r="NT660" s="6">
        <v>0.14274305555555561</v>
      </c>
      <c r="NU660" s="6">
        <v>1.5206365740740739</v>
      </c>
      <c r="NV660" s="7">
        <v>0.88940972222222225</v>
      </c>
      <c r="NW660" s="6">
        <v>1.410462962962963</v>
      </c>
      <c r="NX660" s="6">
        <v>1.293773148148148</v>
      </c>
      <c r="NY660" s="6">
        <v>1.573518518518519</v>
      </c>
      <c r="NZ660" s="6">
        <v>0.95349537037037035</v>
      </c>
      <c r="OA660" s="7">
        <v>1.645868055555556</v>
      </c>
      <c r="OB660" s="6">
        <v>4.1967592592592591E-2</v>
      </c>
      <c r="OC660" s="6">
        <v>0.27329861111111109</v>
      </c>
      <c r="OD660" s="6">
        <v>7.3379629629629628E-2</v>
      </c>
      <c r="OE660" s="6">
        <v>1.5271874999999999</v>
      </c>
      <c r="OF660" s="7">
        <v>0.20631944444444439</v>
      </c>
      <c r="OG660" s="6">
        <v>1.0680439814814811</v>
      </c>
      <c r="OH660" s="6">
        <v>7.3310185185185187E-2</v>
      </c>
      <c r="OI660" s="6">
        <v>1.488518518518519</v>
      </c>
      <c r="OJ660" s="6">
        <v>1.2944791666666671</v>
      </c>
      <c r="OK660" s="7">
        <v>6.5914351851851849E-2</v>
      </c>
      <c r="OL660" s="6">
        <v>0.64481481481481484</v>
      </c>
      <c r="OM660" s="6">
        <v>0.73238425925925921</v>
      </c>
      <c r="ON660" s="6">
        <v>1.520833333333333</v>
      </c>
      <c r="OO660" s="6">
        <v>1.154664351851852</v>
      </c>
      <c r="OP660" s="7">
        <v>1.47875</v>
      </c>
      <c r="OQ660" s="6">
        <v>1.5133912037037041</v>
      </c>
      <c r="OS660" s="6">
        <v>1.005856481481481</v>
      </c>
      <c r="OT660" s="6">
        <v>0.80270833333333336</v>
      </c>
      <c r="OU660" s="7">
        <v>1.3052199074074069</v>
      </c>
      <c r="OV660" s="6">
        <v>1.122743055555556</v>
      </c>
      <c r="OW660" s="6">
        <v>6.0590277777777778E-2</v>
      </c>
      <c r="OX660" s="6">
        <v>4.0185185185185178E-2</v>
      </c>
      <c r="OY660" s="6">
        <v>1.0648842592592589</v>
      </c>
      <c r="OZ660" s="7">
        <v>0.5753125</v>
      </c>
      <c r="PA660" s="6">
        <v>1.069293981481481</v>
      </c>
      <c r="PB660" s="6">
        <v>1.1187962962962961</v>
      </c>
      <c r="PC660" s="6">
        <v>0.100462962962963</v>
      </c>
      <c r="PD660" s="6">
        <v>3.9328703703703713E-2</v>
      </c>
      <c r="PE660" s="7">
        <v>1.1737500000000001</v>
      </c>
      <c r="PF660" s="6">
        <v>1.416678240740741</v>
      </c>
      <c r="PG660" s="6">
        <v>1.115</v>
      </c>
      <c r="PH660" s="6">
        <v>6.0231481481481483E-2</v>
      </c>
      <c r="PI660" s="6">
        <v>0.7603819444444444</v>
      </c>
      <c r="PJ660" s="7">
        <v>1.521469907407407</v>
      </c>
      <c r="PK660" s="6">
        <v>0.89090277777777782</v>
      </c>
      <c r="PL660" s="6">
        <v>0.99045138888888884</v>
      </c>
      <c r="PM660" s="6">
        <v>1.5012152777777781</v>
      </c>
      <c r="PN660" s="6">
        <v>1.5258333333333329</v>
      </c>
      <c r="PO660" s="7">
        <v>1.254421296296296</v>
      </c>
      <c r="PP660" s="6">
        <v>1.379108796296296</v>
      </c>
      <c r="PQ660" s="6">
        <v>1.526550925925926</v>
      </c>
      <c r="PR660" s="6">
        <v>1.1798379629629629</v>
      </c>
      <c r="PS660" s="6">
        <v>1.078032407407407</v>
      </c>
      <c r="PT660" s="7">
        <v>1.5204629629629629</v>
      </c>
      <c r="PU660" s="6">
        <v>1.1335532407407409</v>
      </c>
      <c r="PV660" s="6">
        <v>1.19869212962963</v>
      </c>
      <c r="PW660" s="6">
        <v>1.1371875</v>
      </c>
      <c r="PX660" s="6">
        <v>0.91703703703703698</v>
      </c>
      <c r="PY660" s="7">
        <v>1.005358796296296</v>
      </c>
      <c r="PZ660" s="6">
        <v>1.428935185185185</v>
      </c>
      <c r="QA660" s="6">
        <v>1.2264351851851849</v>
      </c>
      <c r="QB660" s="6">
        <v>1.305625</v>
      </c>
      <c r="QC660" s="6">
        <v>1.0584143518518521</v>
      </c>
      <c r="QD660" s="7">
        <v>1.055787037037037</v>
      </c>
      <c r="QE660" s="6">
        <v>0.752349537037037</v>
      </c>
      <c r="QF660" s="6">
        <v>1.4964120370370371</v>
      </c>
      <c r="QG660" s="6">
        <v>1.4972685185185191</v>
      </c>
      <c r="QH660" s="6">
        <v>0.91232638888888884</v>
      </c>
      <c r="QI660" s="7">
        <v>0.71820601851851851</v>
      </c>
      <c r="QJ660" s="6">
        <v>1.184988425925926</v>
      </c>
      <c r="QK660" s="6">
        <v>0.86312500000000003</v>
      </c>
      <c r="QL660" s="6">
        <v>1.223460648148148</v>
      </c>
      <c r="QM660" s="6">
        <v>1.171377314814815</v>
      </c>
      <c r="QN660" s="7">
        <v>0.80991898148148145</v>
      </c>
      <c r="QO660" s="6">
        <v>1.5206944444444439</v>
      </c>
      <c r="QP660" s="6">
        <v>1.187233796296296</v>
      </c>
      <c r="QQ660" s="6">
        <v>0.80706018518518519</v>
      </c>
      <c r="QR660" s="6">
        <v>0.88131944444444443</v>
      </c>
      <c r="QS660" s="7">
        <v>1.3303935185185189</v>
      </c>
      <c r="QT660" s="6">
        <v>1.1636111111111109</v>
      </c>
      <c r="QU660" s="6">
        <v>1.15630787037037</v>
      </c>
      <c r="QV660" s="6">
        <v>1.1835995370370369</v>
      </c>
      <c r="QW660" s="6">
        <v>5.0011574074074083E-2</v>
      </c>
      <c r="QX660" s="7">
        <v>0.11591435185185189</v>
      </c>
      <c r="QY660" s="6">
        <v>4.5983796296296293E-2</v>
      </c>
      <c r="QZ660" s="6">
        <v>0.82711805555555551</v>
      </c>
      <c r="RA660" s="6">
        <v>0.85804398148148153</v>
      </c>
      <c r="RB660" s="6">
        <v>1.1404861111111111</v>
      </c>
      <c r="RC660" s="7">
        <v>6.2557870370370375E-2</v>
      </c>
      <c r="RD660" s="6">
        <v>0.88736111111111116</v>
      </c>
      <c r="RE660" s="6">
        <v>7.1979166666666664E-2</v>
      </c>
      <c r="RF660" s="6">
        <v>6.3298611111111111E-2</v>
      </c>
      <c r="RG660" s="6">
        <v>0.22355324074074071</v>
      </c>
      <c r="RH660" s="7">
        <v>1.3416087962962959</v>
      </c>
      <c r="RI660" s="6">
        <v>1.1054166666666669</v>
      </c>
      <c r="RJ660" s="6">
        <v>0.62990740740740736</v>
      </c>
      <c r="RK660" s="6">
        <v>4.6724537037037037E-2</v>
      </c>
      <c r="RL660" s="6">
        <v>0.84324074074074074</v>
      </c>
      <c r="RM660" s="7">
        <v>1.5197106481481479</v>
      </c>
      <c r="RN660" s="6">
        <v>1.2510532407407411</v>
      </c>
      <c r="RO660" s="6">
        <v>3.4317129629629628E-2</v>
      </c>
      <c r="RP660" s="6">
        <v>1.4352777777777781</v>
      </c>
      <c r="RQ660" s="6">
        <v>1.2259837962962961</v>
      </c>
      <c r="RR660" s="7">
        <v>0.85379629629629628</v>
      </c>
      <c r="RS660" s="6">
        <v>1.3405092592592589</v>
      </c>
      <c r="RT660" s="6">
        <v>0.48564814814814822</v>
      </c>
      <c r="RU660" s="6">
        <v>0.2086689814814815</v>
      </c>
      <c r="RV660" s="6">
        <v>1.4695370370370371</v>
      </c>
      <c r="RW660" s="7">
        <v>1.0319791666666669</v>
      </c>
      <c r="RX660" s="6">
        <v>1.640787037037037</v>
      </c>
      <c r="RY660" s="6">
        <v>1.1210879629629631</v>
      </c>
      <c r="RZ660" s="6">
        <v>0.80087962962962966</v>
      </c>
      <c r="SA660" s="6">
        <v>0.50464120370370369</v>
      </c>
      <c r="SB660" s="7">
        <v>0.81087962962962967</v>
      </c>
      <c r="SC660" s="6">
        <v>1.071898148148148</v>
      </c>
      <c r="SD660" s="6">
        <v>1.3760648148148149</v>
      </c>
      <c r="SE660" s="6">
        <v>0.46815972222222219</v>
      </c>
      <c r="SF660" s="6">
        <v>1.4405902777777779</v>
      </c>
      <c r="SG660" s="7">
        <v>1.0576504629629631</v>
      </c>
      <c r="SH660" s="6">
        <v>1.496643518518519</v>
      </c>
      <c r="SI660" s="6">
        <v>1.5285300925925931</v>
      </c>
      <c r="SJ660" s="6">
        <v>0.76452546296296298</v>
      </c>
      <c r="SK660" s="6">
        <v>1.0851967592592591</v>
      </c>
      <c r="SL660" s="7">
        <v>1.083854166666667</v>
      </c>
      <c r="SM660" s="6">
        <v>0.97248842592592588</v>
      </c>
      <c r="SN660" s="6">
        <v>0.3097685185185185</v>
      </c>
      <c r="SO660" s="6">
        <v>0.89678240740740744</v>
      </c>
      <c r="SP660" s="6">
        <v>0.63767361111111109</v>
      </c>
      <c r="SQ660" s="7">
        <v>0.25939814814814821</v>
      </c>
      <c r="SR660" s="6">
        <v>1.2545601851851851</v>
      </c>
      <c r="SS660" s="6">
        <v>0.26604166666666668</v>
      </c>
      <c r="ST660" s="6">
        <v>0.54950231481481482</v>
      </c>
      <c r="SU660" s="6">
        <v>4.4895833333333343E-2</v>
      </c>
      <c r="SV660" s="7">
        <v>0.65468749999999998</v>
      </c>
      <c r="SW660" s="6">
        <v>0.81474537037037043</v>
      </c>
      <c r="SX660" s="6">
        <v>1.243171296296296</v>
      </c>
      <c r="SY660" s="6">
        <v>3.6145833333333342E-2</v>
      </c>
      <c r="SZ660" s="6">
        <v>1.077685185185185</v>
      </c>
      <c r="TA660" s="7">
        <v>0.67032407407407413</v>
      </c>
      <c r="TB660" s="6">
        <v>1.6315972222222219</v>
      </c>
      <c r="TC660" s="6">
        <v>0.73993055555555554</v>
      </c>
      <c r="TD660" s="6">
        <v>1.2865740740740741</v>
      </c>
      <c r="TE660" s="6">
        <v>1.6373726851851851</v>
      </c>
      <c r="TF660" s="7">
        <v>4.193287037037037E-2</v>
      </c>
      <c r="TG660" s="6">
        <v>1.155266203703704</v>
      </c>
      <c r="TH660" s="6">
        <v>0.1806365740740741</v>
      </c>
      <c r="TI660" s="6">
        <v>1.2095370370370371</v>
      </c>
      <c r="TJ660" s="6">
        <v>1.066689814814815</v>
      </c>
      <c r="TK660" s="7">
        <v>1.6345254629629631</v>
      </c>
      <c r="TL660" s="6">
        <v>1.6495717592592589</v>
      </c>
      <c r="TM660" s="6">
        <v>1.5214583333333329</v>
      </c>
      <c r="TN660" s="6">
        <v>0.9830092592592593</v>
      </c>
      <c r="TO660" s="6">
        <v>0.7502199074074074</v>
      </c>
      <c r="TP660" s="7">
        <v>1.242430555555555</v>
      </c>
      <c r="TQ660" s="6">
        <v>0.2474189814814815</v>
      </c>
      <c r="TR660" s="6">
        <v>1.0784837962962961</v>
      </c>
      <c r="TS660" s="6">
        <v>1.465486111111111</v>
      </c>
      <c r="TT660" s="6">
        <v>0.30693287037037043</v>
      </c>
      <c r="TU660" s="7">
        <v>1.110520833333333</v>
      </c>
      <c r="TV660" s="6">
        <v>0.90388888888888885</v>
      </c>
      <c r="TW660" s="6">
        <v>0.27725694444444438</v>
      </c>
      <c r="TX660" s="6">
        <v>1.524351851851852</v>
      </c>
      <c r="TY660" s="6">
        <v>0.9025347222222222</v>
      </c>
      <c r="TZ660" s="7">
        <v>0.7744212962962963</v>
      </c>
      <c r="UA660" s="6">
        <v>1.3890625000000001</v>
      </c>
      <c r="UB660" s="6">
        <v>1.1103240740740741</v>
      </c>
      <c r="UC660" s="6">
        <v>0.54001157407407407</v>
      </c>
      <c r="UD660" s="6">
        <v>1.6335416666666669</v>
      </c>
      <c r="UE660" s="7">
        <v>1.377511574074074</v>
      </c>
      <c r="UF660" s="6">
        <v>0.93168981481481483</v>
      </c>
      <c r="UG660" s="6">
        <v>7.1967592592592597E-2</v>
      </c>
      <c r="UH660" s="6">
        <v>1.2741550925925931</v>
      </c>
      <c r="UI660" s="6">
        <v>0.20782407407407411</v>
      </c>
      <c r="UJ660" s="7">
        <v>1.5645023148148149</v>
      </c>
      <c r="UK660" s="6">
        <v>0.62587962962962962</v>
      </c>
      <c r="UL660" s="6">
        <v>0.2938425925925926</v>
      </c>
      <c r="UM660" s="6">
        <v>0.76468749999999996</v>
      </c>
      <c r="UN660" s="6">
        <v>0.91737268518518522</v>
      </c>
      <c r="UO660" s="7">
        <v>0.91666666666666663</v>
      </c>
      <c r="UP660" s="6">
        <v>1.6396759259259259</v>
      </c>
      <c r="UQ660" s="6">
        <v>1.4909722222222219</v>
      </c>
      <c r="UR660" s="6">
        <v>1.4964236111111111</v>
      </c>
      <c r="US660" s="6">
        <v>1.4806365740740739</v>
      </c>
      <c r="UT660" s="7">
        <v>1.1567939814814809</v>
      </c>
      <c r="UU660" s="6">
        <v>1.569305555555556</v>
      </c>
      <c r="UV660" s="6">
        <v>0.68842592592592589</v>
      </c>
      <c r="UW660" s="6">
        <v>0.86731481481481476</v>
      </c>
      <c r="UX660" s="6">
        <v>1.555185185185185</v>
      </c>
      <c r="UY660" s="7">
        <v>0.48521990740740739</v>
      </c>
      <c r="UZ660" s="6">
        <v>0.26685185185185178</v>
      </c>
      <c r="VA660" s="6">
        <v>1.1926504629629631</v>
      </c>
      <c r="VB660" s="6">
        <v>1.0835648148148149</v>
      </c>
      <c r="VC660" s="6">
        <v>1.082731481481481</v>
      </c>
      <c r="VD660" s="7">
        <v>1.0803125</v>
      </c>
      <c r="VE660" s="6">
        <v>0.87859953703703708</v>
      </c>
      <c r="VF660" s="6">
        <v>1.4802199074074069</v>
      </c>
      <c r="VG660" s="6">
        <v>1.1795717592592589</v>
      </c>
      <c r="VH660" s="6">
        <v>0.90715277777777781</v>
      </c>
      <c r="VI660" s="7">
        <v>6.1331018518518521E-2</v>
      </c>
      <c r="VJ660" s="6">
        <v>0.66067129629629628</v>
      </c>
      <c r="VK660" s="6">
        <v>0.805150462962963</v>
      </c>
      <c r="VL660" s="6">
        <v>1.006377314814815</v>
      </c>
      <c r="VM660" s="6">
        <v>0.23427083333333329</v>
      </c>
      <c r="VN660" s="7">
        <v>0.83980324074074075</v>
      </c>
      <c r="VO660" s="6">
        <v>4.4895833333333343E-2</v>
      </c>
      <c r="VP660" s="6">
        <v>4.1967592592592591E-2</v>
      </c>
      <c r="VQ660" s="6">
        <v>1.0083333333333331</v>
      </c>
      <c r="VR660" s="6">
        <v>0.86027777777777781</v>
      </c>
      <c r="VS660" s="7">
        <v>5.5069444444444442E-2</v>
      </c>
      <c r="VT660" s="6">
        <v>1.520578703703704</v>
      </c>
      <c r="VU660" s="6">
        <v>1.3295023148148151</v>
      </c>
      <c r="VV660" s="6">
        <v>1.1567245370370369</v>
      </c>
      <c r="VW660" s="6">
        <v>1.5231250000000001</v>
      </c>
      <c r="VX660" s="7">
        <v>0.27149305555555547</v>
      </c>
      <c r="VY660" s="6">
        <v>1.146643518518518</v>
      </c>
      <c r="VZ660" s="6">
        <v>1.0842939814814809</v>
      </c>
      <c r="WA660" s="6">
        <v>0.4836111111111111</v>
      </c>
      <c r="WB660" s="6">
        <v>7.5729166666666667E-2</v>
      </c>
      <c r="WC660" s="7">
        <v>0.62312500000000004</v>
      </c>
      <c r="WD660" s="6">
        <v>0.30478009259259259</v>
      </c>
      <c r="WE660" s="6">
        <v>1.1534259259259261</v>
      </c>
      <c r="WF660" s="6">
        <v>1.6455324074074069</v>
      </c>
      <c r="WG660" s="6">
        <v>1.06599537037037</v>
      </c>
      <c r="WH660" s="7">
        <v>0.1161921296296296</v>
      </c>
      <c r="WI660" s="6">
        <v>1.622395833333333</v>
      </c>
      <c r="WJ660" s="6">
        <v>0.7557638888888889</v>
      </c>
      <c r="WK660" s="6">
        <v>1.5698495370370369</v>
      </c>
      <c r="WL660" s="6">
        <v>1.5154282407407409</v>
      </c>
      <c r="WM660" s="7">
        <v>1.56125</v>
      </c>
      <c r="WN660" s="6">
        <v>0.92129629629629628</v>
      </c>
      <c r="WO660" s="6">
        <v>1.5259027777777781</v>
      </c>
      <c r="WP660" s="6">
        <v>1.522407407407407</v>
      </c>
      <c r="WQ660" s="6">
        <v>1.519918981481482</v>
      </c>
      <c r="WR660" s="7">
        <v>1.216550925925926</v>
      </c>
      <c r="WS660" s="6">
        <v>6.0601851851851851E-2</v>
      </c>
      <c r="WT660" s="6">
        <v>1.396909722222222</v>
      </c>
      <c r="WU660" s="6">
        <v>1.626319444444444</v>
      </c>
      <c r="WV660" s="6">
        <v>1.405162037037037</v>
      </c>
      <c r="WW660" s="7">
        <v>1.1340972222222221</v>
      </c>
      <c r="WX660" s="6">
        <v>1.399201388888889</v>
      </c>
      <c r="WY660" s="6">
        <v>1.127858796296296</v>
      </c>
      <c r="WZ660" s="6">
        <v>0.85687500000000005</v>
      </c>
      <c r="XA660" s="6">
        <v>1.5207754629629631</v>
      </c>
      <c r="XB660" s="7">
        <v>1.3199305555555561</v>
      </c>
      <c r="XC660" s="6">
        <v>1.58369212962963</v>
      </c>
      <c r="XD660" s="6">
        <v>1.181180555555555</v>
      </c>
      <c r="XE660" s="6">
        <v>0.21136574074074069</v>
      </c>
      <c r="XF660" s="6">
        <v>0.89497685185185183</v>
      </c>
      <c r="XG660" s="7">
        <v>1.485462962962963</v>
      </c>
      <c r="XH660" s="6">
        <v>1.129375</v>
      </c>
      <c r="XI660" s="6">
        <v>1.3948726851851849</v>
      </c>
      <c r="XJ660" s="6">
        <v>0.74858796296296293</v>
      </c>
      <c r="XK660" s="6">
        <v>1.536122685185185</v>
      </c>
      <c r="XL660" s="7">
        <v>4.358796296296296E-2</v>
      </c>
      <c r="XM660" s="6">
        <v>1.5377546296296301</v>
      </c>
      <c r="XN660" s="6">
        <v>0.30650462962962971</v>
      </c>
      <c r="XO660" s="6">
        <v>1.2582638888888891</v>
      </c>
      <c r="XP660" s="6">
        <v>1.076944444444444</v>
      </c>
      <c r="XQ660" s="7">
        <v>1.141111111111111</v>
      </c>
      <c r="XR660" s="6">
        <v>1.1488194444444439</v>
      </c>
      <c r="XS660" s="6">
        <v>0.27734953703703702</v>
      </c>
      <c r="XT660" s="6">
        <v>1.267581018518519</v>
      </c>
      <c r="XU660" s="6">
        <v>8.3888888888888888E-2</v>
      </c>
      <c r="XV660" s="7">
        <v>0.67879629629629634</v>
      </c>
      <c r="XW660" s="6">
        <v>0.51520833333333338</v>
      </c>
      <c r="XX660" s="6">
        <v>0.86321759259259256</v>
      </c>
      <c r="XY660" s="6">
        <v>1.055104166666667</v>
      </c>
      <c r="XZ660" s="6">
        <v>0.82393518518518516</v>
      </c>
      <c r="YA660" s="7">
        <v>0.99836805555555552</v>
      </c>
      <c r="YB660" s="6">
        <v>5.4814814814814823E-2</v>
      </c>
      <c r="YC660" s="6">
        <v>5.454861111111111E-2</v>
      </c>
      <c r="YD660" s="6">
        <v>0.46098379629629632</v>
      </c>
      <c r="YE660" s="6">
        <v>1.1402199074074071</v>
      </c>
      <c r="YF660" s="7">
        <v>1.321736111111111</v>
      </c>
      <c r="YG660" s="6">
        <v>1.2357638888888891</v>
      </c>
      <c r="YH660" s="6">
        <v>1.061157407407407</v>
      </c>
      <c r="YI660" s="6">
        <v>1.047569444444445</v>
      </c>
      <c r="YK660" s="7">
        <v>1.5257407407407411</v>
      </c>
      <c r="YL660" s="6">
        <v>1.1541898148148151</v>
      </c>
      <c r="YM660" s="6">
        <v>1.378217592592593</v>
      </c>
      <c r="YN660" s="6">
        <v>1.4347685185185191</v>
      </c>
      <c r="YO660" s="6">
        <v>1.3021527777777779</v>
      </c>
      <c r="YP660" s="7">
        <v>9.5775462962962965E-2</v>
      </c>
      <c r="YQ660" s="6">
        <v>1.328981481481482</v>
      </c>
      <c r="YR660" s="6">
        <v>8.4363425925925925E-2</v>
      </c>
      <c r="YS660" s="6">
        <v>2.78125E-2</v>
      </c>
      <c r="YT660" s="6">
        <v>0.27832175925925928</v>
      </c>
      <c r="YU660" s="7">
        <v>0.20652777777777781</v>
      </c>
      <c r="YV660" s="6">
        <v>4.5069444444444447E-2</v>
      </c>
      <c r="YW660" s="6">
        <v>1.520405092592592</v>
      </c>
      <c r="YX660" s="6">
        <v>0.65045138888888887</v>
      </c>
      <c r="YY660" s="6">
        <v>1.2577893518518519</v>
      </c>
      <c r="YZ660" s="7">
        <v>1.5144907407407411</v>
      </c>
      <c r="ZA660" s="6">
        <v>0.80532407407407403</v>
      </c>
      <c r="ZB660" s="6">
        <v>3.6562499999999998E-2</v>
      </c>
      <c r="ZC660" s="6">
        <v>0.72106481481481477</v>
      </c>
      <c r="ZD660" s="6">
        <v>1.518402777777778</v>
      </c>
      <c r="ZE660" s="7">
        <v>1.51755787037037</v>
      </c>
      <c r="ZF660" s="6">
        <v>1.598287037037037</v>
      </c>
      <c r="ZG660" s="6">
        <v>1.6421296296296299</v>
      </c>
      <c r="ZI660" s="6">
        <v>0.80572916666666672</v>
      </c>
      <c r="ZJ660" s="7">
        <v>1.477210648148148</v>
      </c>
      <c r="ZK660" s="6">
        <v>1.047627314814815</v>
      </c>
      <c r="ZL660" s="6">
        <v>0.27737268518518521</v>
      </c>
      <c r="ZM660" s="6">
        <v>1.127175925925926</v>
      </c>
      <c r="ZN660" s="6">
        <v>6.3078703703703706E-2</v>
      </c>
      <c r="ZO660" s="7">
        <v>1.5154976851851849</v>
      </c>
      <c r="ZP660" s="6">
        <v>0.31525462962962958</v>
      </c>
      <c r="ZQ660" s="6">
        <v>0.80303240740740744</v>
      </c>
      <c r="ZR660" s="6">
        <v>0.90015046296296297</v>
      </c>
      <c r="ZS660" s="6">
        <v>1.483726851851852</v>
      </c>
      <c r="ZT660" s="7">
        <v>0.27953703703703697</v>
      </c>
      <c r="ZU660" s="6">
        <v>4.4803240740740741E-2</v>
      </c>
      <c r="ZV660" s="6">
        <v>1.3177777777777779</v>
      </c>
      <c r="ZW660" s="6">
        <v>1.33587962962963</v>
      </c>
      <c r="ZX660" s="6">
        <v>1.5156597222222219</v>
      </c>
      <c r="ZY660" s="7">
        <v>0.28042824074074069</v>
      </c>
      <c r="ZZ660" s="6">
        <v>1.295868055555556</v>
      </c>
      <c r="AAA660" s="6">
        <v>5.5983796296296302E-2</v>
      </c>
      <c r="AAB660" s="6">
        <v>1.519606481481482</v>
      </c>
      <c r="AAC660" s="6">
        <v>0.77408564814814818</v>
      </c>
      <c r="AAD660" s="7">
        <v>1.4711458333333329</v>
      </c>
      <c r="AAE660" s="6">
        <v>0.26458333333333328</v>
      </c>
      <c r="AAF660" s="6">
        <v>1.074780092592593</v>
      </c>
      <c r="AAG660" s="6">
        <v>0.57247685185185182</v>
      </c>
      <c r="AAH660" s="6">
        <v>1.341145833333333</v>
      </c>
      <c r="AAI660" s="7">
        <v>5.3900462962962963E-2</v>
      </c>
      <c r="AAJ660" s="6">
        <v>1.4655555555555559</v>
      </c>
      <c r="AAK660" s="6">
        <v>1.275856481481481</v>
      </c>
      <c r="AAL660" s="6">
        <v>0.85089120370370375</v>
      </c>
      <c r="AAM660" s="6">
        <v>1.4037731481481479</v>
      </c>
      <c r="AAN660" s="7">
        <v>1.328831018518519</v>
      </c>
      <c r="AAO660" s="6">
        <v>1.408090277777778</v>
      </c>
      <c r="AAP660" s="6">
        <v>1.225300925925926</v>
      </c>
      <c r="AAQ660" s="6">
        <v>0.1232638888888889</v>
      </c>
      <c r="AAR660" s="6">
        <v>0.73646990740740736</v>
      </c>
      <c r="AAS660" s="7">
        <v>1.705752314814815</v>
      </c>
      <c r="AAT660" s="6">
        <v>1.3993981481481479</v>
      </c>
      <c r="AAU660" s="6">
        <v>1.4009143518518521</v>
      </c>
      <c r="AAV660" s="6">
        <v>0.1114930555555556</v>
      </c>
      <c r="AAW660" s="6">
        <v>1.595763888888889</v>
      </c>
      <c r="AAX660" s="7">
        <v>0.45601851851851849</v>
      </c>
      <c r="AAY660" s="6">
        <v>0.6728587962962963</v>
      </c>
      <c r="AAZ660" s="6">
        <v>1.526979166666667</v>
      </c>
      <c r="ABA660" s="6">
        <v>1.522951388888889</v>
      </c>
      <c r="ABB660" s="6">
        <v>1.6256250000000001</v>
      </c>
      <c r="ABC660" s="7">
        <v>1.1919907407407411</v>
      </c>
      <c r="ABD660" s="6">
        <v>1.354664351851852</v>
      </c>
      <c r="ABE660" s="6">
        <v>0.29517361111111112</v>
      </c>
      <c r="ABF660" s="6">
        <v>5.9826388888888887E-2</v>
      </c>
      <c r="ABG660" s="6">
        <v>6.0011574074074071E-2</v>
      </c>
      <c r="ABH660" s="7">
        <v>0.87583333333333335</v>
      </c>
      <c r="ABI660" s="6">
        <v>1.4417476851851849</v>
      </c>
      <c r="ABJ660" s="6">
        <v>0.41377314814814808</v>
      </c>
      <c r="ABK660" s="6">
        <v>1.256458333333333</v>
      </c>
      <c r="ABL660" s="6">
        <v>6.3182870370370375E-2</v>
      </c>
      <c r="ABM660" s="7">
        <v>0.88165509259259256</v>
      </c>
      <c r="ABN660" s="6">
        <v>4.449074074074074E-2</v>
      </c>
      <c r="ABO660" s="6">
        <v>0.27958333333333341</v>
      </c>
      <c r="ABP660" s="6">
        <v>0.37479166666666669</v>
      </c>
      <c r="ABQ660" s="6">
        <v>0.86932870370370374</v>
      </c>
      <c r="ABR660" s="7">
        <v>1.386678240740741</v>
      </c>
      <c r="ABS660" s="6">
        <v>1.632488425925926</v>
      </c>
      <c r="ABT660" s="6">
        <v>5.8344907407407408E-2</v>
      </c>
      <c r="ABU660" s="6">
        <v>0.76884259259259258</v>
      </c>
      <c r="ABV660" s="6">
        <v>0.72672453703703699</v>
      </c>
      <c r="ABW660" s="7">
        <v>1.3465625000000001</v>
      </c>
      <c r="ABX660" s="6">
        <v>0.2880671296296296</v>
      </c>
      <c r="ABY660" s="6">
        <v>1.526331018518519</v>
      </c>
      <c r="ABZ660" s="6">
        <v>0.57108796296296294</v>
      </c>
      <c r="ACA660" s="6">
        <v>5.5879629629629633E-2</v>
      </c>
      <c r="ACB660" s="7">
        <v>1.341122685185185</v>
      </c>
      <c r="ACC660" s="6">
        <v>1.268657407407408</v>
      </c>
      <c r="ACD660" s="6">
        <v>1.412118055555555</v>
      </c>
      <c r="ACE660" s="6">
        <v>1.148368055555556</v>
      </c>
      <c r="ACF660" s="6">
        <v>1.2765972222222219</v>
      </c>
      <c r="ACG660" s="7">
        <v>1.292083333333333</v>
      </c>
      <c r="ACH660" s="6">
        <v>1.1591550925925931</v>
      </c>
      <c r="ACI660" s="6">
        <v>0.30292824074074082</v>
      </c>
      <c r="ACJ660" s="6">
        <v>1.3989120370370369</v>
      </c>
      <c r="ACK660" s="6">
        <v>1.360196759259259</v>
      </c>
      <c r="ACL660" s="7">
        <v>0.99636574074074069</v>
      </c>
      <c r="ACM660" s="6">
        <v>4.4282407407407409E-2</v>
      </c>
      <c r="ACN660" s="6">
        <v>0.30177083333333332</v>
      </c>
      <c r="ACO660" s="6">
        <v>1.2685532407407409</v>
      </c>
      <c r="ACP660" s="6">
        <v>1.127094907407407</v>
      </c>
      <c r="ACQ660" s="7">
        <v>0.6283333333333333</v>
      </c>
      <c r="ACR660" s="6">
        <v>0.8040856481481482</v>
      </c>
      <c r="ACS660" s="6">
        <v>4.884259259259259E-2</v>
      </c>
      <c r="ACT660" s="6">
        <v>0.77159722222222227</v>
      </c>
      <c r="ACU660" s="6">
        <v>1.265138888888889</v>
      </c>
      <c r="ACV660" s="7">
        <v>0.29325231481481479</v>
      </c>
      <c r="ACW660" s="6">
        <v>1.2807870370370369</v>
      </c>
      <c r="ACX660" s="6">
        <v>1.068136574074074</v>
      </c>
      <c r="ACY660" s="6">
        <v>1.269131944444444</v>
      </c>
      <c r="ACZ660" s="6">
        <v>1.044675925925926</v>
      </c>
      <c r="ADA660" s="7">
        <v>0.2961111111111111</v>
      </c>
      <c r="ADB660" s="6">
        <v>1.069166666666667</v>
      </c>
      <c r="ADC660" s="6">
        <v>1.085775462962963</v>
      </c>
      <c r="ADD660" s="6">
        <v>1.072766203703704</v>
      </c>
      <c r="ADE660" s="6">
        <v>0.69620370370370366</v>
      </c>
      <c r="ADF660" s="7">
        <v>0.93851851851851853</v>
      </c>
      <c r="ADG660" s="6">
        <v>0.21354166666666671</v>
      </c>
      <c r="ADH660" s="6">
        <v>0.48844907407407412</v>
      </c>
      <c r="ADI660" s="6">
        <v>0.87824074074074077</v>
      </c>
      <c r="ADJ660" s="6">
        <v>0.7275462962962963</v>
      </c>
      <c r="ADK660" s="7">
        <v>0.74311342592592589</v>
      </c>
      <c r="ADL660" s="6">
        <v>6.1226851851851852E-2</v>
      </c>
      <c r="ADM660" s="6">
        <v>6.6643518518518519E-2</v>
      </c>
      <c r="ADN660" s="6">
        <v>0.11391203703703701</v>
      </c>
      <c r="ADO660" s="6">
        <v>0.28993055555555558</v>
      </c>
      <c r="ADP660" s="7">
        <v>7.0543981481481485E-2</v>
      </c>
      <c r="ADQ660" s="6">
        <v>0.26078703703703698</v>
      </c>
      <c r="ADR660" s="6">
        <v>0.27506944444444442</v>
      </c>
      <c r="ADS660" s="6">
        <v>0.1154513888888889</v>
      </c>
      <c r="ADT660" s="6">
        <v>9.644675925925926E-2</v>
      </c>
      <c r="ADU660" s="7">
        <v>0.77160879629629631</v>
      </c>
      <c r="ADV660" s="6">
        <v>0.28506944444444438</v>
      </c>
      <c r="ADW660" s="6">
        <v>0.29824074074074081</v>
      </c>
      <c r="ADX660" s="6">
        <v>0.26997685185185177</v>
      </c>
      <c r="ADY660" s="6">
        <v>0.32214120370370369</v>
      </c>
      <c r="ADZ660" s="7">
        <v>0.47957175925925932</v>
      </c>
      <c r="AEA660" s="6">
        <v>1.1182986111111111</v>
      </c>
      <c r="AEB660" s="6">
        <v>1.3354050925925931</v>
      </c>
      <c r="AEC660" s="6">
        <v>5.5625000000000001E-2</v>
      </c>
      <c r="AED660" s="6">
        <v>3.0289351851851849E-2</v>
      </c>
      <c r="AEE660" s="7">
        <v>0.26575231481481482</v>
      </c>
      <c r="AEF660" s="6">
        <v>2.9328703703703701E-2</v>
      </c>
      <c r="AEG660" s="6">
        <v>0.24332175925925931</v>
      </c>
      <c r="AEH660" s="6">
        <v>0.60070601851851857</v>
      </c>
      <c r="AEI660" s="6">
        <v>9.0787037037037041E-2</v>
      </c>
      <c r="AEJ660" s="7">
        <v>3.5092592592592592E-2</v>
      </c>
      <c r="AEK660" s="6">
        <v>0.32741898148148152</v>
      </c>
      <c r="AEL660" s="6">
        <v>0.1163657407407407</v>
      </c>
      <c r="AEM660" s="6">
        <v>1.374236111111111</v>
      </c>
      <c r="AEN660" s="6">
        <v>1.2584490740740739</v>
      </c>
      <c r="AEO660" s="7">
        <v>1.1560532407407409</v>
      </c>
      <c r="AEP660" s="6">
        <v>1.5081249999999999</v>
      </c>
      <c r="AEQ660" s="6">
        <v>0.29099537037037038</v>
      </c>
      <c r="AER660" s="6">
        <v>1.453287037037037</v>
      </c>
      <c r="AES660" s="6">
        <v>0.87508101851851849</v>
      </c>
      <c r="AET660" s="7">
        <v>1.058298611111111</v>
      </c>
      <c r="AEU660" s="6">
        <v>1.209525462962963</v>
      </c>
      <c r="AEV660" s="6">
        <v>1.526967592592593</v>
      </c>
      <c r="AEW660" s="6">
        <v>1.2814467592592591</v>
      </c>
      <c r="AEX660" s="6">
        <v>0.88491898148148151</v>
      </c>
      <c r="AEY660" s="7">
        <v>0.82368055555555553</v>
      </c>
      <c r="AEZ660" s="6">
        <v>1.398935185185185</v>
      </c>
      <c r="AFA660" s="6">
        <v>1.7361111111111108E-2</v>
      </c>
      <c r="AFB660" s="6">
        <v>1.0653125000000001</v>
      </c>
      <c r="AFC660" s="6">
        <v>1.0777199074074071</v>
      </c>
      <c r="AFD660" s="7">
        <v>1.154490740740741</v>
      </c>
      <c r="AFE660" s="6">
        <v>1.1137731481481481</v>
      </c>
      <c r="AFF660" s="6">
        <v>1.075706018518519</v>
      </c>
      <c r="AFG660" s="6">
        <v>1.6324652777777779</v>
      </c>
      <c r="AFH660" s="6">
        <v>1.177106481481482</v>
      </c>
      <c r="AFI660" s="7">
        <v>4.1377314814814818E-2</v>
      </c>
      <c r="AFJ660" s="6">
        <v>0.8540740740740741</v>
      </c>
      <c r="AFK660" s="6">
        <v>0.47857638888888893</v>
      </c>
      <c r="AFL660" s="6">
        <v>1.6407523148148151</v>
      </c>
      <c r="AFM660" s="6">
        <v>0.29090277777777779</v>
      </c>
      <c r="AFN660" s="7">
        <v>1.391400462962963</v>
      </c>
      <c r="AFO660" s="6">
        <v>1.5042361111111111</v>
      </c>
      <c r="AFP660" s="6">
        <v>4.6909722222222221E-2</v>
      </c>
      <c r="AFQ660" s="6">
        <v>0.94160879629629635</v>
      </c>
      <c r="AFR660" s="6">
        <v>1.26130787037037</v>
      </c>
      <c r="AFS660" s="7">
        <v>0.3742476851851852</v>
      </c>
      <c r="AFT660" s="6">
        <v>0.80744212962962958</v>
      </c>
      <c r="AFU660" s="6">
        <v>0.79891203703703706</v>
      </c>
      <c r="AFV660" s="6">
        <v>0.79917824074074073</v>
      </c>
      <c r="AFW660" s="6">
        <v>1.312013888888889</v>
      </c>
      <c r="AFX660" s="7">
        <v>0.20989583333333331</v>
      </c>
      <c r="AFY660" s="6">
        <v>0.98832175925925925</v>
      </c>
      <c r="AFZ660" s="6">
        <v>1.046886574074074</v>
      </c>
      <c r="AGA660" s="6">
        <v>1.5850462962962959</v>
      </c>
      <c r="AGB660" s="6">
        <v>1.0968287037037041</v>
      </c>
      <c r="AGC660" s="7">
        <v>0.64546296296296302</v>
      </c>
      <c r="AGD660" s="6">
        <v>1.1887731481481481</v>
      </c>
      <c r="AGE660" s="6">
        <v>1.0553009259259261</v>
      </c>
      <c r="AGF660" s="6">
        <v>1.342152777777778</v>
      </c>
      <c r="AGG660" s="6">
        <v>1.5307060185185191</v>
      </c>
      <c r="AGH660" s="7">
        <v>1.5225347222222221</v>
      </c>
      <c r="AGI660" s="6">
        <v>1.2735648148148151</v>
      </c>
      <c r="AGJ660" s="6">
        <v>0.90949074074074077</v>
      </c>
      <c r="AGK660" s="6">
        <v>0.25754629629629627</v>
      </c>
      <c r="AGL660" s="6">
        <v>1.125011574074074</v>
      </c>
      <c r="AGM660" s="7">
        <v>1.5507638888888891</v>
      </c>
      <c r="AGN660" s="6">
        <v>1.392106481481481</v>
      </c>
      <c r="AGO660" s="6">
        <v>0.80681712962962959</v>
      </c>
      <c r="AGP660" s="6">
        <v>1.307638888888889</v>
      </c>
      <c r="AGQ660" s="6">
        <v>1.5228009259259261</v>
      </c>
      <c r="AGR660" s="7">
        <v>0.27</v>
      </c>
      <c r="AGS660" s="6">
        <v>1.477268518518519</v>
      </c>
      <c r="AGT660" s="6">
        <v>0.21534722222222219</v>
      </c>
      <c r="AGU660" s="6">
        <v>0.27871527777777783</v>
      </c>
      <c r="AGV660" s="6">
        <v>1.4492708333333331</v>
      </c>
      <c r="AGW660" s="7">
        <v>0.84744212962962961</v>
      </c>
      <c r="AGX660" s="6">
        <v>1.147777777777778</v>
      </c>
      <c r="AGY660" s="6">
        <v>1.471099537037037</v>
      </c>
      <c r="AGZ660" s="6">
        <v>1.492881944444445</v>
      </c>
      <c r="AHA660" s="6">
        <v>1.3322800925925931</v>
      </c>
      <c r="AHB660" s="7">
        <v>1.6142013888888891</v>
      </c>
      <c r="AHC660" s="6">
        <v>1.2461574074074071</v>
      </c>
      <c r="AHD660" s="6">
        <v>0.48442129629629632</v>
      </c>
      <c r="AHE660" s="6">
        <v>7.8344907407407405E-2</v>
      </c>
      <c r="AHF660" s="6">
        <v>0.2885300925925926</v>
      </c>
      <c r="AHG660" s="7">
        <v>0.28761574074074081</v>
      </c>
      <c r="AHH660" s="6">
        <v>0.80415509259259255</v>
      </c>
      <c r="AHI660" s="6">
        <v>1.101400462962963</v>
      </c>
      <c r="AHJ660" s="6">
        <v>0.81319444444444444</v>
      </c>
      <c r="AHK660" s="6">
        <v>1.5209027777777779</v>
      </c>
      <c r="AHL660" s="7">
        <v>1.5003009259259259</v>
      </c>
      <c r="AHM660" s="6">
        <v>1.2877777777777779</v>
      </c>
      <c r="AHN660" s="6">
        <v>0.80126157407407406</v>
      </c>
      <c r="AHO660" s="6">
        <v>0.64223379629629629</v>
      </c>
      <c r="AHP660" s="6">
        <v>1.6342592592592589E-2</v>
      </c>
      <c r="AHQ660" s="7">
        <v>0.72828703703703701</v>
      </c>
      <c r="AHR660" s="6">
        <v>1.137002314814815</v>
      </c>
      <c r="AHS660" s="6">
        <v>1.3560648148148149</v>
      </c>
      <c r="AHT660" s="6">
        <v>1.20880787037037</v>
      </c>
      <c r="AHU660" s="6">
        <v>1.520069444444444</v>
      </c>
      <c r="AHV660" s="7">
        <v>1.0128009259259261</v>
      </c>
      <c r="AHW660" s="6">
        <v>4.4143518518518519E-2</v>
      </c>
      <c r="AHX660" s="6">
        <v>1.3239467592592591</v>
      </c>
      <c r="AHY660" s="6">
        <v>1.424074074074074</v>
      </c>
      <c r="AHZ660" s="6">
        <v>0.2482523148148148</v>
      </c>
      <c r="AIA660" s="7">
        <v>1.5003009259259259</v>
      </c>
      <c r="AIB660" s="6">
        <v>1.2717245370370369</v>
      </c>
      <c r="AIC660" s="6">
        <v>1.522106481481482</v>
      </c>
      <c r="AID660" s="6">
        <v>0.36144675925925918</v>
      </c>
      <c r="AIE660" s="6">
        <v>0.1356134259259259</v>
      </c>
      <c r="AIF660" s="7">
        <v>0.92761574074074071</v>
      </c>
      <c r="AIG660" s="6">
        <v>0.22357638888888889</v>
      </c>
      <c r="AIH660" s="6">
        <v>0.96939814814814818</v>
      </c>
      <c r="AII660" s="6">
        <v>5.6261574074074068E-2</v>
      </c>
      <c r="AIJ660" s="6">
        <v>0.54361111111111116</v>
      </c>
      <c r="AIK660" s="7">
        <v>0.80612268518518515</v>
      </c>
      <c r="AIL660" s="6">
        <v>1.5213888888888889</v>
      </c>
      <c r="AIM660" s="6">
        <v>0.27983796296296298</v>
      </c>
      <c r="AIN660" s="6">
        <v>1.519456018518518</v>
      </c>
      <c r="AIO660" s="6">
        <v>5.6944444444444443E-2</v>
      </c>
      <c r="AIP660" s="7">
        <v>1.464328703703704</v>
      </c>
      <c r="AIQ660" s="6">
        <v>0.30921296296296302</v>
      </c>
      <c r="AIR660" s="6">
        <v>1.164305555555555</v>
      </c>
      <c r="AIS660" s="6">
        <v>3.1574074074074067E-2</v>
      </c>
      <c r="AIT660" s="6">
        <v>0.29518518518518522</v>
      </c>
      <c r="AIU660" s="7">
        <v>0.74337962962962967</v>
      </c>
      <c r="AIV660" s="6">
        <v>8.472222222222223E-3</v>
      </c>
      <c r="AIW660" s="6">
        <v>0.82503472222222218</v>
      </c>
      <c r="AIX660" s="6">
        <v>6.94212962962963E-2</v>
      </c>
      <c r="AIY660" s="6">
        <v>1.5020370370370371</v>
      </c>
      <c r="AIZ660" s="7">
        <v>1.4016319444444441</v>
      </c>
      <c r="AJA660" s="6">
        <v>0.1396412037037037</v>
      </c>
      <c r="AJB660" s="6">
        <v>9.166666666666666E-2</v>
      </c>
      <c r="AJC660" s="6">
        <v>0.78935185185185186</v>
      </c>
      <c r="AJD660" s="6">
        <v>1.524027777777778</v>
      </c>
      <c r="AJE660" s="7">
        <v>1.4127662037037041</v>
      </c>
      <c r="AJF660" s="6">
        <v>0.27847222222222218</v>
      </c>
      <c r="AJG660" s="6">
        <v>1.625590277777778</v>
      </c>
      <c r="AJH660" s="6">
        <v>1.1515046296296301</v>
      </c>
      <c r="AJI660" s="6">
        <v>1.267222222222222</v>
      </c>
      <c r="AJJ660" s="7">
        <v>1.5986342592592591</v>
      </c>
      <c r="AJK660" s="6">
        <v>1.5187037037037041</v>
      </c>
      <c r="AJL660" s="6">
        <v>1.393900462962963</v>
      </c>
      <c r="AJM660" s="6">
        <v>1.5605208333333329</v>
      </c>
      <c r="AJN660" s="6">
        <v>1.269895833333333</v>
      </c>
      <c r="AJO660" s="7">
        <v>1.173576388888889</v>
      </c>
      <c r="AJP660" s="6">
        <v>0.23006944444444441</v>
      </c>
      <c r="AJQ660" s="6">
        <v>1.171203703703704</v>
      </c>
      <c r="AJR660" s="6">
        <v>1.18400462962963</v>
      </c>
      <c r="AJS660" s="6">
        <v>1.190173611111111</v>
      </c>
      <c r="AJT660" s="7">
        <v>1.519837962962963</v>
      </c>
      <c r="AJU660" s="6">
        <v>1.4455208333333329</v>
      </c>
      <c r="AJV660" s="6">
        <v>1.51349537037037</v>
      </c>
      <c r="AJW660" s="6">
        <v>1.189259259259259</v>
      </c>
      <c r="AJX660" s="6">
        <v>1.2668518518518519</v>
      </c>
      <c r="AJY660" s="7">
        <v>1.08150462962963</v>
      </c>
      <c r="AJZ660" s="6">
        <v>4.8506944444444443E-2</v>
      </c>
      <c r="AKA660" s="6">
        <v>1.091122685185185</v>
      </c>
      <c r="AKB660" s="6">
        <v>0.97038194444444448</v>
      </c>
      <c r="AKC660" s="6">
        <v>1.5749768518518521</v>
      </c>
      <c r="AKD660" s="7">
        <v>1.561296296296296</v>
      </c>
      <c r="AKE660" s="6">
        <v>0.4816435185185185</v>
      </c>
      <c r="AKF660" s="6">
        <v>1.1428935185185189</v>
      </c>
      <c r="AKG660" s="6">
        <v>1.2889351851851849</v>
      </c>
      <c r="AKH660" s="6">
        <v>1.5201388888888889</v>
      </c>
      <c r="AKI660" s="7">
        <v>1.5221643518518519</v>
      </c>
      <c r="AKJ660" s="6">
        <v>1.4395023148148149</v>
      </c>
      <c r="AKK660" s="6">
        <v>0.29313657407407412</v>
      </c>
      <c r="AKL660" s="6">
        <v>0.49100694444444443</v>
      </c>
      <c r="AKM660" s="6">
        <v>1.2494791666666669</v>
      </c>
      <c r="AKN660" s="7">
        <v>0.63785879629629627</v>
      </c>
      <c r="AKO660" s="6">
        <v>5.289351851851852E-2</v>
      </c>
      <c r="AKP660" s="6">
        <v>1.4844560185185181</v>
      </c>
      <c r="AKQ660" s="6">
        <v>1.6293402777777779</v>
      </c>
      <c r="AKR660" s="6">
        <v>1.1576504629629629</v>
      </c>
      <c r="AKS660" s="7">
        <v>1.40037037037037</v>
      </c>
      <c r="AKT660" s="6">
        <v>1.524212962962963</v>
      </c>
      <c r="AKU660" s="6">
        <v>4.7418981481481479E-2</v>
      </c>
      <c r="AKV660" s="6">
        <v>0.97667824074074072</v>
      </c>
      <c r="AKW660" s="6">
        <v>0.78503472222222226</v>
      </c>
      <c r="AKX660" s="7">
        <v>1.356342592592592</v>
      </c>
      <c r="AKY660" s="6">
        <v>1.4784490740740741</v>
      </c>
      <c r="AKZ660" s="6">
        <v>1.3568287037037039</v>
      </c>
      <c r="ALA660" s="6">
        <v>1.276655092592593</v>
      </c>
      <c r="ALB660" s="6">
        <v>1.0915625</v>
      </c>
      <c r="ALC660" s="7">
        <v>0.30894675925925918</v>
      </c>
      <c r="ALD660" s="6">
        <v>1.596701388888889</v>
      </c>
      <c r="ALE660" s="6">
        <v>0.77787037037037032</v>
      </c>
      <c r="ALF660" s="6">
        <v>1.217581018518519</v>
      </c>
      <c r="ALG660" s="6">
        <v>0.77581018518518519</v>
      </c>
      <c r="ALH660" s="7">
        <v>1.521145833333333</v>
      </c>
      <c r="ALI660" s="6">
        <v>5.8078703703703702E-2</v>
      </c>
      <c r="ALJ660" s="6">
        <v>1.3013888888888889</v>
      </c>
      <c r="ALK660" s="6">
        <v>0.32729166666666659</v>
      </c>
      <c r="ALL660" s="6">
        <v>7.0601851851851846E-2</v>
      </c>
      <c r="ALM660" s="7">
        <v>0.2091898148148148</v>
      </c>
    </row>
    <row r="661" spans="1:1001" x14ac:dyDescent="0.45">
      <c r="A661" s="2" t="s">
        <v>660</v>
      </c>
      <c r="B661" s="7">
        <v>0.79917824074074073</v>
      </c>
      <c r="C661" s="7">
        <v>1.228981481481481</v>
      </c>
      <c r="D661" s="7">
        <v>0.2976388888888889</v>
      </c>
      <c r="E661" s="7">
        <v>0.69486111111111115</v>
      </c>
      <c r="F661" s="7">
        <v>1.763506944444444</v>
      </c>
      <c r="G661" s="7">
        <v>9.8113425925925923E-2</v>
      </c>
      <c r="H661" s="7">
        <v>0.65615740740740736</v>
      </c>
      <c r="I661" s="7">
        <v>1.7515509259259261</v>
      </c>
      <c r="J661" s="7">
        <v>1.093912037037037</v>
      </c>
      <c r="K661" s="7">
        <v>0.1766898148148148</v>
      </c>
      <c r="L661" s="7">
        <v>0.7338541666666667</v>
      </c>
      <c r="M661" s="7">
        <v>1.243113425925926</v>
      </c>
      <c r="N661" s="7">
        <v>1.4917245370370369</v>
      </c>
      <c r="O661" s="7">
        <v>0.80526620370370372</v>
      </c>
      <c r="P661" s="7">
        <v>1.492175925925926</v>
      </c>
      <c r="Q661" s="7">
        <v>0.84317129629629628</v>
      </c>
      <c r="R661" s="7">
        <v>0.76192129629629635</v>
      </c>
      <c r="S661" s="7">
        <v>6.4398148148148149E-2</v>
      </c>
      <c r="T661" s="7">
        <v>1.7073495370370371</v>
      </c>
      <c r="U661" s="7">
        <v>0.58787037037037038</v>
      </c>
      <c r="V661" s="7">
        <v>0.95733796296296292</v>
      </c>
      <c r="W661" s="7">
        <v>0.65233796296296298</v>
      </c>
      <c r="X661" s="7">
        <v>0.24613425925925919</v>
      </c>
      <c r="Y661" s="7">
        <v>1.4886226851851849</v>
      </c>
      <c r="Z661" s="7">
        <v>3.0417245370370369</v>
      </c>
      <c r="AA661" s="7">
        <v>0.4117939814814815</v>
      </c>
      <c r="AB661" s="7">
        <v>0.64763888888888888</v>
      </c>
      <c r="AC661" s="7">
        <v>0.37884259259259262</v>
      </c>
      <c r="AD661" s="7">
        <v>1.783159722222222</v>
      </c>
      <c r="AE661" s="7">
        <v>1.7625462962962959</v>
      </c>
      <c r="AF661" s="7">
        <v>0.36479166666666668</v>
      </c>
      <c r="AG661" s="7">
        <v>0.68942129629629634</v>
      </c>
      <c r="AH661" s="7">
        <v>1.5000231481481481</v>
      </c>
      <c r="AI661" s="7">
        <v>0.73092592592592598</v>
      </c>
      <c r="AJ661" s="7">
        <v>0.57233796296296291</v>
      </c>
      <c r="AK661" s="7">
        <v>1.494259259259259</v>
      </c>
      <c r="AL661" s="7">
        <v>1.780740740740741</v>
      </c>
      <c r="AM661" s="7">
        <v>0.76343749999999999</v>
      </c>
      <c r="AN661" s="7">
        <v>0.1776736111111111</v>
      </c>
      <c r="AO661" s="7">
        <v>0.48495370370370372</v>
      </c>
      <c r="AP661" s="7">
        <v>1.0912847222222219</v>
      </c>
      <c r="AQ661" s="7">
        <v>0.50069444444444444</v>
      </c>
      <c r="AR661" s="7">
        <v>0.17254629629629631</v>
      </c>
      <c r="AS661" s="7">
        <v>6.851851851851852E-3</v>
      </c>
      <c r="AT661" s="7">
        <v>0.80971064814814819</v>
      </c>
      <c r="AU661" s="7">
        <v>0.53983796296296294</v>
      </c>
      <c r="AV661" s="7">
        <v>0.58197916666666671</v>
      </c>
      <c r="AW661" s="7">
        <v>1.7699652777777779</v>
      </c>
      <c r="AX661" s="7">
        <v>0.66362268518518519</v>
      </c>
      <c r="AY661" s="7">
        <v>1.0935648148148149</v>
      </c>
      <c r="AZ661" s="7">
        <v>0.48260416666666672</v>
      </c>
      <c r="BA661" s="7">
        <v>0.86004629629629625</v>
      </c>
      <c r="BB661" s="7">
        <v>1.252291666666667</v>
      </c>
      <c r="BC661" s="7">
        <v>1.4850925925925931</v>
      </c>
      <c r="BD661" s="7">
        <v>1.5752546296296299</v>
      </c>
      <c r="BE661" s="7">
        <v>1.4856712962962959</v>
      </c>
      <c r="BF661" s="7">
        <v>0.1454398148148148</v>
      </c>
      <c r="BG661" s="7">
        <v>0.1395601851851852</v>
      </c>
      <c r="BH661" s="7">
        <v>0.61274305555555553</v>
      </c>
      <c r="BI661" s="7">
        <v>0.7728356481481482</v>
      </c>
      <c r="BJ661" s="7">
        <v>0.41840277777777779</v>
      </c>
      <c r="BK661" s="7">
        <v>1.5439814814814811E-2</v>
      </c>
      <c r="BL661" s="7">
        <v>4.8958333333333336E-3</v>
      </c>
      <c r="BM661" s="7">
        <v>0.80646990740740743</v>
      </c>
      <c r="BN661" s="7">
        <v>0.83180555555555558</v>
      </c>
      <c r="BO661" s="7">
        <v>0.41343750000000001</v>
      </c>
      <c r="BP661" s="7">
        <v>1.7036805555555561</v>
      </c>
      <c r="BQ661" s="7">
        <v>0.76401620370370371</v>
      </c>
      <c r="BR661" s="7">
        <v>0.12872685185185179</v>
      </c>
      <c r="BS661" s="7">
        <v>1.764849537037037</v>
      </c>
      <c r="BT661" s="7">
        <v>0.7297569444444445</v>
      </c>
      <c r="BU661" s="7">
        <v>1.4862615740740741</v>
      </c>
      <c r="BV661" s="7">
        <v>1.838460648148148</v>
      </c>
      <c r="BW661" s="7">
        <v>1.702962962962963</v>
      </c>
      <c r="BX661" s="7">
        <v>4.9884259259259257E-3</v>
      </c>
      <c r="BY661" s="7">
        <v>1.7711689814814811</v>
      </c>
      <c r="BZ661" s="7">
        <v>0.47476851851851848</v>
      </c>
      <c r="CA661" s="7">
        <v>0.176087962962963</v>
      </c>
      <c r="CB661" s="7">
        <v>5.935185185185185E-2</v>
      </c>
      <c r="CC661" s="7">
        <v>1.1821874999999999</v>
      </c>
      <c r="CD661" s="7">
        <v>0.82303240740740746</v>
      </c>
      <c r="CE661" s="7">
        <v>0.12832175925925929</v>
      </c>
      <c r="CF661" s="7">
        <v>0.62754629629629632</v>
      </c>
      <c r="CG661" s="7">
        <v>1.0279513888888889</v>
      </c>
      <c r="CH661" s="7">
        <v>0.72994212962962968</v>
      </c>
      <c r="CI661" s="7">
        <v>1.533564814814815E-2</v>
      </c>
      <c r="CJ661" s="7">
        <v>0.73179398148148145</v>
      </c>
      <c r="CK661" s="7">
        <v>0.4649652777777778</v>
      </c>
      <c r="CL661" s="7">
        <v>0.49774305555555548</v>
      </c>
      <c r="CM661" s="7">
        <v>0.68695601851851851</v>
      </c>
      <c r="CN661" s="7">
        <v>0.81467592592592597</v>
      </c>
      <c r="CO661" s="7">
        <v>1.496898148148148</v>
      </c>
      <c r="CP661" s="7">
        <v>0.47643518518518518</v>
      </c>
      <c r="CQ661" s="7">
        <v>0.8493518518518518</v>
      </c>
      <c r="CR661" s="7">
        <v>9.4097222222222221E-3</v>
      </c>
      <c r="CS661" s="7">
        <v>0.72085648148148151</v>
      </c>
      <c r="CT661" s="7">
        <v>0.1187615740740741</v>
      </c>
      <c r="CU661" s="7">
        <v>1.1032754629629631</v>
      </c>
      <c r="CV661" s="7">
        <v>0.16285879629629629</v>
      </c>
      <c r="CW661" s="7">
        <v>0.50343749999999998</v>
      </c>
      <c r="CX661" s="7">
        <v>0.80379629629629634</v>
      </c>
      <c r="CY661" s="7">
        <v>0.77799768518518519</v>
      </c>
      <c r="CZ661" s="7">
        <v>0.74991898148148151</v>
      </c>
      <c r="DA661" s="7">
        <v>6.3425925925925924E-3</v>
      </c>
      <c r="DB661" s="7">
        <v>1.7539004629629631</v>
      </c>
      <c r="DC661" s="7">
        <v>3.425925925925926E-3</v>
      </c>
      <c r="DD661" s="7">
        <v>3.6967592592592587E-2</v>
      </c>
      <c r="DE661" s="7">
        <v>5.8518518518518518E-2</v>
      </c>
      <c r="DF661" s="7">
        <v>0.1127430555555556</v>
      </c>
      <c r="DG661" s="7">
        <v>0.81278935185185186</v>
      </c>
      <c r="DH661" s="7">
        <v>0.58365740740740746</v>
      </c>
      <c r="DI661" s="7">
        <v>0.1164583333333333</v>
      </c>
      <c r="DJ661" s="7">
        <v>6.076388888888889E-3</v>
      </c>
      <c r="DK661" s="7">
        <v>0.73189814814814813</v>
      </c>
      <c r="DL661" s="7">
        <v>1.093912037037037</v>
      </c>
      <c r="DM661" s="7">
        <v>0.98372685185185182</v>
      </c>
      <c r="DN661" s="7">
        <v>4.7569444444444447E-3</v>
      </c>
      <c r="DO661" s="7">
        <v>0.81508101851851855</v>
      </c>
      <c r="DP661" s="7">
        <v>1.2687037037037041</v>
      </c>
      <c r="DQ661" s="7">
        <v>1.488078703703704</v>
      </c>
      <c r="DR661" s="7">
        <v>0.2347916666666667</v>
      </c>
      <c r="DS661" s="7">
        <v>1.499351851851852</v>
      </c>
      <c r="DT661" s="7">
        <v>1.774803240740741</v>
      </c>
      <c r="DU661" s="7">
        <v>0.38511574074074068</v>
      </c>
      <c r="DV661" s="7">
        <v>0.73356481481481484</v>
      </c>
      <c r="DW661" s="7">
        <v>5.4166666666666669E-3</v>
      </c>
      <c r="DX661" s="7">
        <v>1.510925925925926</v>
      </c>
      <c r="DY661" s="7">
        <v>1.5218865740740739</v>
      </c>
      <c r="DZ661" s="7">
        <v>0.1215393518518519</v>
      </c>
      <c r="EA661" s="7">
        <v>6.4560185185185179E-2</v>
      </c>
      <c r="EB661" s="7">
        <v>3.414351851851852E-3</v>
      </c>
      <c r="EC661" s="7">
        <v>0.37402777777777779</v>
      </c>
      <c r="ED661" s="7">
        <v>0.30141203703703712</v>
      </c>
      <c r="EE661" s="7">
        <v>0.84255787037037033</v>
      </c>
      <c r="EF661" s="7">
        <v>1.466898148148148</v>
      </c>
      <c r="EG661" s="7">
        <v>0.42833333333333329</v>
      </c>
      <c r="EH661" s="7">
        <v>1.782835648148148</v>
      </c>
      <c r="EI661" s="7">
        <v>0.83531250000000001</v>
      </c>
      <c r="EJ661" s="7">
        <v>0.7556018518518518</v>
      </c>
      <c r="EK661" s="7">
        <v>1.488796296296296</v>
      </c>
      <c r="EL661" s="7">
        <v>1.689201388888889</v>
      </c>
      <c r="EM661" s="7">
        <v>0.3606597222222222</v>
      </c>
      <c r="EN661" s="7">
        <v>1.2059490740740739</v>
      </c>
      <c r="EO661" s="7">
        <v>1.164479166666667</v>
      </c>
      <c r="EP661" s="7">
        <v>1.1155439814814809</v>
      </c>
      <c r="EQ661" s="7">
        <v>1.0905555555555559</v>
      </c>
      <c r="ER661" s="7">
        <v>1.75755787037037</v>
      </c>
      <c r="ES661" s="7">
        <v>1.1667129629629629</v>
      </c>
      <c r="ET661" s="7">
        <v>1.4314004629629631</v>
      </c>
      <c r="EU661" s="7">
        <v>0.75748842592592591</v>
      </c>
      <c r="EV661" s="7">
        <v>0.8509606481481482</v>
      </c>
      <c r="EW661" s="7">
        <v>0.57798611111111109</v>
      </c>
      <c r="EX661" s="7">
        <v>1.1024652777777779</v>
      </c>
      <c r="EY661" s="7">
        <v>0.19695601851851849</v>
      </c>
      <c r="EZ661" s="7">
        <v>1.7165162037037041</v>
      </c>
      <c r="FA661" s="7">
        <v>1.487430555555556</v>
      </c>
      <c r="FB661" s="7">
        <v>0.50442129629629628</v>
      </c>
      <c r="FC661" s="7">
        <v>1.223506944444444</v>
      </c>
      <c r="FD661" s="7">
        <v>0.3739351851851852</v>
      </c>
      <c r="FE661" s="7">
        <v>0.46787037037037038</v>
      </c>
      <c r="FF661" s="7">
        <v>0.37004629629629632</v>
      </c>
      <c r="FG661" s="7">
        <v>0.42237268518518523</v>
      </c>
      <c r="FH661" s="7">
        <v>0.27069444444444452</v>
      </c>
      <c r="FI661" s="7">
        <v>0.58763888888888893</v>
      </c>
      <c r="FJ661" s="7">
        <v>0.24326388888888889</v>
      </c>
      <c r="FK661" s="7">
        <v>6.1099537037037042E-2</v>
      </c>
      <c r="FL661" s="7">
        <v>0.27875</v>
      </c>
      <c r="FM661" s="7">
        <v>0.57917824074074076</v>
      </c>
      <c r="FN661" s="7">
        <v>1.0578125</v>
      </c>
      <c r="FO661" s="7">
        <v>0.47098379629629628</v>
      </c>
      <c r="FP661" s="7">
        <v>1.8315972222222221</v>
      </c>
      <c r="FQ661" s="7">
        <v>8.2870370370370372E-2</v>
      </c>
      <c r="FR661" s="7">
        <v>1.4747800925925929</v>
      </c>
      <c r="FS661" s="7">
        <v>1.4772800925925931</v>
      </c>
      <c r="FT661" s="7">
        <v>1.442800925925926</v>
      </c>
      <c r="FU661" s="7">
        <v>0.47344907407407399</v>
      </c>
      <c r="FV661" s="7">
        <v>0.45314814814814808</v>
      </c>
      <c r="FW661" s="7">
        <v>1.781493055555555</v>
      </c>
      <c r="FX661" s="7">
        <v>4.4062499999999998E-2</v>
      </c>
      <c r="FY661" s="7">
        <v>1.7627430555555561</v>
      </c>
      <c r="FZ661" s="7">
        <v>0.53471064814814817</v>
      </c>
      <c r="GA661" s="7">
        <v>0.75491898148148151</v>
      </c>
      <c r="GB661" s="7">
        <v>0.28375</v>
      </c>
      <c r="GC661" s="7">
        <v>1.344907407407407E-2</v>
      </c>
      <c r="GD661" s="7">
        <v>0.40112268518518518</v>
      </c>
      <c r="GE661" s="7">
        <v>1.6573148148148149</v>
      </c>
      <c r="GF661" s="7">
        <v>0.81964120370370375</v>
      </c>
      <c r="GG661" s="7">
        <v>1.531493055555555</v>
      </c>
      <c r="GH661" s="7">
        <v>0.81756944444444446</v>
      </c>
      <c r="GI661" s="7">
        <v>0.62008101851851849</v>
      </c>
      <c r="GJ661" s="7">
        <v>1.10599537037037</v>
      </c>
      <c r="GK661" s="7">
        <v>1.471770833333333</v>
      </c>
      <c r="GL661" s="7">
        <v>0.44146990740740738</v>
      </c>
      <c r="GM661" s="7">
        <v>0.62254629629629632</v>
      </c>
      <c r="GN661" s="7">
        <v>0.15815972222222219</v>
      </c>
      <c r="GO661" s="7">
        <v>0.36901620370370369</v>
      </c>
      <c r="GP661" s="7">
        <v>0.66021990740740744</v>
      </c>
      <c r="GQ661" s="7">
        <v>0.44261574074074073</v>
      </c>
      <c r="GR661" s="7">
        <v>1.085451388888889</v>
      </c>
      <c r="GS661" s="7">
        <v>1.4884375000000001</v>
      </c>
      <c r="GT661" s="7">
        <v>1.7689467592592589</v>
      </c>
      <c r="GU661" s="7">
        <v>0.42318287037037039</v>
      </c>
      <c r="GV661" s="7">
        <v>5.8680555555555552E-3</v>
      </c>
      <c r="GW661" s="7">
        <v>0.79707175925925922</v>
      </c>
      <c r="GX661" s="7">
        <v>0.64853009259259264</v>
      </c>
      <c r="GY661" s="7">
        <v>0.73219907407407403</v>
      </c>
      <c r="GZ661" s="7">
        <v>0.85124999999999995</v>
      </c>
      <c r="HA661" s="7">
        <v>0.82138888888888884</v>
      </c>
      <c r="HB661" s="7">
        <v>1.48099537037037</v>
      </c>
      <c r="HC661" s="7">
        <v>5.5092592592592589E-3</v>
      </c>
      <c r="HD661" s="7">
        <v>0.90561342592592597</v>
      </c>
      <c r="HE661" s="7">
        <v>1.7558101851851851</v>
      </c>
      <c r="HF661" s="7">
        <v>1.4940046296296301</v>
      </c>
      <c r="HG661" s="7">
        <v>0.72393518518518518</v>
      </c>
      <c r="HH661" s="7">
        <v>0.84187500000000004</v>
      </c>
      <c r="HI661" s="7">
        <v>1.4818981481481479</v>
      </c>
      <c r="HJ661" s="7">
        <v>8.7152777777777773E-2</v>
      </c>
      <c r="HK661" s="7">
        <v>1.756875</v>
      </c>
      <c r="HL661" s="7">
        <v>0.29646990740740742</v>
      </c>
      <c r="HM661" s="7">
        <v>1.490590277777778</v>
      </c>
      <c r="HN661" s="7">
        <v>0.80694444444444446</v>
      </c>
      <c r="HO661" s="7">
        <v>2.9398148148148148E-3</v>
      </c>
      <c r="HP661" s="7">
        <v>0.19122685185185179</v>
      </c>
      <c r="HQ661" s="7">
        <v>0.7537962962962963</v>
      </c>
      <c r="HR661" s="7">
        <v>1.779050925925926</v>
      </c>
      <c r="HS661" s="7">
        <v>3.3333333333333333E-2</v>
      </c>
      <c r="HT661" s="7">
        <v>0.52241898148148147</v>
      </c>
      <c r="HU661" s="7">
        <v>0.82846064814814813</v>
      </c>
      <c r="HV661" s="7">
        <v>1.78806712962963</v>
      </c>
      <c r="HW661" s="7">
        <v>0.4117939814814815</v>
      </c>
      <c r="HX661" s="7">
        <v>0.65489583333333334</v>
      </c>
      <c r="HY661" s="7">
        <v>0.7600231481481482</v>
      </c>
      <c r="HZ661" s="7">
        <v>0.37422453703703712</v>
      </c>
      <c r="IA661" s="7">
        <v>0.37768518518518518</v>
      </c>
      <c r="IB661" s="7">
        <v>0.50918981481481485</v>
      </c>
      <c r="IC661" s="7">
        <v>0.5725231481481482</v>
      </c>
      <c r="ID661" s="7">
        <v>1.2553472222222219</v>
      </c>
      <c r="IE661" s="7">
        <v>0.81575231481481481</v>
      </c>
      <c r="IF661" s="7">
        <v>1.598055555555556</v>
      </c>
      <c r="IG661" s="7">
        <v>0.80789351851851854</v>
      </c>
      <c r="IH661" s="7">
        <v>0.66972222222222222</v>
      </c>
      <c r="II661" s="7">
        <v>0.77165509259259257</v>
      </c>
      <c r="IJ661" s="7">
        <v>1.093657407407407</v>
      </c>
      <c r="IK661" s="7">
        <v>0.64256944444444442</v>
      </c>
      <c r="IL661" s="7">
        <v>0.48732638888888891</v>
      </c>
      <c r="IM661" s="7">
        <v>0.37774305555555548</v>
      </c>
      <c r="IN661" s="7">
        <v>1.4754861111111111</v>
      </c>
      <c r="IO661" s="7">
        <v>0.84347222222222218</v>
      </c>
      <c r="IP661" s="7">
        <v>0.70467592592592587</v>
      </c>
      <c r="IQ661" s="7">
        <v>0.48178240740740741</v>
      </c>
      <c r="IR661" s="7">
        <v>1.485810185185185</v>
      </c>
      <c r="IS661" s="7">
        <v>1.3559027777777779</v>
      </c>
      <c r="IT661" s="7">
        <v>1.750925925925926</v>
      </c>
      <c r="IU661" s="7">
        <v>0.54579861111111116</v>
      </c>
      <c r="IV661" s="7">
        <v>0.77796296296296297</v>
      </c>
      <c r="IW661" s="7">
        <v>0.14361111111111111</v>
      </c>
      <c r="IX661" s="7">
        <v>0.58818287037037043</v>
      </c>
      <c r="IY661" s="7">
        <v>0.36101851851851852</v>
      </c>
      <c r="IZ661" s="7">
        <v>0.73060185185185189</v>
      </c>
      <c r="JA661" s="7">
        <v>2.3807870370370372E-2</v>
      </c>
      <c r="JB661" s="7">
        <v>0.59204861111111107</v>
      </c>
      <c r="JC661" s="7">
        <v>4.6527777777777774E-3</v>
      </c>
      <c r="JD661" s="7">
        <v>0.28567129629629628</v>
      </c>
      <c r="JE661" s="7">
        <v>1.037037037037037E-2</v>
      </c>
      <c r="JF661" s="7">
        <v>6.3645833333333332E-2</v>
      </c>
      <c r="JG661" s="5" t="s">
        <v>1001</v>
      </c>
      <c r="JH661" s="7">
        <v>0.68679398148148152</v>
      </c>
      <c r="JI661" s="7">
        <v>0.39782407407407411</v>
      </c>
      <c r="JJ661" s="7">
        <v>1.4889583333333329</v>
      </c>
      <c r="JK661" s="7">
        <v>2.8449074074074071E-2</v>
      </c>
      <c r="JL661" s="7">
        <v>1.4675925925925931E-2</v>
      </c>
      <c r="JM661" s="7">
        <v>0.81805555555555554</v>
      </c>
      <c r="JN661" s="7">
        <v>8.7650462962962958E-2</v>
      </c>
      <c r="JO661" s="7">
        <v>1.476064814814815</v>
      </c>
      <c r="JP661" s="7">
        <v>0.65796296296296297</v>
      </c>
      <c r="JQ661" s="7">
        <v>0.73952546296296295</v>
      </c>
      <c r="JR661" s="7">
        <v>0.73315972222222225</v>
      </c>
      <c r="JS661" s="7">
        <v>0.98133101851851856</v>
      </c>
      <c r="JT661" s="7">
        <v>2.011574074074074E-2</v>
      </c>
      <c r="JU661" s="7">
        <v>0.87903935185185189</v>
      </c>
      <c r="JV661" s="7">
        <v>1.4407291666666671</v>
      </c>
      <c r="JW661" s="7">
        <v>1.48662037037037</v>
      </c>
      <c r="JX661" s="7">
        <v>0.99891203703703701</v>
      </c>
      <c r="JY661" s="7">
        <v>0.49225694444444451</v>
      </c>
      <c r="JZ661" s="7">
        <v>1.3634259259259259E-2</v>
      </c>
      <c r="KA661" s="7">
        <v>1.768645833333333</v>
      </c>
      <c r="KB661" s="7">
        <v>0.4233912037037037</v>
      </c>
      <c r="KC661" s="7">
        <v>0.15711805555555561</v>
      </c>
      <c r="KD661" s="7">
        <v>6.2037037037037026E-3</v>
      </c>
      <c r="KE661" s="7">
        <v>0.48221064814814812</v>
      </c>
      <c r="KF661" s="7">
        <v>0.29976851851851849</v>
      </c>
      <c r="KG661" s="7">
        <v>1.1085763888888891</v>
      </c>
      <c r="KH661" s="7">
        <v>1.4604050925925931</v>
      </c>
      <c r="KI661" s="7">
        <v>0.90793981481481478</v>
      </c>
      <c r="KJ661" s="7">
        <v>1.4689467592592591</v>
      </c>
      <c r="KK661" s="7">
        <v>0.21553240740740739</v>
      </c>
      <c r="KL661" s="7">
        <v>1.454490740740741</v>
      </c>
      <c r="KM661" s="7">
        <v>0.27519675925925918</v>
      </c>
      <c r="KN661" s="7">
        <v>1.771319444444444</v>
      </c>
      <c r="KO661" s="7">
        <v>0.76027777777777783</v>
      </c>
      <c r="KP661" s="7">
        <v>0.48144675925925928</v>
      </c>
      <c r="KQ661" s="7">
        <v>0.51825231481481482</v>
      </c>
      <c r="KR661" s="7">
        <v>1.7879861111111111</v>
      </c>
      <c r="KS661" s="7">
        <v>0.12204861111111109</v>
      </c>
      <c r="KT661" s="7">
        <v>1.7890972222222219</v>
      </c>
      <c r="KU661" s="7">
        <v>3.2071759259259258E-2</v>
      </c>
      <c r="KV661" s="7">
        <v>0.1004513888888889</v>
      </c>
      <c r="KW661" s="7">
        <v>0.89254629629629634</v>
      </c>
      <c r="KX661" s="7">
        <v>0.38594907407407408</v>
      </c>
      <c r="KY661" s="7">
        <v>0.34759259259259262</v>
      </c>
      <c r="KZ661" s="7">
        <v>0.76402777777777775</v>
      </c>
      <c r="LA661" s="7">
        <v>1.776053240740741</v>
      </c>
      <c r="LB661" s="7">
        <v>0.41951388888888891</v>
      </c>
      <c r="LC661" s="7">
        <v>0.84584490740740736</v>
      </c>
      <c r="LD661" s="7">
        <v>1.313668981481481</v>
      </c>
      <c r="LE661" s="7">
        <v>6.0185185185185194E-3</v>
      </c>
      <c r="LF661" s="7">
        <v>3.7384259259259259E-3</v>
      </c>
      <c r="LG661" s="7">
        <v>0.41576388888888888</v>
      </c>
      <c r="LH661" s="7">
        <v>1.489398148148148</v>
      </c>
      <c r="LI661" s="7">
        <v>1.773831018518518</v>
      </c>
      <c r="LJ661" s="7">
        <v>0.56491898148148145</v>
      </c>
      <c r="LK661" s="7">
        <v>0.76653935185185185</v>
      </c>
      <c r="LL661" s="7">
        <v>1.7869212962962959</v>
      </c>
      <c r="LM661" s="7">
        <v>1.475474537037037</v>
      </c>
      <c r="LN661" s="7">
        <v>8.2754629629629636E-3</v>
      </c>
      <c r="LO661" s="7">
        <v>5.9722222222222234E-3</v>
      </c>
      <c r="LP661" s="7">
        <v>1.091388888888889</v>
      </c>
      <c r="LQ661" s="7">
        <v>0.82863425925925926</v>
      </c>
      <c r="LR661" s="7">
        <v>0.83583333333333332</v>
      </c>
      <c r="LS661" s="7">
        <v>0.73239583333333336</v>
      </c>
      <c r="LT661" s="7">
        <v>0.3880439814814815</v>
      </c>
      <c r="LU661" s="7">
        <v>0.77311342592592591</v>
      </c>
      <c r="LV661" s="7">
        <v>1.4939004629629631</v>
      </c>
      <c r="LW661" s="7">
        <v>0.84761574074074075</v>
      </c>
      <c r="LX661" s="7">
        <v>0.1077893518518519</v>
      </c>
      <c r="LY661" s="7">
        <v>0.1047685185185185</v>
      </c>
      <c r="LZ661" s="7">
        <v>0.51909722222222221</v>
      </c>
      <c r="MA661" s="7">
        <v>0.16600694444444439</v>
      </c>
      <c r="MB661" s="7">
        <v>1.7640625000000001</v>
      </c>
      <c r="MC661" s="7">
        <v>1.6517361111111111</v>
      </c>
      <c r="MD661" s="7">
        <v>0.76527777777777772</v>
      </c>
      <c r="ME661" s="7">
        <v>1.4859143518518521</v>
      </c>
      <c r="MF661" s="7">
        <v>0.64730324074074075</v>
      </c>
      <c r="MG661" s="7">
        <v>0.16716435185185191</v>
      </c>
      <c r="MH661" s="7">
        <v>0.81287037037037035</v>
      </c>
      <c r="MI661" s="7">
        <v>1.4911226851851851</v>
      </c>
      <c r="MJ661" s="7">
        <v>1.489143518518518</v>
      </c>
      <c r="MK661" s="7">
        <v>0.75247685185185187</v>
      </c>
      <c r="ML661" s="7">
        <v>0.46201388888888889</v>
      </c>
      <c r="MM661" s="7">
        <v>0.44114583333333329</v>
      </c>
      <c r="MN661" s="7">
        <v>0.84008101851851846</v>
      </c>
      <c r="MO661" s="7">
        <v>0.16699074074074069</v>
      </c>
      <c r="MP661" s="7">
        <v>1.2302893518518521</v>
      </c>
      <c r="MQ661" s="7">
        <v>1.7264120370370371</v>
      </c>
      <c r="MR661" s="7">
        <v>0.15089120370370371</v>
      </c>
      <c r="MS661" s="7">
        <v>1.2477777777777781</v>
      </c>
      <c r="MT661" s="7">
        <v>1.496134259259259</v>
      </c>
      <c r="MU661" s="7">
        <v>1.485740740740741</v>
      </c>
      <c r="MV661" s="7">
        <v>0.48519675925925931</v>
      </c>
      <c r="MW661" s="7">
        <v>1.25337962962963</v>
      </c>
      <c r="MX661" s="7">
        <v>0.90814814814814815</v>
      </c>
      <c r="MY661" s="7">
        <v>0.81989583333333338</v>
      </c>
      <c r="MZ661" s="7">
        <v>1.1702662037037039</v>
      </c>
      <c r="NA661" s="7">
        <v>0.76108796296296299</v>
      </c>
      <c r="NB661" s="7">
        <v>0.44494212962962959</v>
      </c>
      <c r="NC661" s="7">
        <v>0.76119212962962968</v>
      </c>
      <c r="ND661" s="7">
        <v>4.6180555555555558E-3</v>
      </c>
      <c r="NE661" s="7">
        <v>1.3416087962962959</v>
      </c>
      <c r="NF661" s="7">
        <v>1.0857523148148149</v>
      </c>
      <c r="NG661" s="7">
        <v>0.55403935185185182</v>
      </c>
      <c r="NH661" s="7">
        <v>1.0775462962962961E-2</v>
      </c>
      <c r="NI661" s="7">
        <v>0.39210648148148147</v>
      </c>
      <c r="NJ661" s="7">
        <v>0.3555787037037037</v>
      </c>
      <c r="NK661" s="7">
        <v>0.50428240740740737</v>
      </c>
      <c r="NL661" s="7">
        <v>0.43791666666666668</v>
      </c>
      <c r="NM661" s="7">
        <v>1.685798611111111</v>
      </c>
      <c r="NN661" s="7">
        <v>0.83107638888888891</v>
      </c>
      <c r="NO661" s="7">
        <v>1.4827314814814809</v>
      </c>
      <c r="NP661" s="7">
        <v>5.1238425925925923E-2</v>
      </c>
      <c r="NQ661" s="7">
        <v>0.43692129629629628</v>
      </c>
      <c r="NR661" s="7">
        <v>0.46085648148148151</v>
      </c>
      <c r="NS661" s="7">
        <v>0.28590277777777778</v>
      </c>
      <c r="NT661" s="7">
        <v>1.628761574074074</v>
      </c>
      <c r="NU661" s="7">
        <v>9.9652777777777778E-3</v>
      </c>
      <c r="NV661" s="7">
        <v>0.96479166666666671</v>
      </c>
      <c r="NW661" s="7">
        <v>0.12695601851851851</v>
      </c>
      <c r="NX661" s="7">
        <v>0.25714120370370369</v>
      </c>
      <c r="NY661" s="7">
        <v>6.2916666666666662E-2</v>
      </c>
      <c r="NZ661" s="7">
        <v>0.79325231481481484</v>
      </c>
      <c r="OA661" s="7">
        <v>0.13525462962962961</v>
      </c>
      <c r="OB661" s="7">
        <v>1.4882638888888891</v>
      </c>
      <c r="OC661" s="7">
        <v>1.759328703703704</v>
      </c>
      <c r="OD661" s="7">
        <v>1.466168981481482</v>
      </c>
      <c r="OE661" s="7">
        <v>3.8657407407407412E-3</v>
      </c>
      <c r="OF661" s="7">
        <v>1.4530787037037041</v>
      </c>
      <c r="OG661" s="7">
        <v>0.5153240740740741</v>
      </c>
      <c r="OH661" s="7">
        <v>1.500868055555556</v>
      </c>
      <c r="OI661" s="7">
        <v>0.84251157407407407</v>
      </c>
      <c r="OJ661" s="7">
        <v>0.39850694444444451</v>
      </c>
      <c r="OK661" s="7">
        <v>1.470324074074074</v>
      </c>
      <c r="OL661" s="7">
        <v>1.106689814814815</v>
      </c>
      <c r="OM661" s="7">
        <v>1.714722222222222</v>
      </c>
      <c r="ON661" s="7">
        <v>1.398148148148148E-2</v>
      </c>
      <c r="OO661" s="7">
        <v>0.48427083333333332</v>
      </c>
      <c r="OP661" s="7">
        <v>0.8327430555555555</v>
      </c>
      <c r="OQ661" s="7">
        <v>0.86738425925925922</v>
      </c>
      <c r="OR661" s="5" t="s">
        <v>1001</v>
      </c>
      <c r="OS661" s="7">
        <v>0.63646990740740739</v>
      </c>
      <c r="OT661" s="7">
        <v>0.80229166666666663</v>
      </c>
      <c r="OU661" s="7">
        <v>0.43306712962962962</v>
      </c>
      <c r="OV661" s="7">
        <v>0.41011574074074081</v>
      </c>
      <c r="OW661" s="7">
        <v>1.500694444444445</v>
      </c>
      <c r="OX661" s="7">
        <v>1.490104166666667</v>
      </c>
      <c r="OY661" s="7">
        <v>0.56929398148148147</v>
      </c>
      <c r="OZ661" s="7">
        <v>1.3512731481481479</v>
      </c>
      <c r="PA661" s="7">
        <v>0.68957175925925929</v>
      </c>
      <c r="PB661" s="7">
        <v>0.43430555555555561</v>
      </c>
      <c r="PC661" s="7">
        <v>1.418009259259259</v>
      </c>
      <c r="PD661" s="7">
        <v>1.4889930555555559</v>
      </c>
      <c r="PE661" s="7">
        <v>0.56442129629629634</v>
      </c>
      <c r="PF661" s="7">
        <v>0.24990740740740741</v>
      </c>
      <c r="PG661" s="7">
        <v>0.42216435185185192</v>
      </c>
      <c r="PH661" s="7">
        <v>1.48974537037037</v>
      </c>
      <c r="PI661" s="7">
        <v>0.7560648148148148</v>
      </c>
      <c r="PJ661" s="7">
        <v>1.530092592592593E-2</v>
      </c>
      <c r="PK661" s="7">
        <v>0.73802083333333335</v>
      </c>
      <c r="PL661" s="7">
        <v>0.57280092592592591</v>
      </c>
      <c r="PM661" s="7">
        <v>6.8437499999999998E-2</v>
      </c>
      <c r="PN661" s="7">
        <v>4.9768518518518521E-3</v>
      </c>
      <c r="PO661" s="7">
        <v>0.58549768518518519</v>
      </c>
      <c r="PP661" s="7">
        <v>0.37675925925925918</v>
      </c>
      <c r="PQ661" s="7">
        <v>3.0671296296296302E-3</v>
      </c>
      <c r="PR661" s="7">
        <v>0.51123842592592594</v>
      </c>
      <c r="PS661" s="7">
        <v>0.46307870370370369</v>
      </c>
      <c r="PT661" s="7">
        <v>1.417824074074074E-2</v>
      </c>
      <c r="PU661" s="7">
        <v>0.58225694444444442</v>
      </c>
      <c r="PV661" s="7">
        <v>0.45895833333333341</v>
      </c>
      <c r="PW661" s="7">
        <v>0.46840277777777778</v>
      </c>
      <c r="PX661" s="7">
        <v>0.62240740740740741</v>
      </c>
      <c r="PY661" s="7">
        <v>0.76914351851851848</v>
      </c>
      <c r="PZ661" s="7">
        <v>0.78292824074074074</v>
      </c>
      <c r="QA661" s="7">
        <v>0.43672453703703712</v>
      </c>
      <c r="QB661" s="7">
        <v>0.42807870370370371</v>
      </c>
      <c r="QC661" s="7">
        <v>0.68806712962962968</v>
      </c>
      <c r="QD661" s="7">
        <v>0.69200231481481478</v>
      </c>
      <c r="QE661" s="7">
        <v>0.7681365740740741</v>
      </c>
      <c r="QF661" s="7">
        <v>0.85040509259259256</v>
      </c>
      <c r="QG661" s="7">
        <v>0.8512615740740741</v>
      </c>
      <c r="QH661" s="7">
        <v>0.81086805555555552</v>
      </c>
      <c r="QI661" s="7">
        <v>1.610081018518519</v>
      </c>
      <c r="QJ661" s="7">
        <v>0.51326388888888885</v>
      </c>
      <c r="QK661" s="7">
        <v>1.771342592592593</v>
      </c>
      <c r="QL661" s="7">
        <v>0.44635416666666672</v>
      </c>
      <c r="QM661" s="7">
        <v>0.4153472222222222</v>
      </c>
      <c r="QN661" s="7">
        <v>0.82118055555555558</v>
      </c>
      <c r="QO661" s="7">
        <v>9.8495370370370369E-3</v>
      </c>
      <c r="QP661" s="7">
        <v>0.45307870370370368</v>
      </c>
      <c r="QQ661" s="7">
        <v>0.80664351851851857</v>
      </c>
      <c r="QR661" s="7">
        <v>1.769756944444445</v>
      </c>
      <c r="QS661" s="7">
        <v>0.70902777777777781</v>
      </c>
      <c r="QT661" s="7">
        <v>0.51885416666666662</v>
      </c>
      <c r="QU661" s="7">
        <v>0.42953703703703711</v>
      </c>
      <c r="QV661" s="7">
        <v>0.62814814814814812</v>
      </c>
      <c r="QW661" s="7">
        <v>1.483622685185185</v>
      </c>
      <c r="QX661" s="7">
        <v>1.440833333333333</v>
      </c>
      <c r="QY661" s="7">
        <v>1.4859259259259261</v>
      </c>
      <c r="QZ661" s="7">
        <v>1.7785995370370371</v>
      </c>
      <c r="RA661" s="7">
        <v>0.7565856481481481</v>
      </c>
      <c r="RB661" s="7">
        <v>0.45296296296296301</v>
      </c>
      <c r="RC661" s="7">
        <v>1.4951157407407409</v>
      </c>
      <c r="RD661" s="7">
        <v>0.79831018518518515</v>
      </c>
      <c r="RE661" s="7">
        <v>1.4816550925925931</v>
      </c>
      <c r="RF661" s="7">
        <v>1.488483796296296</v>
      </c>
      <c r="RG661" s="7">
        <v>1.3791550925925931</v>
      </c>
      <c r="RH661" s="7">
        <v>0.73731481481481487</v>
      </c>
      <c r="RI661" s="7">
        <v>0.7397569444444444</v>
      </c>
      <c r="RJ661" s="7">
        <v>1.09474537037037</v>
      </c>
      <c r="RK661" s="7">
        <v>1.488043981481481</v>
      </c>
      <c r="RL661" s="7">
        <v>1.787708333333333</v>
      </c>
      <c r="RM661" s="7">
        <v>3.3206018518518517E-2</v>
      </c>
      <c r="RN661" s="7">
        <v>0.29116898148148151</v>
      </c>
      <c r="RO661" s="7">
        <v>1.5203472222222221</v>
      </c>
      <c r="RP661" s="7">
        <v>0.10155092592592591</v>
      </c>
      <c r="RQ661" s="7">
        <v>0.39747685185185178</v>
      </c>
      <c r="RR661" s="7">
        <v>0.99041666666666661</v>
      </c>
      <c r="RS661" s="7">
        <v>0.75835648148148149</v>
      </c>
      <c r="RT661" s="7">
        <v>1.030081018518519</v>
      </c>
      <c r="RU661" s="7">
        <v>1.4638541666666669</v>
      </c>
      <c r="RV661" s="7">
        <v>0.82353009259259258</v>
      </c>
      <c r="RW661" s="7">
        <v>0.71803240740740737</v>
      </c>
      <c r="RX661" s="7">
        <v>0.13017361111111109</v>
      </c>
      <c r="RY661" s="7">
        <v>0.42412037037037043</v>
      </c>
      <c r="RZ661" s="7">
        <v>0.84354166666666663</v>
      </c>
      <c r="SA661" s="7">
        <v>1.3575578703703699</v>
      </c>
      <c r="SB661" s="7">
        <v>0.8104513888888889</v>
      </c>
      <c r="SC661" s="7">
        <v>0.69870370370370372</v>
      </c>
      <c r="SD661" s="7">
        <v>0.19038194444444451</v>
      </c>
      <c r="SE661" s="7">
        <v>1.3477083333333331</v>
      </c>
      <c r="SF661" s="7">
        <v>0.8385069444444444</v>
      </c>
      <c r="SG661" s="7">
        <v>0.70202546296296298</v>
      </c>
      <c r="SH661" s="7">
        <v>4.8784722222222222E-2</v>
      </c>
      <c r="SI661" s="7">
        <v>5.208333333333333E-3</v>
      </c>
      <c r="SJ661" s="7">
        <v>0.76060185185185181</v>
      </c>
      <c r="SK661" s="7">
        <v>0.44805555555555548</v>
      </c>
      <c r="SL661" s="7">
        <v>0.44526620370370368</v>
      </c>
      <c r="SM661" s="7">
        <v>0.75556712962962957</v>
      </c>
      <c r="SN661" s="7">
        <v>1.7790277777777781</v>
      </c>
      <c r="SO661" s="7">
        <v>0.63520833333333337</v>
      </c>
      <c r="SP661" s="7">
        <v>1.099467592592593</v>
      </c>
      <c r="SQ661" s="7">
        <v>1.7454166666666671</v>
      </c>
      <c r="SR661" s="7">
        <v>0.37828703703703698</v>
      </c>
      <c r="SS661" s="7">
        <v>1.7520601851851849</v>
      </c>
      <c r="ST661" s="7">
        <v>1.3692361111111111</v>
      </c>
      <c r="SU661" s="7">
        <v>1.492696759259259</v>
      </c>
      <c r="SV661" s="7">
        <v>1.098541666666667</v>
      </c>
      <c r="SW661" s="7">
        <v>0.73641203703703706</v>
      </c>
      <c r="SX661" s="7">
        <v>0.30085648148148147</v>
      </c>
      <c r="SY661" s="7">
        <v>1.4909490740740741</v>
      </c>
      <c r="SZ661" s="7">
        <v>0.46210648148148148</v>
      </c>
      <c r="TA661" s="7">
        <v>1.0991898148148149</v>
      </c>
      <c r="TB661" s="7">
        <v>0.1209837962962963</v>
      </c>
      <c r="TC661" s="7">
        <v>0.87178240740740742</v>
      </c>
      <c r="TD661" s="7">
        <v>0.32438657407407412</v>
      </c>
      <c r="TE661" s="7">
        <v>0.12675925925925929</v>
      </c>
      <c r="TF661" s="7">
        <v>1.4864120370370371</v>
      </c>
      <c r="TG661" s="7">
        <v>0.59636574074074078</v>
      </c>
      <c r="TH661" s="7">
        <v>1.6666550925925929</v>
      </c>
      <c r="TI661" s="7">
        <v>0.54093749999999996</v>
      </c>
      <c r="TJ661" s="7">
        <v>0.57461805555555556</v>
      </c>
      <c r="TK661" s="7">
        <v>0.123912037037037</v>
      </c>
      <c r="TL661" s="7">
        <v>0.13895833333333329</v>
      </c>
      <c r="TM661" s="7">
        <v>1.134259259259259E-2</v>
      </c>
      <c r="TN661" s="7">
        <v>0.77096064814814813</v>
      </c>
      <c r="TO661" s="7">
        <v>0.76594907407407409</v>
      </c>
      <c r="TP661" s="7">
        <v>0.33122685185185191</v>
      </c>
      <c r="TQ661" s="7">
        <v>1.7334375</v>
      </c>
      <c r="TR661" s="7">
        <v>0.73675925925925922</v>
      </c>
      <c r="TS661" s="7">
        <v>0.81947916666666665</v>
      </c>
      <c r="TT661" s="7">
        <v>1.2288657407407411</v>
      </c>
      <c r="TU661" s="7">
        <v>0.59672453703703698</v>
      </c>
      <c r="TV661" s="7">
        <v>1.792673611111111</v>
      </c>
      <c r="TW661" s="7">
        <v>1.2470833333333331</v>
      </c>
      <c r="TX661" s="7">
        <v>7.0254629629629634E-3</v>
      </c>
      <c r="TY661" s="7">
        <v>0.9779282407407407</v>
      </c>
      <c r="TZ661" s="7">
        <v>0.76063657407407403</v>
      </c>
      <c r="UA661" s="7">
        <v>0.18027777777777779</v>
      </c>
      <c r="UB661" s="7">
        <v>0.42094907407407411</v>
      </c>
      <c r="UC661" s="7">
        <v>1.8337847222222221</v>
      </c>
      <c r="UD661" s="7">
        <v>0.1229282407407407</v>
      </c>
      <c r="UE661" s="7">
        <v>0.71873842592592596</v>
      </c>
      <c r="UF661" s="7">
        <v>0.61898148148148147</v>
      </c>
      <c r="UG661" s="7">
        <v>1.4767476851851851</v>
      </c>
      <c r="UH661" s="7">
        <v>0.26628472222222221</v>
      </c>
      <c r="UI661" s="7">
        <v>1.6938425925925931</v>
      </c>
      <c r="UJ661" s="7">
        <v>5.3888888888888889E-2</v>
      </c>
      <c r="UK661" s="7">
        <v>1.500775462962963</v>
      </c>
      <c r="UL661" s="7">
        <v>1.23119212962963</v>
      </c>
      <c r="UM661" s="7">
        <v>0.75173611111111116</v>
      </c>
      <c r="UN661" s="7">
        <v>0.8159143518518519</v>
      </c>
      <c r="UO661" s="7">
        <v>0.81519675925925927</v>
      </c>
      <c r="UP661" s="7">
        <v>0.1290625</v>
      </c>
      <c r="UQ661" s="7">
        <v>0.84496527777777775</v>
      </c>
      <c r="UR661" s="7">
        <v>0.85041666666666671</v>
      </c>
      <c r="US661" s="7">
        <v>0.83462962962962961</v>
      </c>
      <c r="UT661" s="7">
        <v>0.42738425925925932</v>
      </c>
      <c r="UU661" s="7">
        <v>5.8703703703703702E-2</v>
      </c>
      <c r="UV661" s="7">
        <v>0.82050925925925922</v>
      </c>
      <c r="UW661" s="7">
        <v>0.86659722222222224</v>
      </c>
      <c r="UX661" s="7">
        <v>4.4571759259259262E-2</v>
      </c>
      <c r="UY661" s="7">
        <v>1.359791666666667</v>
      </c>
      <c r="UZ661" s="7">
        <v>1.7557754629629629</v>
      </c>
      <c r="VA661" s="7">
        <v>0.52405092592592595</v>
      </c>
      <c r="VB661" s="7">
        <v>0.73019675925925931</v>
      </c>
      <c r="VC661" s="7">
        <v>0.73982638888888885</v>
      </c>
      <c r="VD661" s="7">
        <v>0.73887731481481478</v>
      </c>
      <c r="VE661" s="7">
        <v>1.057743055555556</v>
      </c>
      <c r="VF661" s="7">
        <v>0.83421296296296299</v>
      </c>
      <c r="VG661" s="7">
        <v>0.42987268518518518</v>
      </c>
      <c r="VH661" s="7">
        <v>0.98254629629629631</v>
      </c>
      <c r="VI661" s="7">
        <v>1.491770833333333</v>
      </c>
      <c r="VJ661" s="7">
        <v>1.411215277777778</v>
      </c>
      <c r="VK661" s="7">
        <v>0.80473379629629627</v>
      </c>
      <c r="VL661" s="7">
        <v>0.7769328703703704</v>
      </c>
      <c r="VM661" s="7">
        <v>1.7202893518518521</v>
      </c>
      <c r="VN661" s="7">
        <v>0.7321064814814815</v>
      </c>
      <c r="VO661" s="7">
        <v>1.4875115740740741</v>
      </c>
      <c r="VP661" s="7">
        <v>1.489583333333333</v>
      </c>
      <c r="VQ661" s="7">
        <v>0.69805555555555554</v>
      </c>
      <c r="VR661" s="7">
        <v>0.86821759259259257</v>
      </c>
      <c r="VS661" s="7">
        <v>1.4659490740740739</v>
      </c>
      <c r="VT661" s="7">
        <v>9.618055555555555E-3</v>
      </c>
      <c r="VU661" s="7">
        <v>0.46148148148148149</v>
      </c>
      <c r="VV661" s="7">
        <v>0.48633101851851851</v>
      </c>
      <c r="VW661" s="7">
        <v>1.2268518518518521E-2</v>
      </c>
      <c r="VX661" s="7">
        <v>1.760416666666667</v>
      </c>
      <c r="VY661" s="7">
        <v>0.41613425925925918</v>
      </c>
      <c r="VZ661" s="7">
        <v>0.53576388888888893</v>
      </c>
      <c r="WA661" s="7">
        <v>1.360381944444444</v>
      </c>
      <c r="WB661" s="7">
        <v>1.4771759259259261</v>
      </c>
      <c r="WC661" s="7">
        <v>1.5122106481481481</v>
      </c>
      <c r="WD661" s="7">
        <v>1.790810185185185</v>
      </c>
      <c r="WE661" s="7">
        <v>0.48385416666666659</v>
      </c>
      <c r="WF661" s="7">
        <v>0.13491898148148149</v>
      </c>
      <c r="WG661" s="7">
        <v>0.51578703703703699</v>
      </c>
      <c r="WH661" s="7">
        <v>1.4428472222222219</v>
      </c>
      <c r="WI661" s="7">
        <v>0.1117824074074074</v>
      </c>
      <c r="WJ661" s="7">
        <v>0.89626157407407403</v>
      </c>
      <c r="WK661" s="7">
        <v>5.9236111111111107E-2</v>
      </c>
      <c r="WL661" s="7">
        <v>2.0208333333333332E-2</v>
      </c>
      <c r="WM661" s="7">
        <v>5.0636574074074077E-2</v>
      </c>
      <c r="WN661" s="7">
        <v>0.81982638888888892</v>
      </c>
      <c r="WO661" s="7">
        <v>1.417824074074074E-2</v>
      </c>
      <c r="WP661" s="7">
        <v>1.0405092592592591E-2</v>
      </c>
      <c r="WQ661" s="7">
        <v>1.321759259259259E-2</v>
      </c>
      <c r="WR661" s="7">
        <v>0.3485300925925926</v>
      </c>
      <c r="WS661" s="7">
        <v>1.4963541666666671</v>
      </c>
      <c r="WT661" s="7">
        <v>0.29303240740740738</v>
      </c>
      <c r="WU661" s="7">
        <v>0.1157060185185185</v>
      </c>
      <c r="WV661" s="7">
        <v>0.25413194444444442</v>
      </c>
      <c r="WW661" s="7">
        <v>0.4203587962962963</v>
      </c>
      <c r="WX661" s="7">
        <v>0.27740740740740738</v>
      </c>
      <c r="WY661" s="7">
        <v>0.49432870370370369</v>
      </c>
      <c r="WZ661" s="7">
        <v>0.87554398148148149</v>
      </c>
      <c r="XA661" s="7">
        <v>1.163194444444444E-2</v>
      </c>
      <c r="XB661" s="7">
        <v>0.46327546296296301</v>
      </c>
      <c r="XC661" s="7">
        <v>8.6863425925925927E-2</v>
      </c>
      <c r="XD661" s="7">
        <v>0.62603009259259257</v>
      </c>
      <c r="XE661" s="7">
        <v>1.465486111111111</v>
      </c>
      <c r="XF661" s="7">
        <v>0.63305555555555559</v>
      </c>
      <c r="XG661" s="7">
        <v>0.83945601851851848</v>
      </c>
      <c r="XH661" s="7">
        <v>0.50667824074074075</v>
      </c>
      <c r="XI661" s="7">
        <v>0.8064351851851852</v>
      </c>
      <c r="XJ661" s="7">
        <v>0.76811342592592591</v>
      </c>
      <c r="XK661" s="7">
        <v>2.5509259259259259E-2</v>
      </c>
      <c r="XL661" s="7">
        <v>1.4862037037037039</v>
      </c>
      <c r="XM661" s="7">
        <v>2.7141203703703699E-2</v>
      </c>
      <c r="XN661" s="7">
        <v>1.7925231481481481</v>
      </c>
      <c r="XO661" s="7">
        <v>0.38197916666666659</v>
      </c>
      <c r="XP661" s="7">
        <v>0.58309027777777778</v>
      </c>
      <c r="XQ661" s="7">
        <v>0.47119212962962959</v>
      </c>
      <c r="XR661" s="7">
        <v>0.4770949074074074</v>
      </c>
      <c r="XS661" s="7">
        <v>1.763368055555556</v>
      </c>
      <c r="XT661" s="7">
        <v>0.67333333333333334</v>
      </c>
      <c r="XU661" s="7">
        <v>1.46869212962963</v>
      </c>
      <c r="XV661" s="7">
        <v>0.83119212962962963</v>
      </c>
      <c r="XW661" s="7">
        <v>1.354930555555556</v>
      </c>
      <c r="XX661" s="7">
        <v>0.86846064814814816</v>
      </c>
      <c r="XY661" s="7">
        <v>0.70832175925925922</v>
      </c>
      <c r="XZ661" s="7">
        <v>1.7754166666666671</v>
      </c>
      <c r="YA661" s="7">
        <v>0.72700231481481481</v>
      </c>
      <c r="YB661" s="7">
        <v>1.474641203703704</v>
      </c>
      <c r="YC661" s="7">
        <v>1.487314814814815</v>
      </c>
      <c r="YD661" s="7">
        <v>1.340532407407407</v>
      </c>
      <c r="YE661" s="7">
        <v>0.47100694444444452</v>
      </c>
      <c r="YF661" s="7">
        <v>0.69168981481481484</v>
      </c>
      <c r="YG661" s="7">
        <v>0.56716435185185188</v>
      </c>
      <c r="YH661" s="7">
        <v>0.70025462962962959</v>
      </c>
      <c r="YI661" s="7">
        <v>0.51121527777777775</v>
      </c>
      <c r="YJ661" s="7">
        <v>1.5281597222222221</v>
      </c>
      <c r="YK661" s="5" t="s">
        <v>1001</v>
      </c>
      <c r="YL661" s="7">
        <v>0.48379629629629628</v>
      </c>
      <c r="YM661" s="7">
        <v>0.7193518518518518</v>
      </c>
      <c r="YN661" s="7">
        <v>0.7887615740740741</v>
      </c>
      <c r="YO661" s="7">
        <v>0.63190972222222219</v>
      </c>
      <c r="YP661" s="7">
        <v>1.427002314814815</v>
      </c>
      <c r="YQ661" s="7">
        <v>0.74682870370370369</v>
      </c>
      <c r="YR661" s="7">
        <v>1.4340972222222219</v>
      </c>
      <c r="YS661" s="7">
        <v>1.513831018518518</v>
      </c>
      <c r="YT661" s="7">
        <v>1.7672453703703701</v>
      </c>
      <c r="YU661" s="7">
        <v>1.464814814814815</v>
      </c>
      <c r="YV661" s="7">
        <v>1.488668981481482</v>
      </c>
      <c r="YW661" s="7">
        <v>7.8472222222222224E-3</v>
      </c>
      <c r="YX661" s="7">
        <v>1.0925</v>
      </c>
      <c r="YY661" s="7">
        <v>0.29108796296296302</v>
      </c>
      <c r="YZ661" s="7">
        <v>1.417824074074074E-2</v>
      </c>
      <c r="ZA661" s="7">
        <v>0.80489583333333337</v>
      </c>
      <c r="ZB661" s="7">
        <v>1.4970254629629629</v>
      </c>
      <c r="ZC661" s="7">
        <v>1.6129398148148151</v>
      </c>
      <c r="ZD661" s="7">
        <v>1.170138888888889E-2</v>
      </c>
      <c r="ZE661" s="7">
        <v>1.090277777777778E-2</v>
      </c>
      <c r="ZF661" s="7">
        <v>8.7673611111111105E-2</v>
      </c>
      <c r="ZG661" s="7">
        <v>0.1315162037037037</v>
      </c>
      <c r="ZH661" s="5" t="s">
        <v>1001</v>
      </c>
      <c r="ZI661" s="7">
        <v>0.80531249999999999</v>
      </c>
      <c r="ZJ661" s="7">
        <v>0.83120370370370367</v>
      </c>
      <c r="ZK661" s="7">
        <v>0.81695601851851851</v>
      </c>
      <c r="ZL661" s="7">
        <v>1.253263888888889</v>
      </c>
      <c r="ZM661" s="7">
        <v>0.50619212962962967</v>
      </c>
      <c r="ZN661" s="7">
        <v>1.4770254629629631</v>
      </c>
      <c r="ZO661" s="7">
        <v>1.8541666666666672E-2</v>
      </c>
      <c r="ZP661" s="7">
        <v>1.8012731481481481</v>
      </c>
      <c r="ZQ661" s="7">
        <v>0.85122685185185187</v>
      </c>
      <c r="ZR661" s="7">
        <v>0.97554398148148147</v>
      </c>
      <c r="ZS661" s="7">
        <v>6.643518518518518E-2</v>
      </c>
      <c r="ZT661" s="7">
        <v>1.2371296296296299</v>
      </c>
      <c r="ZU661" s="7">
        <v>1.4850578703703701</v>
      </c>
      <c r="ZV661" s="7">
        <v>0.69560185185185186</v>
      </c>
      <c r="ZW661" s="7">
        <v>0.75373842592592588</v>
      </c>
      <c r="ZX661" s="7">
        <v>1.864583333333333E-2</v>
      </c>
      <c r="ZY661" s="7">
        <v>1.766446759259259</v>
      </c>
      <c r="ZZ661" s="7">
        <v>0.27560185185185188</v>
      </c>
      <c r="AAA661" s="7">
        <v>1.4853240740740741</v>
      </c>
      <c r="AAB661" s="7">
        <v>2.5428240740740741E-2</v>
      </c>
      <c r="AAC661" s="7">
        <v>0.75747685185185187</v>
      </c>
      <c r="AAD661" s="7">
        <v>0.82513888888888887</v>
      </c>
      <c r="AAE661" s="7">
        <v>1.750601851851852</v>
      </c>
      <c r="AAF661" s="7">
        <v>0.73974537037037036</v>
      </c>
      <c r="AAG661" s="7">
        <v>1.3537962962962959</v>
      </c>
      <c r="AAH661" s="7">
        <v>0.72321759259259255</v>
      </c>
      <c r="AAI661" s="7">
        <v>1.4766087962962959</v>
      </c>
      <c r="AAJ661" s="7">
        <v>0.8195486111111111</v>
      </c>
      <c r="AAK661" s="7">
        <v>0.39981481481481479</v>
      </c>
      <c r="AAL661" s="7">
        <v>0.83741898148148153</v>
      </c>
      <c r="AAM661" s="7">
        <v>0.81533564814814818</v>
      </c>
      <c r="AAN661" s="7">
        <v>0.65858796296296296</v>
      </c>
      <c r="AAO661" s="7">
        <v>0.76155092592592588</v>
      </c>
      <c r="AAP661" s="7">
        <v>0.4395486111111111</v>
      </c>
      <c r="AAQ661" s="7">
        <v>1.609282407407407</v>
      </c>
      <c r="AAR661" s="7">
        <v>1.695243055555556</v>
      </c>
      <c r="AAS661" s="7">
        <v>0.19513888888888889</v>
      </c>
      <c r="AAT661" s="7">
        <v>0.27840277777777778</v>
      </c>
      <c r="AAU661" s="7">
        <v>0.28055555555555561</v>
      </c>
      <c r="AAV661" s="7">
        <v>1.451203703703704</v>
      </c>
      <c r="AAW661" s="7">
        <v>8.5150462962962969E-2</v>
      </c>
      <c r="AAX661" s="7">
        <v>1.3355671296296301</v>
      </c>
      <c r="AAY661" s="7">
        <v>1.084930555555556</v>
      </c>
      <c r="AAZ661" s="7">
        <v>1.4004629629629629E-3</v>
      </c>
      <c r="ABA661" s="7">
        <v>3.5995370370370369E-3</v>
      </c>
      <c r="ABB661" s="7">
        <v>0.1150115740740741</v>
      </c>
      <c r="ABC661" s="7">
        <v>0.52026620370370369</v>
      </c>
      <c r="ABD661" s="7">
        <v>0.35207175925925932</v>
      </c>
      <c r="ABE661" s="7">
        <v>1.78119212962963</v>
      </c>
      <c r="ABF661" s="7">
        <v>1.4789351851851851</v>
      </c>
      <c r="ABG661" s="7">
        <v>1.485196759259259</v>
      </c>
      <c r="ABH661" s="7">
        <v>1.044513888888889</v>
      </c>
      <c r="ABI661" s="7">
        <v>9.1064814814814821E-2</v>
      </c>
      <c r="ABJ661" s="7">
        <v>1.8399305555555561</v>
      </c>
      <c r="ABK661" s="7">
        <v>0.38018518518518518</v>
      </c>
      <c r="ABL661" s="7">
        <v>1.464965277777778</v>
      </c>
      <c r="ABM661" s="7">
        <v>1.770104166666667</v>
      </c>
      <c r="ABN661" s="7">
        <v>1.4917824074074071</v>
      </c>
      <c r="ABO661" s="7">
        <v>1.7684953703703701</v>
      </c>
      <c r="ABP661" s="7">
        <v>1.687268518518519</v>
      </c>
      <c r="ABQ661" s="7">
        <v>1.769328703703704</v>
      </c>
      <c r="ABR661" s="7">
        <v>0.1915972222222222</v>
      </c>
      <c r="ABS661" s="7">
        <v>0.121875</v>
      </c>
      <c r="ABT661" s="7">
        <v>1.4752777777777779</v>
      </c>
      <c r="ABU661" s="7">
        <v>0.7522685185185185</v>
      </c>
      <c r="ABV661" s="7">
        <v>1.618599537037037</v>
      </c>
      <c r="ABW661" s="7">
        <v>0.24846064814814811</v>
      </c>
      <c r="ABX661" s="7">
        <v>1.774097222222222</v>
      </c>
      <c r="ABY661" s="7">
        <v>3.402777777777778E-3</v>
      </c>
      <c r="ABZ661" s="7">
        <v>1.1046990740740741</v>
      </c>
      <c r="ACA661" s="7">
        <v>1.4734259259259259</v>
      </c>
      <c r="ACB661" s="7">
        <v>0.75268518518518523</v>
      </c>
      <c r="ACC661" s="7">
        <v>0.33694444444444438</v>
      </c>
      <c r="ACD661" s="7">
        <v>0.2480208333333333</v>
      </c>
      <c r="ACE661" s="7">
        <v>0.68057870370370366</v>
      </c>
      <c r="ACF661" s="7">
        <v>0.40032407407407411</v>
      </c>
      <c r="ACG661" s="7">
        <v>0.43055555555555558</v>
      </c>
      <c r="ACH661" s="7">
        <v>0.49055555555555558</v>
      </c>
      <c r="ACI661" s="7">
        <v>1.7751504629629631</v>
      </c>
      <c r="ACJ661" s="7">
        <v>0.17278935185185179</v>
      </c>
      <c r="ACK661" s="7">
        <v>0.33510416666666659</v>
      </c>
      <c r="ACL661" s="7">
        <v>0.7777546296296296</v>
      </c>
      <c r="ACM661" s="7">
        <v>1.486886574074074</v>
      </c>
      <c r="ACN661" s="7">
        <v>1.779282407407407</v>
      </c>
      <c r="ACO661" s="7">
        <v>0.39226851851851852</v>
      </c>
      <c r="ACP661" s="7">
        <v>0.59297453703703706</v>
      </c>
      <c r="ACQ661" s="7">
        <v>0.96667824074074071</v>
      </c>
      <c r="ACR661" s="7">
        <v>0.84591435185185182</v>
      </c>
      <c r="ACS661" s="7">
        <v>1.4807175925925931</v>
      </c>
      <c r="ACT661" s="7">
        <v>0.75042824074074077</v>
      </c>
      <c r="ACU661" s="7">
        <v>0.38885416666666672</v>
      </c>
      <c r="ACV661" s="7">
        <v>1.779282407407407</v>
      </c>
      <c r="ACW661" s="7">
        <v>0.4372685185185185</v>
      </c>
      <c r="ACX661" s="7">
        <v>0.57428240740740744</v>
      </c>
      <c r="ACY661" s="7">
        <v>0.39285879629629628</v>
      </c>
      <c r="ACZ661" s="7">
        <v>0.77005787037037032</v>
      </c>
      <c r="ADA661" s="7">
        <v>1.4297685185185181</v>
      </c>
      <c r="ADB661" s="7">
        <v>0.67065972222222225</v>
      </c>
      <c r="ADC661" s="7">
        <v>0.71986111111111106</v>
      </c>
      <c r="ADD661" s="7">
        <v>0.57892361111111112</v>
      </c>
      <c r="ADE661" s="7">
        <v>1.7309722222222219</v>
      </c>
      <c r="ADF661" s="7">
        <v>0.8074189814814815</v>
      </c>
      <c r="ADG661" s="7">
        <v>1.725543981481481</v>
      </c>
      <c r="ADH661" s="7">
        <v>1.361493055555556</v>
      </c>
      <c r="ADI661" s="7">
        <v>1.7666898148148149</v>
      </c>
      <c r="ADJ661" s="7">
        <v>0.85013888888888889</v>
      </c>
      <c r="ADK661" s="7">
        <v>0.91800925925925925</v>
      </c>
      <c r="ADL661" s="7">
        <v>1.4733217592592589</v>
      </c>
      <c r="ADM661" s="7">
        <v>1.485243055555556</v>
      </c>
      <c r="ADN661" s="7">
        <v>1.4410648148148151</v>
      </c>
      <c r="ADO661" s="7">
        <v>1.775960648148148</v>
      </c>
      <c r="ADP661" s="7">
        <v>1.4633333333333329</v>
      </c>
      <c r="ADQ661" s="7">
        <v>1.7496990740740741</v>
      </c>
      <c r="ADR661" s="7">
        <v>1.761087962962963</v>
      </c>
      <c r="ADS661" s="7">
        <v>1.641724537037037</v>
      </c>
      <c r="ADT661" s="7">
        <v>1.4568171296296299</v>
      </c>
      <c r="ADU661" s="7">
        <v>0.88370370370370366</v>
      </c>
      <c r="ADV661" s="7">
        <v>1.7737499999999999</v>
      </c>
      <c r="ADW661" s="7">
        <v>1.784259259259259</v>
      </c>
      <c r="ADX661" s="7">
        <v>1.7559953703703699</v>
      </c>
      <c r="ADY661" s="7">
        <v>1.230243055555555</v>
      </c>
      <c r="ADZ661" s="7">
        <v>1.359131944444445</v>
      </c>
      <c r="AEA661" s="7">
        <v>0.58895833333333336</v>
      </c>
      <c r="AEB661" s="7">
        <v>0.67682870370370374</v>
      </c>
      <c r="AEC661" s="7">
        <v>1.490277777777778</v>
      </c>
      <c r="AED661" s="7">
        <v>1.5565625000000001</v>
      </c>
      <c r="AEE661" s="7">
        <v>1.7546759259259259</v>
      </c>
      <c r="AEF661" s="7">
        <v>1.515347222222222</v>
      </c>
      <c r="AEG661" s="7">
        <v>1.75318287037037</v>
      </c>
      <c r="AEH661" s="7">
        <v>1.090046296296296</v>
      </c>
      <c r="AEI661" s="7">
        <v>1.6170601851851849</v>
      </c>
      <c r="AEJ661" s="7">
        <v>1.492581018518518</v>
      </c>
      <c r="AEK661" s="7">
        <v>1.8134375</v>
      </c>
      <c r="AEL661" s="7">
        <v>1.441435185185185</v>
      </c>
      <c r="AEM661" s="7">
        <v>0.7876967592592593</v>
      </c>
      <c r="AEN661" s="7">
        <v>0.51847222222222222</v>
      </c>
      <c r="AEO661" s="7">
        <v>0.4856597222222222</v>
      </c>
      <c r="AEP661" s="7">
        <v>0.1098611111111111</v>
      </c>
      <c r="AEQ661" s="7">
        <v>1.238634259259259</v>
      </c>
      <c r="AER661" s="7">
        <v>8.4837962962962962E-2</v>
      </c>
      <c r="AES661" s="7">
        <v>1.768645833333333</v>
      </c>
      <c r="AET661" s="7">
        <v>0.69928240740740744</v>
      </c>
      <c r="AEU661" s="7">
        <v>0.54092592592592592</v>
      </c>
      <c r="AEV661" s="7">
        <v>3.6111111111111109E-3</v>
      </c>
      <c r="AEW661" s="7">
        <v>0.40516203703703701</v>
      </c>
      <c r="AEX661" s="7">
        <v>1.778993055555556</v>
      </c>
      <c r="AEY661" s="7">
        <v>0.72221064814814817</v>
      </c>
      <c r="AEZ661" s="7">
        <v>0.1711226851851852</v>
      </c>
      <c r="AFA661" s="7">
        <v>1.514953703703704</v>
      </c>
      <c r="AFB661" s="7">
        <v>0.7779166666666667</v>
      </c>
      <c r="AFC661" s="7">
        <v>0.81993055555555561</v>
      </c>
      <c r="AFD661" s="7">
        <v>0.48276620370370371</v>
      </c>
      <c r="AFE661" s="7">
        <v>0.5932291666666667</v>
      </c>
      <c r="AFF661" s="7">
        <v>0.52717592592592588</v>
      </c>
      <c r="AFG661" s="7">
        <v>0.12185185185185191</v>
      </c>
      <c r="AFH661" s="7">
        <v>0.4352314814814815</v>
      </c>
      <c r="AFI661" s="7">
        <v>1.4882175925925929</v>
      </c>
      <c r="AFJ661" s="7">
        <v>1.7862384259259261</v>
      </c>
      <c r="AFK661" s="7">
        <v>1.358125</v>
      </c>
      <c r="AFL661" s="7">
        <v>0.13013888888888889</v>
      </c>
      <c r="AFM661" s="7">
        <v>1.779814814814815</v>
      </c>
      <c r="AFN661" s="7">
        <v>0.28692129629629631</v>
      </c>
      <c r="AFO661" s="7">
        <v>8.0509259259259253E-2</v>
      </c>
      <c r="AFP661" s="7">
        <v>1.487766203703704</v>
      </c>
      <c r="AFQ661" s="7">
        <v>0.62828703703703703</v>
      </c>
      <c r="AFR661" s="7">
        <v>0.38503472222222218</v>
      </c>
      <c r="AFS661" s="7">
        <v>1.683726851851852</v>
      </c>
      <c r="AFT661" s="7">
        <v>1.5579861111111111</v>
      </c>
      <c r="AFU661" s="7">
        <v>1.549456018518518</v>
      </c>
      <c r="AFV661" s="7">
        <v>0.79874999999999996</v>
      </c>
      <c r="AFW661" s="7">
        <v>0.72987268518518522</v>
      </c>
      <c r="AFX661" s="7">
        <v>1.471701388888889</v>
      </c>
      <c r="AFY661" s="7">
        <v>0.76877314814814812</v>
      </c>
      <c r="AFZ661" s="7">
        <v>0.71741898148148153</v>
      </c>
      <c r="AGA661" s="7">
        <v>7.9224537037037038E-2</v>
      </c>
      <c r="AGB661" s="7">
        <v>0.51199074074074069</v>
      </c>
      <c r="AGC661" s="7">
        <v>1.77224537037037</v>
      </c>
      <c r="AGD661" s="7">
        <v>0.39591435185185192</v>
      </c>
      <c r="AGE661" s="7">
        <v>0.56061342592592589</v>
      </c>
      <c r="AGF661" s="7">
        <v>0.76001157407407405</v>
      </c>
      <c r="AGG661" s="7">
        <v>2.0092592592592589E-2</v>
      </c>
      <c r="AGH661" s="7">
        <v>1.697916666666667E-2</v>
      </c>
      <c r="AGI661" s="7">
        <v>0.39729166666666671</v>
      </c>
      <c r="AGJ661" s="7">
        <v>0.8763657407407407</v>
      </c>
      <c r="AGK661" s="7">
        <v>1.7435648148148151</v>
      </c>
      <c r="AGL661" s="7">
        <v>0.57857638888888885</v>
      </c>
      <c r="AGM661" s="7">
        <v>4.0150462962962957E-2</v>
      </c>
      <c r="AGN661" s="7">
        <v>0.28762731481481479</v>
      </c>
      <c r="AGO661" s="7">
        <v>0.80638888888888893</v>
      </c>
      <c r="AGP661" s="7">
        <v>0.45734953703703701</v>
      </c>
      <c r="AGQ661" s="7">
        <v>6.7592592592592591E-3</v>
      </c>
      <c r="AGR661" s="7">
        <v>1.758912037037037</v>
      </c>
      <c r="AGS661" s="7">
        <v>0.83126157407407408</v>
      </c>
      <c r="AGT661" s="7">
        <v>1.4676967592592589</v>
      </c>
      <c r="AGU661" s="7">
        <v>1.2617361111111109</v>
      </c>
      <c r="AGV661" s="7">
        <v>0.18386574074074069</v>
      </c>
      <c r="AGW661" s="7">
        <v>1.7820486111111109</v>
      </c>
      <c r="AGX661" s="7">
        <v>0.67818287037037039</v>
      </c>
      <c r="AGY661" s="7">
        <v>0.8250925925925926</v>
      </c>
      <c r="AGZ661" s="7">
        <v>0.84687500000000004</v>
      </c>
      <c r="AHA661" s="7">
        <v>0.74818287037037035</v>
      </c>
      <c r="AHB661" s="7">
        <v>0.10358796296296301</v>
      </c>
      <c r="AHC661" s="7">
        <v>0.36987268518518518</v>
      </c>
      <c r="AHD661" s="7">
        <v>1.362418981481482</v>
      </c>
      <c r="AHE661" s="7">
        <v>1.4714814814814809</v>
      </c>
      <c r="AHF661" s="7">
        <v>1.2340740740740741</v>
      </c>
      <c r="AHG661" s="7">
        <v>1.2338425925925931</v>
      </c>
      <c r="AHH661" s="7">
        <v>0.81545138888888891</v>
      </c>
      <c r="AHI661" s="7">
        <v>0.48572916666666671</v>
      </c>
      <c r="AHJ661" s="7">
        <v>0.81276620370370367</v>
      </c>
      <c r="AHK661" s="7">
        <v>8.5416666666666662E-3</v>
      </c>
      <c r="AHL661" s="7">
        <v>0.8542939814814815</v>
      </c>
      <c r="AHM661" s="7">
        <v>0.6968981481481481</v>
      </c>
      <c r="AHN661" s="7">
        <v>0.80084490740740744</v>
      </c>
      <c r="AHO661" s="7">
        <v>1.0871875</v>
      </c>
      <c r="AHP661" s="7">
        <v>1.5189351851851851</v>
      </c>
      <c r="AHQ661" s="7">
        <v>1.7036921296296299</v>
      </c>
      <c r="AHR661" s="7">
        <v>0.46653935185185191</v>
      </c>
      <c r="AHS661" s="7">
        <v>0.68583333333333329</v>
      </c>
      <c r="AHT661" s="7">
        <v>0.33758101851851852</v>
      </c>
      <c r="AHU661" s="7">
        <v>4.0949074074074082E-2</v>
      </c>
      <c r="AHV661" s="7">
        <v>0.72932870370370373</v>
      </c>
      <c r="AHW661" s="7">
        <v>1.491863425925926</v>
      </c>
      <c r="AHX661" s="7">
        <v>0.74179398148148146</v>
      </c>
      <c r="AHY661" s="7">
        <v>0.1423726851851852</v>
      </c>
      <c r="AHZ661" s="7">
        <v>1.734270833333333</v>
      </c>
      <c r="AIA661" s="7">
        <v>4.2800925925925923E-2</v>
      </c>
      <c r="AIB661" s="7">
        <v>0.39545138888888892</v>
      </c>
      <c r="AIC661" s="7">
        <v>0.105150462962963</v>
      </c>
      <c r="AID661" s="7">
        <v>1.157592592592593</v>
      </c>
      <c r="AIE661" s="7">
        <v>1.621631944444444</v>
      </c>
      <c r="AIF661" s="7">
        <v>0.82302083333333331</v>
      </c>
      <c r="AIG661" s="7">
        <v>1.709594907407407</v>
      </c>
      <c r="AIH661" s="7">
        <v>0.65680555555555553</v>
      </c>
      <c r="AII661" s="7">
        <v>1.488634259259259</v>
      </c>
      <c r="AIJ661" s="7">
        <v>1.419189814814815</v>
      </c>
      <c r="AIK661" s="7">
        <v>0.74961805555555561</v>
      </c>
      <c r="AIL661" s="7">
        <v>1.5069444444444441E-2</v>
      </c>
      <c r="AIM661" s="7">
        <v>1.7664236111111109</v>
      </c>
      <c r="AIN661" s="7">
        <v>1.180555555555556E-2</v>
      </c>
      <c r="AIO661" s="7">
        <v>1.4767013888888889</v>
      </c>
      <c r="AIP661" s="7">
        <v>0.15564814814814809</v>
      </c>
      <c r="AIQ661" s="7">
        <v>1.7952314814814809</v>
      </c>
      <c r="AIR661" s="7">
        <v>0.61439814814814819</v>
      </c>
      <c r="AIS661" s="7">
        <v>1.517592592592593</v>
      </c>
      <c r="AIT661" s="7">
        <v>1.7812037037037041</v>
      </c>
      <c r="AIU661" s="7">
        <v>1.698831018518518</v>
      </c>
      <c r="AIV661" s="7">
        <v>1.53474537037037</v>
      </c>
      <c r="AIW661" s="7">
        <v>0.85988425925925926</v>
      </c>
      <c r="AIX661" s="7">
        <v>1.5028819444444439</v>
      </c>
      <c r="AIY661" s="7">
        <v>7.8761574074074067E-2</v>
      </c>
      <c r="AIZ661" s="7">
        <v>0.27909722222222222</v>
      </c>
      <c r="AJA661" s="7">
        <v>1.625659722222222</v>
      </c>
      <c r="AJB661" s="7">
        <v>1.4625694444444439</v>
      </c>
      <c r="AJC661" s="7">
        <v>0.79821759259259262</v>
      </c>
      <c r="AJD661" s="7">
        <v>1.2372685185185179E-2</v>
      </c>
      <c r="AJE661" s="7">
        <v>0.19177083333333331</v>
      </c>
      <c r="AJF661" s="7">
        <v>1.7644907407407411</v>
      </c>
      <c r="AJG661" s="7">
        <v>0.1149768518518519</v>
      </c>
      <c r="AJH661" s="7">
        <v>0.60888888888888892</v>
      </c>
      <c r="AJI661" s="7">
        <v>0.39094907407407409</v>
      </c>
      <c r="AJJ661" s="7">
        <v>8.802083333333334E-2</v>
      </c>
      <c r="AJK661" s="7">
        <v>7.6273148148148151E-3</v>
      </c>
      <c r="AJL661" s="7">
        <v>0.17518518518518519</v>
      </c>
      <c r="AJM661" s="7">
        <v>4.9907407407407407E-2</v>
      </c>
      <c r="AJN661" s="7">
        <v>0.39909722222222221</v>
      </c>
      <c r="AJO661" s="7">
        <v>0.61671296296296296</v>
      </c>
      <c r="AJP661" s="7">
        <v>1.7382291666666669</v>
      </c>
      <c r="AJQ661" s="7">
        <v>0.49947916666666659</v>
      </c>
      <c r="AJR661" s="7">
        <v>0.5154050925925926</v>
      </c>
      <c r="AJS661" s="7">
        <v>0.52158564814814812</v>
      </c>
      <c r="AJT661" s="7">
        <v>1.300925925925926E-2</v>
      </c>
      <c r="AJU661" s="7">
        <v>0.79951388888888886</v>
      </c>
      <c r="AJV661" s="7">
        <v>0.10214120370370371</v>
      </c>
      <c r="AJW661" s="7">
        <v>0.52065972222222223</v>
      </c>
      <c r="AJX661" s="7">
        <v>0.39056712962962958</v>
      </c>
      <c r="AJY661" s="7">
        <v>0.7319444444444444</v>
      </c>
      <c r="AJZ661" s="7">
        <v>1.483981481481482</v>
      </c>
      <c r="AKA661" s="7">
        <v>0.64503472222222225</v>
      </c>
      <c r="AKB661" s="7">
        <v>0.8308564814814815</v>
      </c>
      <c r="AKC661" s="7">
        <v>6.4363425925925921E-2</v>
      </c>
      <c r="AKD661" s="7">
        <v>5.0682870370370371E-2</v>
      </c>
      <c r="AKE661" s="7">
        <v>1.3611921296296301</v>
      </c>
      <c r="AKF661" s="7">
        <v>0.45452546296296298</v>
      </c>
      <c r="AKG661" s="7">
        <v>0.32717592592592593</v>
      </c>
      <c r="AKH661" s="7">
        <v>1.2488425925925931E-2</v>
      </c>
      <c r="AKI661" s="7">
        <v>1.68287037037037E-2</v>
      </c>
      <c r="AKJ661" s="7">
        <v>0.79349537037037032</v>
      </c>
      <c r="AKK661" s="7">
        <v>1.779155092592593</v>
      </c>
      <c r="AKL661" s="7">
        <v>1.366354166666667</v>
      </c>
      <c r="AKM661" s="7">
        <v>0.37319444444444438</v>
      </c>
      <c r="AKN661" s="7">
        <v>1.0893981481481481</v>
      </c>
      <c r="AKO661" s="7">
        <v>1.4921875</v>
      </c>
      <c r="AKP661" s="7">
        <v>0.8384490740740741</v>
      </c>
      <c r="AKQ661" s="7">
        <v>0.1187384259259259</v>
      </c>
      <c r="AKR661" s="7">
        <v>0.48666666666666669</v>
      </c>
      <c r="AKS661" s="7">
        <v>0.17281250000000001</v>
      </c>
      <c r="AKT661" s="7">
        <v>1.359953703703704E-2</v>
      </c>
      <c r="AKU661" s="7">
        <v>1.4876273148148149</v>
      </c>
      <c r="AKV661" s="7">
        <v>0.82915509259259257</v>
      </c>
      <c r="AKW661" s="7">
        <v>0.82770833333333338</v>
      </c>
      <c r="AKX661" s="7">
        <v>0.35399305555555549</v>
      </c>
      <c r="AKY661" s="7">
        <v>9.2013888888888895E-2</v>
      </c>
      <c r="AKZ661" s="7">
        <v>0.34369212962962958</v>
      </c>
      <c r="ALA661" s="7">
        <v>0.40630787037037042</v>
      </c>
      <c r="ALB661" s="7">
        <v>0.71857638888888886</v>
      </c>
      <c r="ALC661" s="7">
        <v>1.794965277777778</v>
      </c>
      <c r="ALD661" s="7">
        <v>8.6087962962962963E-2</v>
      </c>
      <c r="ALE661" s="7">
        <v>0.75718750000000001</v>
      </c>
      <c r="ALF661" s="7">
        <v>0.44649305555555557</v>
      </c>
      <c r="ALG661" s="7">
        <v>1.667673611111111</v>
      </c>
      <c r="ALH661" s="7">
        <v>1.028935185185185E-2</v>
      </c>
      <c r="ALI661" s="7">
        <v>1.487164351851852</v>
      </c>
      <c r="ALJ661" s="7">
        <v>0.26745370370370369</v>
      </c>
      <c r="ALK661" s="7">
        <v>1.794803240740741</v>
      </c>
      <c r="ALL661" s="7">
        <v>1.4638541666666669</v>
      </c>
      <c r="ALM661" s="7">
        <v>1.3252430555555561</v>
      </c>
    </row>
    <row r="662" spans="1:1001" x14ac:dyDescent="0.45">
      <c r="A662" s="1" t="s">
        <v>661</v>
      </c>
      <c r="B662" s="6">
        <v>0.39545138888888892</v>
      </c>
      <c r="C662" s="6">
        <v>0.82524305555555555</v>
      </c>
      <c r="D662" s="6">
        <v>0.2275925925925926</v>
      </c>
      <c r="E662" s="6">
        <v>0.70228009259259261</v>
      </c>
      <c r="F662" s="7">
        <v>1.359768518518518</v>
      </c>
      <c r="G662" s="6">
        <v>0.46483796296296298</v>
      </c>
      <c r="H662" s="6">
        <v>0.4767939814814815</v>
      </c>
      <c r="I662" s="6">
        <v>1.2955902777777779</v>
      </c>
      <c r="J662" s="6">
        <v>0.69018518518518523</v>
      </c>
      <c r="K662" s="7">
        <v>0.44966435185185177</v>
      </c>
      <c r="L662" s="6">
        <v>0.33012731481481478</v>
      </c>
      <c r="M662" s="6">
        <v>0.83938657407407402</v>
      </c>
      <c r="N662" s="6">
        <v>1.0879861111111111</v>
      </c>
      <c r="O662" s="6">
        <v>0.40152777777777782</v>
      </c>
      <c r="P662" s="7">
        <v>1.0884374999999999</v>
      </c>
      <c r="Q662" s="6">
        <v>0.85884259259259255</v>
      </c>
      <c r="R662" s="6">
        <v>0.35818287037037039</v>
      </c>
      <c r="S662" s="6">
        <v>0.45490740740740743</v>
      </c>
      <c r="T662" s="6">
        <v>1.2513888888888891</v>
      </c>
      <c r="U662" s="7">
        <v>0.37</v>
      </c>
      <c r="V662" s="6">
        <v>0.55361111111111116</v>
      </c>
      <c r="W662" s="6">
        <v>0.1963773148148148</v>
      </c>
      <c r="X662" s="6">
        <v>0.34509259259259262</v>
      </c>
      <c r="Y662" s="6">
        <v>1.0848842592592589</v>
      </c>
      <c r="Z662" s="7">
        <v>2.5857638888888892</v>
      </c>
      <c r="AA662" s="6">
        <v>9.7291666666666665E-2</v>
      </c>
      <c r="AB662" s="6">
        <v>0.19168981481481481</v>
      </c>
      <c r="AC662" s="6">
        <v>0.16681712962962961</v>
      </c>
      <c r="AD662" s="6">
        <v>1.327199074074074</v>
      </c>
      <c r="AE662" s="7">
        <v>1.3588194444444439</v>
      </c>
      <c r="AF662" s="6">
        <v>0.42609953703703701</v>
      </c>
      <c r="AG662" s="6">
        <v>0.6940277777777778</v>
      </c>
      <c r="AH662" s="6">
        <v>1.0962962962962961</v>
      </c>
      <c r="AI662" s="6">
        <v>0.27496527777777779</v>
      </c>
      <c r="AJ662" s="7">
        <v>0.10431712962962961</v>
      </c>
      <c r="AK662" s="6">
        <v>1.0905208333333329</v>
      </c>
      <c r="AL662" s="6">
        <v>1.3321180555555561</v>
      </c>
      <c r="AM662" s="6">
        <v>0.35971064814814813</v>
      </c>
      <c r="AN662" s="6">
        <v>0.44821759259259258</v>
      </c>
      <c r="AO662" s="7">
        <v>4.4791666666666669E-3</v>
      </c>
      <c r="AP662" s="6">
        <v>0.6353240740740741</v>
      </c>
      <c r="AQ662" s="6">
        <v>0.3195486111111111</v>
      </c>
      <c r="AR662" s="6">
        <v>0.44035879629629632</v>
      </c>
      <c r="AS662" s="6">
        <v>0.47856481481481478</v>
      </c>
      <c r="AT662" s="7">
        <v>0.40597222222222218</v>
      </c>
      <c r="AU662" s="6">
        <v>0.41005787037037039</v>
      </c>
      <c r="AV662" s="6">
        <v>0.36607638888888888</v>
      </c>
      <c r="AW662" s="6">
        <v>1.3140046296296299</v>
      </c>
      <c r="AX662" s="6">
        <v>0.39702546296296298</v>
      </c>
      <c r="AY662" s="7">
        <v>0.63761574074074079</v>
      </c>
      <c r="AZ662" s="6">
        <v>2.1874999999999999E-2</v>
      </c>
      <c r="BA662" s="6">
        <v>0.45631944444444439</v>
      </c>
      <c r="BB662" s="6">
        <v>0.84856481481481483</v>
      </c>
      <c r="BC662" s="6">
        <v>1.0813657407407411</v>
      </c>
      <c r="BD662" s="7">
        <v>1.1715277777777779</v>
      </c>
      <c r="BE662" s="6">
        <v>1.0819444444444439</v>
      </c>
      <c r="BF662" s="6">
        <v>0.45142361111111112</v>
      </c>
      <c r="BG662" s="6">
        <v>0.59811342592592598</v>
      </c>
      <c r="BH662" s="6">
        <v>0.240150462962963</v>
      </c>
      <c r="BI662" s="7">
        <v>0.36910879629629628</v>
      </c>
      <c r="BJ662" s="6">
        <v>0.117974537037037</v>
      </c>
      <c r="BK662" s="6">
        <v>0.48030092592592588</v>
      </c>
      <c r="BL662" s="6">
        <v>0.47674768518518518</v>
      </c>
      <c r="BM662" s="6">
        <v>0.40274305555555562</v>
      </c>
      <c r="BN662" s="7">
        <v>0.42807870370370371</v>
      </c>
      <c r="BO662" s="6">
        <v>0.16104166666666669</v>
      </c>
      <c r="BP662" s="6">
        <v>1.2477314814814811</v>
      </c>
      <c r="BQ662" s="6">
        <v>0.36028935185185179</v>
      </c>
      <c r="BR662" s="6">
        <v>0.47378472222222218</v>
      </c>
      <c r="BS662" s="7">
        <v>1.308888888888889</v>
      </c>
      <c r="BT662" s="6">
        <v>0.27379629629629632</v>
      </c>
      <c r="BU662" s="6">
        <v>1.0825347222222219</v>
      </c>
      <c r="BV662" s="6">
        <v>1.3825000000000001</v>
      </c>
      <c r="BW662" s="6">
        <v>1.2470138888888891</v>
      </c>
      <c r="BX662" s="7">
        <v>0.48245370370370372</v>
      </c>
      <c r="BY662" s="6">
        <v>1.36744212962963</v>
      </c>
      <c r="BZ662" s="6">
        <v>9.0277777777777769E-3</v>
      </c>
      <c r="CA662" s="6">
        <v>0.44226851851851851</v>
      </c>
      <c r="CB662" s="6">
        <v>0.45657407407407408</v>
      </c>
      <c r="CC662" s="7">
        <v>0.72623842592592591</v>
      </c>
      <c r="CD662" s="6">
        <v>0.47668981481481482</v>
      </c>
      <c r="CE662" s="6">
        <v>0.35377314814814809</v>
      </c>
      <c r="CF662" s="6">
        <v>0.31113425925925919</v>
      </c>
      <c r="CG662" s="6">
        <v>0.57200231481481478</v>
      </c>
      <c r="CH662" s="7">
        <v>0.27398148148148149</v>
      </c>
      <c r="CI662" s="6">
        <v>0.47743055555555558</v>
      </c>
      <c r="CJ662" s="6">
        <v>0.27583333333333332</v>
      </c>
      <c r="CK662" s="6">
        <v>0.1146180555555556</v>
      </c>
      <c r="CL662" s="6">
        <v>4.1782407407407407E-2</v>
      </c>
      <c r="CM662" s="7">
        <v>0.24797453703703701</v>
      </c>
      <c r="CN662" s="6">
        <v>0.83034722222222224</v>
      </c>
      <c r="CO662" s="6">
        <v>1.0409375000000001</v>
      </c>
      <c r="CP662" s="6">
        <v>1.074074074074074E-2</v>
      </c>
      <c r="CQ662" s="6">
        <v>0.8131828703703704</v>
      </c>
      <c r="CR662" s="7">
        <v>0.48630787037037038</v>
      </c>
      <c r="CS662" s="6">
        <v>0.31712962962962971</v>
      </c>
      <c r="CT662" s="6">
        <v>0.57730324074074069</v>
      </c>
      <c r="CU662" s="6">
        <v>0.64731481481481479</v>
      </c>
      <c r="CV662" s="6">
        <v>0.45631944444444439</v>
      </c>
      <c r="CW662" s="7">
        <v>0.18631944444444451</v>
      </c>
      <c r="CX662" s="6">
        <v>0.81946759259259261</v>
      </c>
      <c r="CY662" s="6">
        <v>0.73750000000000004</v>
      </c>
      <c r="CZ662" s="6">
        <v>0.70943287037037039</v>
      </c>
      <c r="DA662" s="6">
        <v>0.48379629629629628</v>
      </c>
      <c r="DB662" s="7">
        <v>1.3501736111111109</v>
      </c>
      <c r="DC662" s="6">
        <v>0.48006944444444438</v>
      </c>
      <c r="DD662" s="6">
        <v>0.49552083333333341</v>
      </c>
      <c r="DE662" s="6">
        <v>0.5170717592592593</v>
      </c>
      <c r="DF662" s="6">
        <v>0.5712962962962963</v>
      </c>
      <c r="DG662" s="7">
        <v>0.4090625</v>
      </c>
      <c r="DH662" s="6">
        <v>0.36615740740740738</v>
      </c>
      <c r="DI662" s="6">
        <v>0.57499999999999996</v>
      </c>
      <c r="DJ662" s="6">
        <v>0.48368055555555561</v>
      </c>
      <c r="DK662" s="6">
        <v>0.2759375</v>
      </c>
      <c r="DL662" s="7">
        <v>0.63796296296296295</v>
      </c>
      <c r="DM662" s="6">
        <v>0.57999999999999996</v>
      </c>
      <c r="DN662" s="6">
        <v>0.48243055555555547</v>
      </c>
      <c r="DO662" s="6">
        <v>0.41135416666666669</v>
      </c>
      <c r="DP662" s="6">
        <v>0.8649768518518518</v>
      </c>
      <c r="DQ662" s="7">
        <v>1.084351851851852</v>
      </c>
      <c r="DR662" s="6">
        <v>0.33374999999999999</v>
      </c>
      <c r="DS662" s="6">
        <v>1.095613425925926</v>
      </c>
      <c r="DT662" s="6">
        <v>1.3188541666666671</v>
      </c>
      <c r="DU662" s="6">
        <v>0.38959490740740738</v>
      </c>
      <c r="DV662" s="7">
        <v>0.27760416666666671</v>
      </c>
      <c r="DW662" s="6">
        <v>0.48215277777777782</v>
      </c>
      <c r="DX662" s="6">
        <v>1.054965277777778</v>
      </c>
      <c r="DY662" s="6">
        <v>1.1181597222222219</v>
      </c>
      <c r="DZ662" s="6">
        <v>0.5800925925925926</v>
      </c>
      <c r="EA662" s="7">
        <v>0.48927083333333332</v>
      </c>
      <c r="EB662" s="6">
        <v>0.48087962962962971</v>
      </c>
      <c r="EC662" s="6">
        <v>0.17877314814814821</v>
      </c>
      <c r="ED662" s="6">
        <v>0.22403935185185189</v>
      </c>
      <c r="EE662" s="6">
        <v>0.80417824074074074</v>
      </c>
      <c r="EF662" s="7">
        <v>1.063159722222222</v>
      </c>
      <c r="EG662" s="6">
        <v>8.0648148148148149E-2</v>
      </c>
      <c r="EH662" s="6">
        <v>1.330740740740741</v>
      </c>
      <c r="EI662" s="6">
        <v>0.85099537037037032</v>
      </c>
      <c r="EJ662" s="6">
        <v>0.35187499999999999</v>
      </c>
      <c r="EK662" s="7">
        <v>1.0850578703703699</v>
      </c>
      <c r="EL662" s="6">
        <v>1.2332407407407411</v>
      </c>
      <c r="EM662" s="6">
        <v>0.42987268518518518</v>
      </c>
      <c r="EN662" s="6">
        <v>0.80221064814814813</v>
      </c>
      <c r="EO662" s="6">
        <v>0.76075231481481487</v>
      </c>
      <c r="EP662" s="7">
        <v>0.65959490740740745</v>
      </c>
      <c r="EQ662" s="6">
        <v>0.65157407407407408</v>
      </c>
      <c r="ER662" s="6">
        <v>1.3538310185185189</v>
      </c>
      <c r="ES662" s="6">
        <v>0.76297453703703699</v>
      </c>
      <c r="ET662" s="6">
        <v>1.0276736111111111</v>
      </c>
      <c r="EU662" s="7">
        <v>0.35376157407407399</v>
      </c>
      <c r="EV662" s="6">
        <v>0.44723379629629628</v>
      </c>
      <c r="EW662" s="6">
        <v>0.122025462962963</v>
      </c>
      <c r="EX662" s="6">
        <v>0.64740740740740743</v>
      </c>
      <c r="EY662" s="6">
        <v>0.44495370370370368</v>
      </c>
      <c r="EZ662" s="7">
        <v>1.3127893518518521</v>
      </c>
      <c r="FA662" s="6">
        <v>1.0837037037037041</v>
      </c>
      <c r="FB662" s="6">
        <v>6.5439814814814812E-2</v>
      </c>
      <c r="FC662" s="6">
        <v>0.81976851851851851</v>
      </c>
      <c r="FD662" s="6">
        <v>0.41604166666666659</v>
      </c>
      <c r="FE662" s="7">
        <v>0.51459490740740743</v>
      </c>
      <c r="FF662" s="6">
        <v>0.23643518518518519</v>
      </c>
      <c r="FG662" s="6">
        <v>0.38931712962962961</v>
      </c>
      <c r="FH662" s="6">
        <v>0.37589120370370371</v>
      </c>
      <c r="FI662" s="6">
        <v>0.27706018518518521</v>
      </c>
      <c r="FJ662" s="7">
        <v>0.34222222222222221</v>
      </c>
      <c r="FK662" s="6">
        <v>0.48826388888888889</v>
      </c>
      <c r="FL662" s="6">
        <v>0.4791435185185185</v>
      </c>
      <c r="FM662" s="6">
        <v>0.14019675925925931</v>
      </c>
      <c r="FN662" s="6">
        <v>0.60185185185185186</v>
      </c>
      <c r="FO662" s="7">
        <v>1.3252314814814811E-2</v>
      </c>
      <c r="FP662" s="6">
        <v>1.375648148148148</v>
      </c>
      <c r="FQ662" s="6">
        <v>0.53203703703703709</v>
      </c>
      <c r="FR662" s="6">
        <v>1.0710532407407409</v>
      </c>
      <c r="FS662" s="6">
        <v>1.0735532407407411</v>
      </c>
      <c r="FT662" s="7">
        <v>1.039074074074074</v>
      </c>
      <c r="FU662" s="6">
        <v>1.12037037037037E-2</v>
      </c>
      <c r="FV662" s="6">
        <v>0.13086805555555561</v>
      </c>
      <c r="FW662" s="6">
        <v>1.325543981481482</v>
      </c>
      <c r="FX662" s="6">
        <v>0.50260416666666663</v>
      </c>
      <c r="FY662" s="7">
        <v>1.306782407407407</v>
      </c>
      <c r="FZ662" s="6">
        <v>0.20100694444444439</v>
      </c>
      <c r="GA662" s="6">
        <v>0.71288194444444442</v>
      </c>
      <c r="GB662" s="6">
        <v>0.205474537037037</v>
      </c>
      <c r="GC662" s="6">
        <v>0.47487268518518522</v>
      </c>
      <c r="GD662" s="7">
        <v>0.1948148148148148</v>
      </c>
      <c r="GE662" s="6">
        <v>1.2535879629629629</v>
      </c>
      <c r="GF662" s="6">
        <v>0.83531250000000001</v>
      </c>
      <c r="GG662" s="6">
        <v>1.0755324074074071</v>
      </c>
      <c r="GH662" s="6">
        <v>0.4138425925925926</v>
      </c>
      <c r="GI662" s="7">
        <v>0.25399305555555562</v>
      </c>
      <c r="GJ662" s="6">
        <v>0.66701388888888891</v>
      </c>
      <c r="GK662" s="6">
        <v>1.068032407407407</v>
      </c>
      <c r="GL662" s="6">
        <v>0.43745370370370368</v>
      </c>
      <c r="GM662" s="6">
        <v>0.18355324074074081</v>
      </c>
      <c r="GN662" s="7">
        <v>0.43607638888888889</v>
      </c>
      <c r="GO662" s="6">
        <v>0.18414351851851851</v>
      </c>
      <c r="GP662" s="6">
        <v>0.4153472222222222</v>
      </c>
      <c r="GQ662" s="6">
        <v>9.7245370370370371E-2</v>
      </c>
      <c r="GR662" s="6">
        <v>0.62950231481481478</v>
      </c>
      <c r="GS662" s="7">
        <v>1.0846990740740741</v>
      </c>
      <c r="GT662" s="6">
        <v>1.365219907407407</v>
      </c>
      <c r="GU662" s="6">
        <v>0.38832175925925932</v>
      </c>
      <c r="GV662" s="6">
        <v>0.48333333333333328</v>
      </c>
      <c r="GW662" s="6">
        <v>0.39334490740740741</v>
      </c>
      <c r="GX662" s="7">
        <v>0.24480324074074081</v>
      </c>
      <c r="GY662" s="6">
        <v>0.27625</v>
      </c>
      <c r="GZ662" s="6">
        <v>0.86692129629629633</v>
      </c>
      <c r="HA662" s="6">
        <v>0.83707175925925925</v>
      </c>
      <c r="HB662" s="6">
        <v>1.077268518518518</v>
      </c>
      <c r="HC662" s="7">
        <v>0.4811111111111111</v>
      </c>
      <c r="HD662" s="6">
        <v>0.50188657407407411</v>
      </c>
      <c r="HE662" s="6">
        <v>1.2998495370370371</v>
      </c>
      <c r="HF662" s="6">
        <v>1.0902662037037041</v>
      </c>
      <c r="HG662" s="6">
        <v>0.26798611111111109</v>
      </c>
      <c r="HH662" s="7">
        <v>0.85754629629629631</v>
      </c>
      <c r="HI662" s="6">
        <v>1.0781597222222219</v>
      </c>
      <c r="HJ662" s="6">
        <v>0.54570601851851852</v>
      </c>
      <c r="HK662" s="6">
        <v>1.353136574074074</v>
      </c>
      <c r="HL662" s="6">
        <v>0.22524305555555549</v>
      </c>
      <c r="HM662" s="7">
        <v>1.086863425925926</v>
      </c>
      <c r="HN662" s="6">
        <v>0.40320601851851851</v>
      </c>
      <c r="HO662" s="6">
        <v>0.48109953703703712</v>
      </c>
      <c r="HP662" s="6">
        <v>0.46035879629629628</v>
      </c>
      <c r="HQ662" s="6">
        <v>0.35006944444444438</v>
      </c>
      <c r="HR662" s="7">
        <v>1.375324074074074</v>
      </c>
      <c r="HS662" s="6">
        <v>0.48944444444444452</v>
      </c>
      <c r="HT662" s="6">
        <v>6.6458333333333328E-2</v>
      </c>
      <c r="HU662" s="6">
        <v>0.84413194444444439</v>
      </c>
      <c r="HV662" s="6">
        <v>1.3403356481481481</v>
      </c>
      <c r="HW662" s="7">
        <v>0.1555671296296296</v>
      </c>
      <c r="HX662" s="6">
        <v>0.67056712962962961</v>
      </c>
      <c r="HY662" s="6">
        <v>0.35628472222222218</v>
      </c>
      <c r="HZ662" s="6">
        <v>0.19223379629629631</v>
      </c>
      <c r="IA662" s="6">
        <v>0.18812499999999999</v>
      </c>
      <c r="IB662" s="7">
        <v>7.0208333333333331E-2</v>
      </c>
      <c r="IC662" s="6">
        <v>0.25611111111111112</v>
      </c>
      <c r="ID662" s="6">
        <v>0.85162037037037042</v>
      </c>
      <c r="IE662" s="6">
        <v>0.83142361111111107</v>
      </c>
      <c r="IF662" s="6">
        <v>1.19431712962963</v>
      </c>
      <c r="IG662" s="7">
        <v>0.82356481481481481</v>
      </c>
      <c r="IH662" s="6">
        <v>0.68539351851851849</v>
      </c>
      <c r="II662" s="6">
        <v>0.36791666666666673</v>
      </c>
      <c r="IJ662" s="6">
        <v>0.63770833333333332</v>
      </c>
      <c r="IK662" s="6">
        <v>0.18660879629629629</v>
      </c>
      <c r="IL662" s="7">
        <v>8.9814814814814809E-3</v>
      </c>
      <c r="IM662" s="6">
        <v>0.19692129629629629</v>
      </c>
      <c r="IN662" s="6">
        <v>1.071747685185185</v>
      </c>
      <c r="IO662" s="6">
        <v>0.8591550925925926</v>
      </c>
      <c r="IP662" s="6">
        <v>0.45511574074074068</v>
      </c>
      <c r="IQ662" s="7">
        <v>1.087962962962963E-2</v>
      </c>
      <c r="IR662" s="6">
        <v>1.0820833333333331</v>
      </c>
      <c r="IS662" s="6">
        <v>0.89994212962962961</v>
      </c>
      <c r="IT662" s="6">
        <v>1.3471875</v>
      </c>
      <c r="IU662" s="6">
        <v>8.9849537037037033E-2</v>
      </c>
      <c r="IV662" s="7">
        <v>0.31008101851851849</v>
      </c>
      <c r="IW662" s="6">
        <v>0.45437499999999997</v>
      </c>
      <c r="IX662" s="6">
        <v>0.3662037037037037</v>
      </c>
      <c r="IY662" s="6">
        <v>0.41694444444444451</v>
      </c>
      <c r="IZ662" s="6">
        <v>0.2746527777777778</v>
      </c>
      <c r="JA662" s="7">
        <v>0.4851388888888889</v>
      </c>
      <c r="JB662" s="6">
        <v>0.2814699074074074</v>
      </c>
      <c r="JC662" s="6">
        <v>0.48233796296296289</v>
      </c>
      <c r="JD662" s="6">
        <v>0.48378472222222219</v>
      </c>
      <c r="JE662" s="6">
        <v>0.47476851851851848</v>
      </c>
      <c r="JF662" s="7">
        <v>0.52218750000000003</v>
      </c>
      <c r="JH662" s="6">
        <v>0.24781249999999999</v>
      </c>
      <c r="JI662" s="6">
        <v>0.15119212962962961</v>
      </c>
      <c r="JJ662" s="6">
        <v>1.085231481481481</v>
      </c>
      <c r="JK662" s="7">
        <v>0.48700231481481482</v>
      </c>
      <c r="JL662" s="6">
        <v>0.4763425925925926</v>
      </c>
      <c r="JM662" s="6">
        <v>0.5042592592592593</v>
      </c>
      <c r="JN662" s="6">
        <v>0.54620370370370375</v>
      </c>
      <c r="JO662" s="6">
        <v>1.072326388888889</v>
      </c>
      <c r="JP662" s="7">
        <v>0.20200231481481479</v>
      </c>
      <c r="JQ662" s="6">
        <v>0.28357638888888892</v>
      </c>
      <c r="JR662" s="6">
        <v>0.27719907407407413</v>
      </c>
      <c r="JS662" s="6">
        <v>0.5776041666666667</v>
      </c>
      <c r="JT662" s="6">
        <v>0.4816435185185185</v>
      </c>
      <c r="JU662" s="7">
        <v>0.47531250000000003</v>
      </c>
      <c r="JV662" s="6">
        <v>1.036990740740741</v>
      </c>
      <c r="JW662" s="6">
        <v>1.082893518518518</v>
      </c>
      <c r="JX662" s="6">
        <v>0.59518518518518515</v>
      </c>
      <c r="JY662" s="6">
        <v>1.3113425925925929E-2</v>
      </c>
      <c r="JZ662" s="7">
        <v>0.47849537037037038</v>
      </c>
      <c r="KA662" s="6">
        <v>1.3399421296296301</v>
      </c>
      <c r="KB662" s="6">
        <v>6.7210648148148144E-2</v>
      </c>
      <c r="KC662" s="6">
        <v>0.43862268518518521</v>
      </c>
      <c r="KD662" s="6">
        <v>0.48045138888888889</v>
      </c>
      <c r="KE662" s="7">
        <v>5.4745370370370373E-3</v>
      </c>
      <c r="KF662" s="6">
        <v>0.19127314814814811</v>
      </c>
      <c r="KG662" s="6">
        <v>0.70483796296296297</v>
      </c>
      <c r="KH662" s="6">
        <v>1.0566782407407409</v>
      </c>
      <c r="KI662" s="6">
        <v>0.47166666666666668</v>
      </c>
      <c r="KJ662" s="7">
        <v>1.0652199074074069</v>
      </c>
      <c r="KK662" s="6">
        <v>0.27641203703703698</v>
      </c>
      <c r="KL662" s="6">
        <v>1.050752314814815</v>
      </c>
      <c r="KM662" s="6">
        <v>0.21380787037037041</v>
      </c>
      <c r="KN662" s="6">
        <v>1.315358796296296</v>
      </c>
      <c r="KO662" s="7">
        <v>0.35653935185185193</v>
      </c>
      <c r="KP662" s="6">
        <v>1.7326388888888891E-2</v>
      </c>
      <c r="KQ662" s="6">
        <v>0.15430555555555561</v>
      </c>
      <c r="KR662" s="6">
        <v>1.3320254629629631</v>
      </c>
      <c r="KS662" s="6">
        <v>0.58059027777777783</v>
      </c>
      <c r="KT662" s="7">
        <v>1.3633680555555561</v>
      </c>
      <c r="KU662" s="6">
        <v>0.49062499999999998</v>
      </c>
      <c r="KV662" s="6">
        <v>0.5590046296296296</v>
      </c>
      <c r="KW662" s="6">
        <v>0.43659722222222219</v>
      </c>
      <c r="KX662" s="6">
        <v>0.19086805555555561</v>
      </c>
      <c r="KY662" s="7">
        <v>0.42709490740740741</v>
      </c>
      <c r="KZ662" s="6">
        <v>0.36030092592592589</v>
      </c>
      <c r="LA662" s="6">
        <v>1.3201041666666671</v>
      </c>
      <c r="LB662" s="6">
        <v>9.0069444444444438E-2</v>
      </c>
      <c r="LC662" s="6">
        <v>0.86151620370370374</v>
      </c>
      <c r="LD662" s="7">
        <v>0.90993055555555558</v>
      </c>
      <c r="LE662" s="6">
        <v>0.48296296296296298</v>
      </c>
      <c r="LF662" s="6">
        <v>0.48120370370370369</v>
      </c>
      <c r="LG662" s="6">
        <v>0.16898148148148151</v>
      </c>
      <c r="LH662" s="6">
        <v>1.085671296296296</v>
      </c>
      <c r="LI662" s="7">
        <v>1.334525462962963</v>
      </c>
      <c r="LJ662" s="6">
        <v>0.12593750000000001</v>
      </c>
      <c r="LK662" s="6">
        <v>0.36280092592592589</v>
      </c>
      <c r="LL662" s="6">
        <v>1.330960648148148</v>
      </c>
      <c r="LM662" s="6">
        <v>1.071736111111111</v>
      </c>
      <c r="LN662" s="7">
        <v>0.47337962962962971</v>
      </c>
      <c r="LO662" s="6">
        <v>0.48215277777777782</v>
      </c>
      <c r="LP662" s="6">
        <v>0.63542824074074078</v>
      </c>
      <c r="LQ662" s="6">
        <v>0.84430555555555553</v>
      </c>
      <c r="LR662" s="6">
        <v>0.79966435185185181</v>
      </c>
      <c r="LS662" s="7">
        <v>0.32866898148148149</v>
      </c>
      <c r="LT662" s="6">
        <v>0.10793981481481479</v>
      </c>
      <c r="LU662" s="6">
        <v>0.36937500000000001</v>
      </c>
      <c r="LV662" s="6">
        <v>1.0901736111111111</v>
      </c>
      <c r="LW662" s="6">
        <v>0.86328703703703702</v>
      </c>
      <c r="LX662" s="7">
        <v>0.56634259259259256</v>
      </c>
      <c r="LY662" s="6">
        <v>0.56332175925925931</v>
      </c>
      <c r="LZ662" s="6">
        <v>0.20268518518518519</v>
      </c>
      <c r="MA662" s="6">
        <v>0.41241898148148148</v>
      </c>
      <c r="MB662" s="6">
        <v>1.3603356481481479</v>
      </c>
      <c r="MC662" s="7">
        <v>1.2479976851851851</v>
      </c>
      <c r="MD662" s="6">
        <v>0.36155092592592591</v>
      </c>
      <c r="ME662" s="6">
        <v>1.0821875000000001</v>
      </c>
      <c r="MF662" s="6">
        <v>0.61708333333333332</v>
      </c>
      <c r="MG662" s="6">
        <v>0.42812499999999998</v>
      </c>
      <c r="MH662" s="7">
        <v>0.40914351851851849</v>
      </c>
      <c r="MI662" s="6">
        <v>1.0873958333333329</v>
      </c>
      <c r="MJ662" s="6">
        <v>1.0854166666666669</v>
      </c>
      <c r="MK662" s="6">
        <v>0.34875</v>
      </c>
      <c r="ML662" s="6">
        <v>2.7858796296296291E-2</v>
      </c>
      <c r="MM662" s="7">
        <v>0.38063657407407409</v>
      </c>
      <c r="MN662" s="6">
        <v>0.43635416666666671</v>
      </c>
      <c r="MO662" s="6">
        <v>0.42660879629629628</v>
      </c>
      <c r="MP662" s="6">
        <v>0.82656249999999998</v>
      </c>
      <c r="MQ662" s="6">
        <v>1.322673611111111</v>
      </c>
      <c r="MR662" s="7">
        <v>0.4521412037037037</v>
      </c>
      <c r="MS662" s="6">
        <v>0.84403935185185186</v>
      </c>
      <c r="MT662" s="6">
        <v>1.092395833333333</v>
      </c>
      <c r="MU662" s="6">
        <v>1.082002314814815</v>
      </c>
      <c r="MV662" s="6">
        <v>1.1979166666666669E-2</v>
      </c>
      <c r="MW662" s="7">
        <v>0.84965277777777781</v>
      </c>
      <c r="MX662" s="6">
        <v>0.45219907407407411</v>
      </c>
      <c r="MY662" s="6">
        <v>0.36393518518518519</v>
      </c>
      <c r="MZ662" s="6">
        <v>0.71430555555555553</v>
      </c>
      <c r="NA662" s="6">
        <v>0.35736111111111107</v>
      </c>
      <c r="NB662" s="7">
        <v>9.8923611111111115E-2</v>
      </c>
      <c r="NC662" s="6">
        <v>0.35746527777777781</v>
      </c>
      <c r="ND662" s="6">
        <v>0.48208333333333331</v>
      </c>
      <c r="NE662" s="6">
        <v>0.88564814814814818</v>
      </c>
      <c r="NF662" s="6">
        <v>0.62979166666666664</v>
      </c>
      <c r="NG662" s="7">
        <v>8.6018518518518522E-2</v>
      </c>
      <c r="NH662" s="6">
        <v>0.4697453703703704</v>
      </c>
      <c r="NI662" s="6">
        <v>0.37484953703703711</v>
      </c>
      <c r="NJ662" s="6">
        <v>0.46335648148148151</v>
      </c>
      <c r="NK662" s="6">
        <v>0.37655092592592587</v>
      </c>
      <c r="NL662" s="7">
        <v>9.2893518518518514E-2</v>
      </c>
      <c r="NM662" s="6">
        <v>1.229849537037037</v>
      </c>
      <c r="NN662" s="6">
        <v>0.46459490740740739</v>
      </c>
      <c r="NO662" s="6">
        <v>1.0790046296296301</v>
      </c>
      <c r="NP662" s="6">
        <v>0.5097800925925926</v>
      </c>
      <c r="NQ662" s="7">
        <v>0.13130787037037039</v>
      </c>
      <c r="NR662" s="6">
        <v>2.209490740740741E-2</v>
      </c>
      <c r="NS662" s="6">
        <v>0.48254629629629631</v>
      </c>
      <c r="NT662" s="6">
        <v>1.225034722222222</v>
      </c>
      <c r="NU662" s="6">
        <v>0.47396990740740741</v>
      </c>
      <c r="NV662" s="7">
        <v>0.56106481481481485</v>
      </c>
      <c r="NW662" s="6">
        <v>0.43201388888888892</v>
      </c>
      <c r="NX662" s="6">
        <v>0.37304398148148149</v>
      </c>
      <c r="NY662" s="6">
        <v>0.52145833333333336</v>
      </c>
      <c r="NZ662" s="6">
        <v>0.42961805555555549</v>
      </c>
      <c r="OA662" s="7">
        <v>0.59380787037037042</v>
      </c>
      <c r="OB662" s="6">
        <v>1.0845370370370371</v>
      </c>
      <c r="OC662" s="6">
        <v>1.355590277777778</v>
      </c>
      <c r="OD662" s="6">
        <v>1.06244212962963</v>
      </c>
      <c r="OE662" s="6">
        <v>0.48130787037037043</v>
      </c>
      <c r="OF662" s="7">
        <v>1.0493518518518521</v>
      </c>
      <c r="OG662" s="6">
        <v>0.198912037037037</v>
      </c>
      <c r="OH662" s="6">
        <v>1.097141203703704</v>
      </c>
      <c r="OI662" s="6">
        <v>0.85819444444444448</v>
      </c>
      <c r="OJ662" s="6">
        <v>0.37375000000000003</v>
      </c>
      <c r="OK662" s="7">
        <v>1.0665856481481479</v>
      </c>
      <c r="OL662" s="6">
        <v>0.65079861111111115</v>
      </c>
      <c r="OM662" s="6">
        <v>1.2587615740740741</v>
      </c>
      <c r="ON662" s="6">
        <v>0.47725694444444439</v>
      </c>
      <c r="OO662" s="6">
        <v>4.9884259259259257E-3</v>
      </c>
      <c r="OP662" s="7">
        <v>0.84841435185185188</v>
      </c>
      <c r="OQ662" s="6">
        <v>0.88305555555555559</v>
      </c>
      <c r="OS662" s="6">
        <v>0.32005787037037042</v>
      </c>
      <c r="OT662" s="6">
        <v>0.39855324074074072</v>
      </c>
      <c r="OU662" s="7">
        <v>0.38449074074074069</v>
      </c>
      <c r="OV662" s="6">
        <v>0.20201388888888891</v>
      </c>
      <c r="OW662" s="6">
        <v>1.096956018518519</v>
      </c>
      <c r="OX662" s="6">
        <v>1.086365740740741</v>
      </c>
      <c r="OY662" s="6">
        <v>0.25287037037037041</v>
      </c>
      <c r="OZ662" s="7">
        <v>0.89531249999999996</v>
      </c>
      <c r="PA662" s="6">
        <v>0.25059027777777781</v>
      </c>
      <c r="PB662" s="6">
        <v>8.6053240740740736E-2</v>
      </c>
      <c r="PC662" s="6">
        <v>1.014282407407407</v>
      </c>
      <c r="PD662" s="6">
        <v>1.085266203703704</v>
      </c>
      <c r="PE662" s="7">
        <v>0.10846064814814819</v>
      </c>
      <c r="PF662" s="6">
        <v>0.3646064814814815</v>
      </c>
      <c r="PG662" s="6">
        <v>0.19427083333333331</v>
      </c>
      <c r="PH662" s="6">
        <v>1.0860185185185181</v>
      </c>
      <c r="PI662" s="6">
        <v>0.35233796296296288</v>
      </c>
      <c r="PJ662" s="7">
        <v>0.47837962962962971</v>
      </c>
      <c r="PK662" s="6">
        <v>0.3725</v>
      </c>
      <c r="PL662" s="6">
        <v>0.21098379629629629</v>
      </c>
      <c r="PM662" s="6">
        <v>0.50173611111111116</v>
      </c>
      <c r="PN662" s="6">
        <v>0.47995370370370372</v>
      </c>
      <c r="PO662" s="7">
        <v>0.60116898148148146</v>
      </c>
      <c r="PP662" s="6">
        <v>0.45837962962962958</v>
      </c>
      <c r="PQ662" s="6">
        <v>0.48067129629629629</v>
      </c>
      <c r="PR662" s="6">
        <v>5.527777777777778E-2</v>
      </c>
      <c r="PS662" s="6">
        <v>0.1177199074074074</v>
      </c>
      <c r="PT662" s="7">
        <v>0.4780787037037037</v>
      </c>
      <c r="PU662" s="6">
        <v>0.37777777777777782</v>
      </c>
      <c r="PV662" s="6">
        <v>0.27795138888888887</v>
      </c>
      <c r="PW662" s="6">
        <v>1.547453703703704E-2</v>
      </c>
      <c r="PX662" s="6">
        <v>0.22817129629629629</v>
      </c>
      <c r="PY662" s="7">
        <v>0.34008101851851852</v>
      </c>
      <c r="PZ662" s="6">
        <v>0.79859953703703701</v>
      </c>
      <c r="QA662" s="6">
        <v>0.1055902777777778</v>
      </c>
      <c r="QB662" s="6">
        <v>0.38489583333333333</v>
      </c>
      <c r="QC662" s="6">
        <v>0.24908564814814821</v>
      </c>
      <c r="QD662" s="7">
        <v>0.25302083333333331</v>
      </c>
      <c r="QE662" s="6">
        <v>0.36440972222222218</v>
      </c>
      <c r="QF662" s="6">
        <v>0.86608796296296298</v>
      </c>
      <c r="QG662" s="6">
        <v>0.86694444444444441</v>
      </c>
      <c r="QH662" s="6">
        <v>0.40712962962962962</v>
      </c>
      <c r="QI662" s="7">
        <v>1.15412037037037</v>
      </c>
      <c r="QJ662" s="6">
        <v>3.5868055555555563E-2</v>
      </c>
      <c r="QK662" s="6">
        <v>1.3153819444444439</v>
      </c>
      <c r="QL662" s="6">
        <v>0.1026157407407407</v>
      </c>
      <c r="QM662" s="6">
        <v>0.15493055555555549</v>
      </c>
      <c r="QN662" s="7">
        <v>0.41745370370370372</v>
      </c>
      <c r="QO662" s="6">
        <v>0.47283564814814821</v>
      </c>
      <c r="QP662" s="6">
        <v>0.26650462962962962</v>
      </c>
      <c r="QQ662" s="6">
        <v>0.40291666666666659</v>
      </c>
      <c r="QR662" s="6">
        <v>1.3138078703703699</v>
      </c>
      <c r="QS662" s="7">
        <v>0.70146990740740744</v>
      </c>
      <c r="QT662" s="6">
        <v>0.27032407407407399</v>
      </c>
      <c r="QU662" s="6">
        <v>7.4166666666666672E-2</v>
      </c>
      <c r="QV662" s="6">
        <v>0.17219907407407409</v>
      </c>
      <c r="QW662" s="6">
        <v>1.0798958333333331</v>
      </c>
      <c r="QX662" s="7">
        <v>1.037094907407407</v>
      </c>
      <c r="QY662" s="6">
        <v>1.0821990740740739</v>
      </c>
      <c r="QZ662" s="6">
        <v>1.322650462962963</v>
      </c>
      <c r="RA662" s="6">
        <v>0.3528472222222222</v>
      </c>
      <c r="RB662" s="6">
        <v>4.7372685185185177E-2</v>
      </c>
      <c r="RC662" s="7">
        <v>1.091388888888889</v>
      </c>
      <c r="RD662" s="6">
        <v>0.39457175925925919</v>
      </c>
      <c r="RE662" s="6">
        <v>1.0779282407407409</v>
      </c>
      <c r="RF662" s="6">
        <v>1.08474537037037</v>
      </c>
      <c r="RG662" s="6">
        <v>0.97542824074074075</v>
      </c>
      <c r="RH662" s="7">
        <v>0.7126851851851852</v>
      </c>
      <c r="RI662" s="6">
        <v>0.28380787037037042</v>
      </c>
      <c r="RJ662" s="6">
        <v>0.63879629629629631</v>
      </c>
      <c r="RK662" s="6">
        <v>1.0843171296296299</v>
      </c>
      <c r="RL662" s="6">
        <v>1.3317592592592591</v>
      </c>
      <c r="RM662" s="7">
        <v>0.49728009259259259</v>
      </c>
      <c r="RN662" s="6">
        <v>0.19899305555555549</v>
      </c>
      <c r="RO662" s="6">
        <v>1.1166087962962961</v>
      </c>
      <c r="RP662" s="6">
        <v>0.4557060185185185</v>
      </c>
      <c r="RQ662" s="6">
        <v>0.14731481481481479</v>
      </c>
      <c r="RR662" s="7">
        <v>0.58667824074074071</v>
      </c>
      <c r="RS662" s="6">
        <v>0.7163194444444444</v>
      </c>
      <c r="RT662" s="6">
        <v>0.62635416666666666</v>
      </c>
      <c r="RU662" s="6">
        <v>1.057708333333333</v>
      </c>
      <c r="RV662" s="6">
        <v>0.83920138888888884</v>
      </c>
      <c r="RW662" s="7">
        <v>0.27905092592592601</v>
      </c>
      <c r="RX662" s="6">
        <v>0.58871527777777777</v>
      </c>
      <c r="RY662" s="6">
        <v>9.1805555555555557E-2</v>
      </c>
      <c r="RZ662" s="6">
        <v>0.43981481481481483</v>
      </c>
      <c r="SA662" s="6">
        <v>0.90159722222222227</v>
      </c>
      <c r="SB662" s="7">
        <v>0.40672453703703698</v>
      </c>
      <c r="SC662" s="6">
        <v>0.25972222222222219</v>
      </c>
      <c r="SD662" s="6">
        <v>0.42965277777777777</v>
      </c>
      <c r="SE662" s="6">
        <v>0.89175925925925925</v>
      </c>
      <c r="SF662" s="6">
        <v>0.81166666666666665</v>
      </c>
      <c r="SG662" s="7">
        <v>0.2630439814814815</v>
      </c>
      <c r="SH662" s="6">
        <v>0.49422453703703711</v>
      </c>
      <c r="SI662" s="6">
        <v>0.48265046296296299</v>
      </c>
      <c r="SJ662" s="6">
        <v>0.3568634259259259</v>
      </c>
      <c r="SK662" s="6">
        <v>0.16446759259259261</v>
      </c>
      <c r="SL662" s="7">
        <v>0.16312499999999999</v>
      </c>
      <c r="SM662" s="6">
        <v>0.2996064814814815</v>
      </c>
      <c r="SN662" s="6">
        <v>1.323078703703704</v>
      </c>
      <c r="SO662" s="6">
        <v>0.23146990740740739</v>
      </c>
      <c r="SP662" s="6">
        <v>0.64351851851851849</v>
      </c>
      <c r="SQ662" s="7">
        <v>1.3416898148148151</v>
      </c>
      <c r="SR662" s="6">
        <v>0.1825</v>
      </c>
      <c r="SS662" s="6">
        <v>1.3483333333333329</v>
      </c>
      <c r="ST662" s="6">
        <v>0.91328703703703706</v>
      </c>
      <c r="SU662" s="6">
        <v>1.088958333333333</v>
      </c>
      <c r="SV662" s="7">
        <v>0.64258101851851857</v>
      </c>
      <c r="SW662" s="6">
        <v>0.33268518518518519</v>
      </c>
      <c r="SX662" s="6">
        <v>0.19111111111111109</v>
      </c>
      <c r="SY662" s="6">
        <v>1.0872222222222221</v>
      </c>
      <c r="SZ662" s="6">
        <v>0.1167361111111111</v>
      </c>
      <c r="TA662" s="7">
        <v>0.64324074074074078</v>
      </c>
      <c r="TB662" s="6">
        <v>0.57953703703703707</v>
      </c>
      <c r="TC662" s="6">
        <v>0.46805555555555561</v>
      </c>
      <c r="TD662" s="6">
        <v>0.36584490740740738</v>
      </c>
      <c r="TE662" s="6">
        <v>0.58530092592592597</v>
      </c>
      <c r="TF662" s="7">
        <v>1.0826851851851851</v>
      </c>
      <c r="TG662" s="6">
        <v>0.42865740740740738</v>
      </c>
      <c r="TH662" s="6">
        <v>1.2629282407407409</v>
      </c>
      <c r="TI662" s="6">
        <v>8.4976851851851845E-2</v>
      </c>
      <c r="TJ662" s="6">
        <v>0.25820601851851849</v>
      </c>
      <c r="TK662" s="7">
        <v>0.58246527777777779</v>
      </c>
      <c r="TL662" s="6">
        <v>0.59751157407407407</v>
      </c>
      <c r="TM662" s="6">
        <v>0.47420138888888891</v>
      </c>
      <c r="TN662" s="6">
        <v>0.33197916666666671</v>
      </c>
      <c r="TO662" s="6">
        <v>0.36222222222222222</v>
      </c>
      <c r="TP662" s="7">
        <v>0.19559027777777779</v>
      </c>
      <c r="TQ662" s="6">
        <v>1.329710648148148</v>
      </c>
      <c r="TR662" s="6">
        <v>0.2807986111111111</v>
      </c>
      <c r="TS662" s="6">
        <v>0.83515046296296291</v>
      </c>
      <c r="TT662" s="6">
        <v>0.82512731481481483</v>
      </c>
      <c r="TU662" s="7">
        <v>0.35243055555555558</v>
      </c>
      <c r="TV662" s="6">
        <v>1.3367245370370371</v>
      </c>
      <c r="TW662" s="6">
        <v>0.84334490740740742</v>
      </c>
      <c r="TX662" s="6">
        <v>0.47847222222222219</v>
      </c>
      <c r="TY662" s="6">
        <v>0.57418981481481479</v>
      </c>
      <c r="TZ662" s="7">
        <v>0.35690972222222223</v>
      </c>
      <c r="UA662" s="6">
        <v>0.44603009259259258</v>
      </c>
      <c r="UB662" s="6">
        <v>0.18959490740740739</v>
      </c>
      <c r="UC662" s="6">
        <v>1.377835648148148</v>
      </c>
      <c r="UD662" s="6">
        <v>0.58148148148148149</v>
      </c>
      <c r="UE662" s="7">
        <v>0.73440972222222223</v>
      </c>
      <c r="UF662" s="6">
        <v>0.22965277777777779</v>
      </c>
      <c r="UG662" s="6">
        <v>1.0730208333333331</v>
      </c>
      <c r="UH662" s="6">
        <v>0.2220833333333333</v>
      </c>
      <c r="UI662" s="6">
        <v>1.2901157407407411</v>
      </c>
      <c r="UJ662" s="7">
        <v>0.51244212962962965</v>
      </c>
      <c r="UK662" s="6">
        <v>1.0448263888888889</v>
      </c>
      <c r="UL662" s="6">
        <v>0.82745370370370375</v>
      </c>
      <c r="UM662" s="6">
        <v>0.34800925925925918</v>
      </c>
      <c r="UN662" s="6">
        <v>0.41218749999999998</v>
      </c>
      <c r="UO662" s="7">
        <v>0.41146990740740741</v>
      </c>
      <c r="UP662" s="6">
        <v>0.58761574074074074</v>
      </c>
      <c r="UQ662" s="6">
        <v>0.86063657407407412</v>
      </c>
      <c r="UR662" s="6">
        <v>0.86609953703703701</v>
      </c>
      <c r="US662" s="6">
        <v>0.85030092592592588</v>
      </c>
      <c r="UT662" s="7">
        <v>0.14034722222222221</v>
      </c>
      <c r="UU662" s="6">
        <v>0.51724537037037033</v>
      </c>
      <c r="UV662" s="6">
        <v>0.41678240740740741</v>
      </c>
      <c r="UW662" s="6">
        <v>0.46287037037037038</v>
      </c>
      <c r="UX662" s="6">
        <v>0.50311342592592589</v>
      </c>
      <c r="UY662" s="7">
        <v>0.90384259259259259</v>
      </c>
      <c r="UZ662" s="6">
        <v>1.352048611111111</v>
      </c>
      <c r="VA662" s="6">
        <v>5.5057870370370368E-2</v>
      </c>
      <c r="VB662" s="6">
        <v>0.27423611111111112</v>
      </c>
      <c r="VC662" s="6">
        <v>0.28386574074074072</v>
      </c>
      <c r="VD662" s="7">
        <v>0.28292824074074069</v>
      </c>
      <c r="VE662" s="6">
        <v>0.60179398148148144</v>
      </c>
      <c r="VF662" s="6">
        <v>0.84988425925925926</v>
      </c>
      <c r="VG662" s="6">
        <v>5.872685185185185E-2</v>
      </c>
      <c r="VH662" s="6">
        <v>0.5788078703703704</v>
      </c>
      <c r="VI662" s="7">
        <v>1.088032407407407</v>
      </c>
      <c r="VJ662" s="6">
        <v>0.95525462962962959</v>
      </c>
      <c r="VK662" s="6">
        <v>0.40099537037037042</v>
      </c>
      <c r="VL662" s="6">
        <v>0.46052083333333332</v>
      </c>
      <c r="VM662" s="6">
        <v>1.3165625000000001</v>
      </c>
      <c r="VN662" s="7">
        <v>0.32836805555555548</v>
      </c>
      <c r="VO662" s="6">
        <v>1.0837847222222221</v>
      </c>
      <c r="VP662" s="6">
        <v>1.0858564814814819</v>
      </c>
      <c r="VQ662" s="6">
        <v>0.38164351851851852</v>
      </c>
      <c r="VR662" s="6">
        <v>0.46447916666666672</v>
      </c>
      <c r="VS662" s="7">
        <v>1.062222222222222</v>
      </c>
      <c r="VT662" s="6">
        <v>0.47469907407407408</v>
      </c>
      <c r="VU662" s="6">
        <v>0.51914351851851848</v>
      </c>
      <c r="VV662" s="6">
        <v>5.8564814814814816E-3</v>
      </c>
      <c r="VW662" s="6">
        <v>0.47524305555555563</v>
      </c>
      <c r="VX662" s="7">
        <v>1.3566782407407409</v>
      </c>
      <c r="VY662" s="6">
        <v>0.1016319444444444</v>
      </c>
      <c r="VZ662" s="6">
        <v>0.21935185185185191</v>
      </c>
      <c r="WA662" s="6">
        <v>0.90443287037037035</v>
      </c>
      <c r="WB662" s="6">
        <v>1.0734490740740741</v>
      </c>
      <c r="WC662" s="7">
        <v>1.0562499999999999</v>
      </c>
      <c r="WD662" s="6">
        <v>1.3738657407407411</v>
      </c>
      <c r="WE662" s="6">
        <v>1.4606481481481481E-2</v>
      </c>
      <c r="WF662" s="6">
        <v>0.59347222222222218</v>
      </c>
      <c r="WG662" s="6">
        <v>0.199375</v>
      </c>
      <c r="WH662" s="7">
        <v>1.0391087962962959</v>
      </c>
      <c r="WI662" s="6">
        <v>0.57032407407407404</v>
      </c>
      <c r="WJ662" s="6">
        <v>0.49253472222222222</v>
      </c>
      <c r="WK662" s="6">
        <v>0.51778935185185182</v>
      </c>
      <c r="WL662" s="6">
        <v>0.48068287037037039</v>
      </c>
      <c r="WM662" s="7">
        <v>0.50918981481481485</v>
      </c>
      <c r="WN662" s="6">
        <v>0.41609953703703711</v>
      </c>
      <c r="WO662" s="6">
        <v>0.47733796296296288</v>
      </c>
      <c r="WP662" s="6">
        <v>0.47958333333333331</v>
      </c>
      <c r="WQ662" s="6">
        <v>0.47487268518518522</v>
      </c>
      <c r="WR662" s="7">
        <v>0.19552083333333331</v>
      </c>
      <c r="WS662" s="6">
        <v>1.0926157407407411</v>
      </c>
      <c r="WT662" s="6">
        <v>0.47618055555555561</v>
      </c>
      <c r="WU662" s="6">
        <v>0.57424768518518521</v>
      </c>
      <c r="WV662" s="6">
        <v>0.3407175925925926</v>
      </c>
      <c r="WW662" s="7">
        <v>8.3425925925925931E-2</v>
      </c>
      <c r="WX662" s="6">
        <v>0.47847222222222219</v>
      </c>
      <c r="WY662" s="6">
        <v>3.8379629629629632E-2</v>
      </c>
      <c r="WZ662" s="6">
        <v>0.47180555555555548</v>
      </c>
      <c r="XA662" s="6">
        <v>0.47577546296296302</v>
      </c>
      <c r="XB662" s="7">
        <v>0.50957175925925924</v>
      </c>
      <c r="XC662" s="6">
        <v>0.53163194444444439</v>
      </c>
      <c r="XD662" s="6">
        <v>0.17006944444444441</v>
      </c>
      <c r="XE662" s="6">
        <v>1.057141203703704</v>
      </c>
      <c r="XF662" s="6">
        <v>0.2293287037037037</v>
      </c>
      <c r="XG662" s="7">
        <v>0.85512731481481485</v>
      </c>
      <c r="XH662" s="6">
        <v>5.0729166666666672E-2</v>
      </c>
      <c r="XI662" s="6">
        <v>0.76594907407407409</v>
      </c>
      <c r="XJ662" s="6">
        <v>0.3643865740740741</v>
      </c>
      <c r="XK662" s="6">
        <v>0.48406250000000001</v>
      </c>
      <c r="XL662" s="7">
        <v>1.0824768518518519</v>
      </c>
      <c r="XM662" s="6">
        <v>0.48568287037037039</v>
      </c>
      <c r="XN662" s="6">
        <v>1.3887962962962961</v>
      </c>
      <c r="XO662" s="6">
        <v>0.18597222222222221</v>
      </c>
      <c r="XP662" s="6">
        <v>0.1441087962962963</v>
      </c>
      <c r="XQ662" s="7">
        <v>1.5150462962962959E-2</v>
      </c>
      <c r="XR662" s="6">
        <v>1.020833333333333E-2</v>
      </c>
      <c r="XS662" s="6">
        <v>1.359641203703704</v>
      </c>
      <c r="XT662" s="6">
        <v>0.63864583333333336</v>
      </c>
      <c r="XU662" s="6">
        <v>1.0649652777777781</v>
      </c>
      <c r="XV662" s="7">
        <v>0.42745370370370372</v>
      </c>
      <c r="XW662" s="6">
        <v>0.89898148148148149</v>
      </c>
      <c r="XX662" s="6">
        <v>0.4647222222222222</v>
      </c>
      <c r="XY662" s="6">
        <v>0.2693402777777778</v>
      </c>
      <c r="XZ662" s="6">
        <v>1.3194675925925921</v>
      </c>
      <c r="YA662" s="7">
        <v>0.27104166666666668</v>
      </c>
      <c r="YB662" s="6">
        <v>1.070914351851852</v>
      </c>
      <c r="YC662" s="6">
        <v>1.083587962962963</v>
      </c>
      <c r="YD662" s="6">
        <v>0.88458333333333339</v>
      </c>
      <c r="YE662" s="6">
        <v>1.5717592592592589E-2</v>
      </c>
      <c r="YF662" s="7">
        <v>0.69281250000000005</v>
      </c>
      <c r="YG662" s="6">
        <v>0.1033449074074074</v>
      </c>
      <c r="YH662" s="6">
        <v>0.26127314814814823</v>
      </c>
      <c r="YI662" s="6">
        <v>0.16707175925925929</v>
      </c>
      <c r="YJ662" s="6">
        <v>1.1244328703703701</v>
      </c>
      <c r="YK662" s="7">
        <v>0.47984953703703698</v>
      </c>
      <c r="YM662" s="6">
        <v>0.73502314814814818</v>
      </c>
      <c r="YN662" s="6">
        <v>0.80443287037037037</v>
      </c>
      <c r="YO662" s="6">
        <v>0.64759259259259261</v>
      </c>
      <c r="YP662" s="7">
        <v>1.023275462962963</v>
      </c>
      <c r="YQ662" s="6">
        <v>0.70479166666666671</v>
      </c>
      <c r="YR662" s="6">
        <v>1.0303587962962959</v>
      </c>
      <c r="YS662" s="6">
        <v>1.1101041666666669</v>
      </c>
      <c r="YT662" s="6">
        <v>1.363506944444445</v>
      </c>
      <c r="YU662" s="7">
        <v>1.061087962962963</v>
      </c>
      <c r="YV662" s="6">
        <v>1.08494212962963</v>
      </c>
      <c r="YW662" s="6">
        <v>0.47452546296296289</v>
      </c>
      <c r="YX662" s="6">
        <v>0.64506944444444447</v>
      </c>
      <c r="YY662" s="6">
        <v>0.20571759259259259</v>
      </c>
      <c r="YZ662" s="7">
        <v>0.46944444444444439</v>
      </c>
      <c r="ZA662" s="6">
        <v>0.4011689814814815</v>
      </c>
      <c r="ZB662" s="6">
        <v>1.0932986111111109</v>
      </c>
      <c r="ZC662" s="6">
        <v>1.1569791666666669</v>
      </c>
      <c r="ZD662" s="6">
        <v>0.47336805555555561</v>
      </c>
      <c r="ZE662" s="7">
        <v>0.47251157407407413</v>
      </c>
      <c r="ZF662" s="6">
        <v>0.54622685185185182</v>
      </c>
      <c r="ZG662" s="6">
        <v>0.59006944444444442</v>
      </c>
      <c r="ZI662" s="6">
        <v>0.40157407407407408</v>
      </c>
      <c r="ZJ662" s="7">
        <v>0.84687500000000004</v>
      </c>
      <c r="ZK662" s="6">
        <v>0.50054398148148149</v>
      </c>
      <c r="ZL662" s="6">
        <v>0.84952546296296294</v>
      </c>
      <c r="ZM662" s="6">
        <v>5.0243055555555548E-2</v>
      </c>
      <c r="ZN662" s="6">
        <v>1.0732986111111109</v>
      </c>
      <c r="ZO662" s="7">
        <v>0.48076388888888888</v>
      </c>
      <c r="ZP662" s="6">
        <v>1.3918402777777781</v>
      </c>
      <c r="ZQ662" s="6">
        <v>0.44750000000000001</v>
      </c>
      <c r="ZR662" s="6">
        <v>0.57180555555555557</v>
      </c>
      <c r="ZS662" s="6">
        <v>0.48541666666666672</v>
      </c>
      <c r="ZT662" s="7">
        <v>0.83340277777777783</v>
      </c>
      <c r="ZU662" s="6">
        <v>1.081331018518519</v>
      </c>
      <c r="ZV662" s="6">
        <v>0.68885416666666666</v>
      </c>
      <c r="ZW662" s="6">
        <v>0.7117013888888889</v>
      </c>
      <c r="ZX662" s="6">
        <v>0.48091435185185177</v>
      </c>
      <c r="ZY662" s="7">
        <v>1.362719907407407</v>
      </c>
      <c r="ZZ662" s="6">
        <v>0.27960648148148148</v>
      </c>
      <c r="AAA662" s="6">
        <v>1.0815972222222221</v>
      </c>
      <c r="AAB662" s="6">
        <v>0.48332175925925919</v>
      </c>
      <c r="AAC662" s="6">
        <v>0.35375000000000001</v>
      </c>
      <c r="AAD662" s="7">
        <v>0.84081018518518513</v>
      </c>
      <c r="AAE662" s="6">
        <v>1.346875</v>
      </c>
      <c r="AAF662" s="6">
        <v>0.28379629629629632</v>
      </c>
      <c r="AAG662" s="6">
        <v>0.89784722222222224</v>
      </c>
      <c r="AAH662" s="6">
        <v>0.7122222222222222</v>
      </c>
      <c r="AAI662" s="7">
        <v>1.072881944444444</v>
      </c>
      <c r="AAJ662" s="6">
        <v>0.83521990740740737</v>
      </c>
      <c r="AAK662" s="6">
        <v>0.19644675925925931</v>
      </c>
      <c r="AAL662" s="6">
        <v>0.43369212962962961</v>
      </c>
      <c r="AAM662" s="6">
        <v>0.77484953703703707</v>
      </c>
      <c r="AAN662" s="7">
        <v>0.67427083333333337</v>
      </c>
      <c r="AAO662" s="6">
        <v>0.7772337962962963</v>
      </c>
      <c r="AAP662" s="6">
        <v>0.1050925925925926</v>
      </c>
      <c r="AAQ662" s="6">
        <v>1.205555555555555</v>
      </c>
      <c r="AAR662" s="6">
        <v>1.2392824074074069</v>
      </c>
      <c r="AAS662" s="7">
        <v>0.65369212962962964</v>
      </c>
      <c r="AAT662" s="6">
        <v>0.47866898148148151</v>
      </c>
      <c r="AAU662" s="6">
        <v>0.48018518518518521</v>
      </c>
      <c r="AAV662" s="6">
        <v>1.047476851851852</v>
      </c>
      <c r="AAW662" s="6">
        <v>0.54370370370370369</v>
      </c>
      <c r="AAX662" s="7">
        <v>0.8796180555555555</v>
      </c>
      <c r="AAY662" s="6">
        <v>0.68120370370370376</v>
      </c>
      <c r="AAZ662" s="6">
        <v>0.48108796296296302</v>
      </c>
      <c r="ABA662" s="6">
        <v>0.47707175925925932</v>
      </c>
      <c r="ABB662" s="6">
        <v>0.57356481481481481</v>
      </c>
      <c r="ABC662" s="7">
        <v>4.2916666666666672E-2</v>
      </c>
      <c r="ABD662" s="6">
        <v>0.4339351851851852</v>
      </c>
      <c r="ABE662" s="6">
        <v>1.332384259259259</v>
      </c>
      <c r="ABF662" s="6">
        <v>1.0752083333333331</v>
      </c>
      <c r="ABG662" s="6">
        <v>1.081469907407407</v>
      </c>
      <c r="ABH662" s="7">
        <v>0.58855324074074078</v>
      </c>
      <c r="ABI662" s="6">
        <v>0.44520833333333332</v>
      </c>
      <c r="ABJ662" s="6">
        <v>1.383981481481481</v>
      </c>
      <c r="ABK662" s="6">
        <v>0.18386574074074069</v>
      </c>
      <c r="ABL662" s="6">
        <v>1.061238425925926</v>
      </c>
      <c r="ABM662" s="7">
        <v>1.3141435185185191</v>
      </c>
      <c r="ABN662" s="6">
        <v>1.088055555555556</v>
      </c>
      <c r="ABO662" s="6">
        <v>1.364768518518519</v>
      </c>
      <c r="ABP662" s="6">
        <v>1.231319444444444</v>
      </c>
      <c r="ABQ662" s="6">
        <v>1.3133796296296301</v>
      </c>
      <c r="ABR662" s="7">
        <v>0.44752314814814809</v>
      </c>
      <c r="ABS662" s="6">
        <v>0.58042824074074073</v>
      </c>
      <c r="ABT662" s="6">
        <v>1.0715509259259259</v>
      </c>
      <c r="ABU662" s="6">
        <v>0.34854166666666669</v>
      </c>
      <c r="ABV662" s="6">
        <v>1.162650462962963</v>
      </c>
      <c r="ABW662" s="7">
        <v>0.42583333333333329</v>
      </c>
      <c r="ABX662" s="6">
        <v>1.370358796296296</v>
      </c>
      <c r="ABY662" s="6">
        <v>0.48045138888888889</v>
      </c>
      <c r="ABZ662" s="6">
        <v>0.70096064814814818</v>
      </c>
      <c r="ACA662" s="6">
        <v>1.0696990740740739</v>
      </c>
      <c r="ACB662" s="7">
        <v>0.71218749999999997</v>
      </c>
      <c r="ACC662" s="6">
        <v>0.34792824074074069</v>
      </c>
      <c r="ACD662" s="6">
        <v>0.36005787037037029</v>
      </c>
      <c r="ACE662" s="6">
        <v>0.2246296296296296</v>
      </c>
      <c r="ACF662" s="6">
        <v>0.2013888888888889</v>
      </c>
      <c r="ACG662" s="7">
        <v>0.40120370370370367</v>
      </c>
      <c r="ACH662" s="6">
        <v>3.4594907407407408E-2</v>
      </c>
      <c r="ACI662" s="6">
        <v>1.3191898148148149</v>
      </c>
      <c r="ACJ662" s="6">
        <v>0.43376157407407412</v>
      </c>
      <c r="ACK662" s="6">
        <v>0.4394675925925926</v>
      </c>
      <c r="ACL662" s="7">
        <v>0.3591435185185185</v>
      </c>
      <c r="ACM662" s="6">
        <v>1.083159722222222</v>
      </c>
      <c r="ACN662" s="6">
        <v>1.323333333333333</v>
      </c>
      <c r="ACO662" s="6">
        <v>0.1973611111111111</v>
      </c>
      <c r="ACP662" s="6">
        <v>0.36493055555555548</v>
      </c>
      <c r="ACQ662" s="7">
        <v>0.56295138888888885</v>
      </c>
      <c r="ACR662" s="6">
        <v>0.44218750000000001</v>
      </c>
      <c r="ACS662" s="6">
        <v>1.076979166666667</v>
      </c>
      <c r="ACT662" s="6">
        <v>0.34670138888888891</v>
      </c>
      <c r="ACU662" s="6">
        <v>0.19978009259259261</v>
      </c>
      <c r="ACV662" s="7">
        <v>1.3304513888888889</v>
      </c>
      <c r="ACW662" s="6">
        <v>0.15994212962962959</v>
      </c>
      <c r="ACX662" s="6">
        <v>0.13530092592592591</v>
      </c>
      <c r="ACY662" s="6">
        <v>0.1983449074074074</v>
      </c>
      <c r="ACZ662" s="6">
        <v>0.31409722222222219</v>
      </c>
      <c r="ADA662" s="7">
        <v>0.97380787037037042</v>
      </c>
      <c r="ADB662" s="6">
        <v>0.23167824074074081</v>
      </c>
      <c r="ADC662" s="6">
        <v>0.26390046296296299</v>
      </c>
      <c r="ADD662" s="6">
        <v>0.1399421296296296</v>
      </c>
      <c r="ADE662" s="6">
        <v>1.275011574074074</v>
      </c>
      <c r="ADF662" s="7">
        <v>0.36843749999999997</v>
      </c>
      <c r="ADG662" s="6">
        <v>1.3218171296296299</v>
      </c>
      <c r="ADH662" s="6">
        <v>0.90554398148148152</v>
      </c>
      <c r="ADI662" s="6">
        <v>1.310740740740741</v>
      </c>
      <c r="ADJ662" s="6">
        <v>0.44641203703703702</v>
      </c>
      <c r="ADK662" s="7">
        <v>0.51427083333333334</v>
      </c>
      <c r="ADL662" s="6">
        <v>1.0695949074074069</v>
      </c>
      <c r="ADM662" s="6">
        <v>1.081516203703704</v>
      </c>
      <c r="ADN662" s="6">
        <v>1.0373263888888891</v>
      </c>
      <c r="ADO662" s="6">
        <v>1.372222222222222</v>
      </c>
      <c r="ADP662" s="7">
        <v>1.059606481481481</v>
      </c>
      <c r="ADQ662" s="6">
        <v>1.3459722222222219</v>
      </c>
      <c r="ADR662" s="6">
        <v>1.357361111111111</v>
      </c>
      <c r="ADS662" s="6">
        <v>1.237997685185185</v>
      </c>
      <c r="ADT662" s="6">
        <v>1.053090277777778</v>
      </c>
      <c r="ADU662" s="7">
        <v>0.47997685185185179</v>
      </c>
      <c r="ADV662" s="6">
        <v>1.370023148148148</v>
      </c>
      <c r="ADW662" s="6">
        <v>1.380532407407407</v>
      </c>
      <c r="ADX662" s="6">
        <v>1.352268518518519</v>
      </c>
      <c r="ADY662" s="6">
        <v>0.82650462962962967</v>
      </c>
      <c r="ADZ662" s="7">
        <v>0.90317129629629633</v>
      </c>
      <c r="AEA662" s="6">
        <v>0.36251157407407408</v>
      </c>
      <c r="AEB662" s="6">
        <v>0.6925</v>
      </c>
      <c r="AEC662" s="6">
        <v>1.0865509259259261</v>
      </c>
      <c r="AED662" s="6">
        <v>1.1528356481481481</v>
      </c>
      <c r="AEE662" s="7">
        <v>1.3509490740740739</v>
      </c>
      <c r="AEF662" s="6">
        <v>1.11162037037037</v>
      </c>
      <c r="AEG662" s="6">
        <v>1.349444444444444</v>
      </c>
      <c r="AEH662" s="6">
        <v>0.68631944444444448</v>
      </c>
      <c r="AEI662" s="6">
        <v>1.2133333333333329</v>
      </c>
      <c r="AEJ662" s="7">
        <v>1.0888541666666669</v>
      </c>
      <c r="AEK662" s="6">
        <v>1.3973958333333329</v>
      </c>
      <c r="AEL662" s="6">
        <v>1.037696759259259</v>
      </c>
      <c r="AEM662" s="6">
        <v>0.74721064814814819</v>
      </c>
      <c r="AEN662" s="6">
        <v>0.53937500000000005</v>
      </c>
      <c r="AEO662" s="7">
        <v>6.3773148148148148E-3</v>
      </c>
      <c r="AEP662" s="6">
        <v>0.45606481481481481</v>
      </c>
      <c r="AEQ662" s="6">
        <v>0.83489583333333328</v>
      </c>
      <c r="AER662" s="6">
        <v>0.40122685185185192</v>
      </c>
      <c r="AES662" s="6">
        <v>1.3126967592592591</v>
      </c>
      <c r="AET662" s="7">
        <v>0.26030092592592591</v>
      </c>
      <c r="AEU662" s="6">
        <v>7.2916666666666671E-2</v>
      </c>
      <c r="AEV662" s="6">
        <v>0.48107638888888887</v>
      </c>
      <c r="AEW662" s="6">
        <v>0.1955671296296296</v>
      </c>
      <c r="AEX662" s="6">
        <v>1.3230439814814809</v>
      </c>
      <c r="AEY662" s="7">
        <v>0.31848379629629631</v>
      </c>
      <c r="AEZ662" s="6">
        <v>0.44299768518518517</v>
      </c>
      <c r="AFA662" s="6">
        <v>1.111226851851852</v>
      </c>
      <c r="AFB662" s="6">
        <v>0.32195601851851852</v>
      </c>
      <c r="AFC662" s="6">
        <v>0.36398148148148152</v>
      </c>
      <c r="AFD662" s="7">
        <v>1.5428240740740741E-2</v>
      </c>
      <c r="AFE662" s="6">
        <v>0.35994212962962963</v>
      </c>
      <c r="AFF662" s="6">
        <v>0.21076388888888889</v>
      </c>
      <c r="AFG662" s="6">
        <v>0.58040509259259254</v>
      </c>
      <c r="AFH662" s="6">
        <v>5.6273148148148149E-2</v>
      </c>
      <c r="AFI662" s="7">
        <v>1.0844907407407409</v>
      </c>
      <c r="AFJ662" s="6">
        <v>1.3302893518518519</v>
      </c>
      <c r="AFK662" s="6">
        <v>0.90217592592592588</v>
      </c>
      <c r="AFL662" s="6">
        <v>0.58869212962962958</v>
      </c>
      <c r="AFM662" s="6">
        <v>1.376087962962963</v>
      </c>
      <c r="AFN662" s="7">
        <v>0.47067129629629628</v>
      </c>
      <c r="AFO662" s="6">
        <v>0.5128935185185185</v>
      </c>
      <c r="AFP662" s="6">
        <v>1.0840393518518521</v>
      </c>
      <c r="AFQ662" s="6">
        <v>0.23957175925925919</v>
      </c>
      <c r="AFR662" s="6">
        <v>0.19373842592592591</v>
      </c>
      <c r="AFS662" s="7">
        <v>1.227766203703704</v>
      </c>
      <c r="AFT662" s="6">
        <v>1.1020254629629631</v>
      </c>
      <c r="AFU662" s="6">
        <v>1.09349537037037</v>
      </c>
      <c r="AFV662" s="6">
        <v>0.39502314814814821</v>
      </c>
      <c r="AFW662" s="6">
        <v>0.68783564814814813</v>
      </c>
      <c r="AFX662" s="7">
        <v>1.0664583333333331</v>
      </c>
      <c r="AFY662" s="6">
        <v>0.36396990740740742</v>
      </c>
      <c r="AFZ662" s="6">
        <v>0.2867939814814815</v>
      </c>
      <c r="AGA662" s="6">
        <v>0.53298611111111116</v>
      </c>
      <c r="AGB662" s="6">
        <v>7.300925925925926E-2</v>
      </c>
      <c r="AGC662" s="7">
        <v>1.3162962962962961</v>
      </c>
      <c r="AGD662" s="6">
        <v>0.16693287037037041</v>
      </c>
      <c r="AGE662" s="6">
        <v>0.1216319444444444</v>
      </c>
      <c r="AGF662" s="6">
        <v>0.71796296296296291</v>
      </c>
      <c r="AGG662" s="6">
        <v>0.47864583333333333</v>
      </c>
      <c r="AGH662" s="7">
        <v>0.48732638888888891</v>
      </c>
      <c r="AGI662" s="6">
        <v>0.19988425925925929</v>
      </c>
      <c r="AGJ662" s="6">
        <v>0.46763888888888888</v>
      </c>
      <c r="AGK662" s="6">
        <v>1.3398379629629631</v>
      </c>
      <c r="AGL662" s="6">
        <v>0.38218750000000001</v>
      </c>
      <c r="AGM662" s="7">
        <v>0.4987037037037037</v>
      </c>
      <c r="AGN662" s="6">
        <v>0.47137731481481482</v>
      </c>
      <c r="AGO662" s="6">
        <v>0.40266203703703701</v>
      </c>
      <c r="AGP662" s="6">
        <v>0.49800925925925932</v>
      </c>
      <c r="AGQ662" s="6">
        <v>0.47692129629629632</v>
      </c>
      <c r="AGR662" s="7">
        <v>1.355185185185185</v>
      </c>
      <c r="AGS662" s="6">
        <v>0.84693287037037035</v>
      </c>
      <c r="AGT662" s="6">
        <v>1.056655092592593</v>
      </c>
      <c r="AGU662" s="6">
        <v>0.8580092592592593</v>
      </c>
      <c r="AGV662" s="6">
        <v>0.39721064814814822</v>
      </c>
      <c r="AGW662" s="7">
        <v>1.3260879629629629</v>
      </c>
      <c r="AGX662" s="6">
        <v>0.52998842592592588</v>
      </c>
      <c r="AGY662" s="6">
        <v>0.84076388888888887</v>
      </c>
      <c r="AGZ662" s="6">
        <v>0.86254629629629631</v>
      </c>
      <c r="AHA662" s="6">
        <v>0.70768518518518519</v>
      </c>
      <c r="AHB662" s="7">
        <v>0.56214120370370368</v>
      </c>
      <c r="AHC662" s="6">
        <v>0.18682870370370369</v>
      </c>
      <c r="AHD662" s="6">
        <v>0.90645833333333337</v>
      </c>
      <c r="AHE662" s="6">
        <v>1.0677546296296301</v>
      </c>
      <c r="AHF662" s="6">
        <v>0.83034722222222224</v>
      </c>
      <c r="AHG662" s="7">
        <v>0.83011574074074079</v>
      </c>
      <c r="AHH662" s="6">
        <v>0.41172453703703699</v>
      </c>
      <c r="AHI662" s="6">
        <v>0.1067939814814815</v>
      </c>
      <c r="AHJ662" s="6">
        <v>0.40903935185185192</v>
      </c>
      <c r="AHK662" s="6">
        <v>0.47502314814814822</v>
      </c>
      <c r="AHL662" s="7">
        <v>0.86997685185185181</v>
      </c>
      <c r="AHM662" s="6">
        <v>0.65885416666666663</v>
      </c>
      <c r="AHN662" s="6">
        <v>0.39710648148148148</v>
      </c>
      <c r="AHO662" s="6">
        <v>0.63123842592592594</v>
      </c>
      <c r="AHP662" s="6">
        <v>1.1152083333333329</v>
      </c>
      <c r="AHQ662" s="7">
        <v>1.2477314814814811</v>
      </c>
      <c r="AHR662" s="6">
        <v>1.9270833333333331E-2</v>
      </c>
      <c r="AHS662" s="6">
        <v>0.70150462962962967</v>
      </c>
      <c r="AHT662" s="6">
        <v>0.1567361111111111</v>
      </c>
      <c r="AHU662" s="6">
        <v>0.50502314814814819</v>
      </c>
      <c r="AHV662" s="7">
        <v>0.2903472222222222</v>
      </c>
      <c r="AHW662" s="6">
        <v>1.088136574074074</v>
      </c>
      <c r="AHX662" s="6">
        <v>0.69975694444444447</v>
      </c>
      <c r="AHY662" s="6">
        <v>0.45331018518518518</v>
      </c>
      <c r="AHZ662" s="6">
        <v>1.330543981481481</v>
      </c>
      <c r="AIA662" s="7">
        <v>0.49251157407407409</v>
      </c>
      <c r="AIB662" s="6">
        <v>0.2008912037037037</v>
      </c>
      <c r="AIC662" s="6">
        <v>0.4700347222222222</v>
      </c>
      <c r="AID662" s="6">
        <v>0.75386574074074075</v>
      </c>
      <c r="AIE662" s="6">
        <v>1.2179050925925921</v>
      </c>
      <c r="AIF662" s="7">
        <v>0.41489583333333341</v>
      </c>
      <c r="AIG662" s="6">
        <v>1.305868055555556</v>
      </c>
      <c r="AIH662" s="6">
        <v>0.34039351851851851</v>
      </c>
      <c r="AII662" s="6">
        <v>1.084907407407407</v>
      </c>
      <c r="AIJ662" s="6">
        <v>0.96324074074074073</v>
      </c>
      <c r="AIK662" s="7">
        <v>0.34589120370370369</v>
      </c>
      <c r="AIL662" s="6">
        <v>0.47837962962962971</v>
      </c>
      <c r="AIM662" s="6">
        <v>1.3626967592592589</v>
      </c>
      <c r="AIN662" s="6">
        <v>0.47562500000000002</v>
      </c>
      <c r="AIO662" s="6">
        <v>1.0729745370370369</v>
      </c>
      <c r="AIP662" s="7">
        <v>0.41225694444444438</v>
      </c>
      <c r="AIQ662" s="6">
        <v>1.3555208333333331</v>
      </c>
      <c r="AIR662" s="6">
        <v>0.53601851851851856</v>
      </c>
      <c r="AIS662" s="6">
        <v>1.1138657407407411</v>
      </c>
      <c r="AIT662" s="6">
        <v>1.3742824074074069</v>
      </c>
      <c r="AIU662" s="7">
        <v>1.2428703703703701</v>
      </c>
      <c r="AIV662" s="6">
        <v>1.131018518518518</v>
      </c>
      <c r="AIW662" s="6">
        <v>0.4561574074074074</v>
      </c>
      <c r="AIX662" s="6">
        <v>1.099143518518519</v>
      </c>
      <c r="AIY662" s="6">
        <v>0.51070601851851849</v>
      </c>
      <c r="AIZ662" s="7">
        <v>0.48090277777777779</v>
      </c>
      <c r="AJA662" s="6">
        <v>1.22193287037037</v>
      </c>
      <c r="AJB662" s="6">
        <v>1.0588425925925931</v>
      </c>
      <c r="AJC662" s="6">
        <v>0.39449074074074081</v>
      </c>
      <c r="AJD662" s="6">
        <v>0.47538194444444443</v>
      </c>
      <c r="AJE662" s="7">
        <v>0.46979166666666672</v>
      </c>
      <c r="AJF662" s="6">
        <v>1.3607638888888891</v>
      </c>
      <c r="AJG662" s="6">
        <v>0.57353009259259258</v>
      </c>
      <c r="AJH662" s="6">
        <v>0.44587962962962963</v>
      </c>
      <c r="AJI662" s="6">
        <v>0.20099537037037041</v>
      </c>
      <c r="AJJ662" s="7">
        <v>0.5465740740740741</v>
      </c>
      <c r="AJK662" s="6">
        <v>0.47269675925925919</v>
      </c>
      <c r="AJL662" s="6">
        <v>0.44802083333333331</v>
      </c>
      <c r="AJM662" s="6">
        <v>0.50846064814814818</v>
      </c>
      <c r="AJN662" s="6">
        <v>0.1893171296296296</v>
      </c>
      <c r="AJO662" s="7">
        <v>0.1607638888888889</v>
      </c>
      <c r="AJP662" s="6">
        <v>1.3344907407407409</v>
      </c>
      <c r="AJQ662" s="6">
        <v>2.2789351851851849E-2</v>
      </c>
      <c r="AJR662" s="6">
        <v>5.1585648148148151E-2</v>
      </c>
      <c r="AJS662" s="6">
        <v>5.6018518518518523E-2</v>
      </c>
      <c r="AJT662" s="7">
        <v>0.47479166666666672</v>
      </c>
      <c r="AJU662" s="6">
        <v>0.81518518518518523</v>
      </c>
      <c r="AJV662" s="6">
        <v>0.46143518518518523</v>
      </c>
      <c r="AJW662" s="6">
        <v>5.3402777777777778E-2</v>
      </c>
      <c r="AJX662" s="6">
        <v>0.1954976851851852</v>
      </c>
      <c r="AJY662" s="7">
        <v>0.27598379629629632</v>
      </c>
      <c r="AJZ662" s="6">
        <v>1.08025462962963</v>
      </c>
      <c r="AKA662" s="6">
        <v>0.18907407407407409</v>
      </c>
      <c r="AKB662" s="6">
        <v>0.4651851851851852</v>
      </c>
      <c r="AKC662" s="6">
        <v>0.5229166666666667</v>
      </c>
      <c r="AKD662" s="7">
        <v>0.50923611111111111</v>
      </c>
      <c r="AKE662" s="6">
        <v>0.90524305555555551</v>
      </c>
      <c r="AKF662" s="6">
        <v>4.9780092592592591E-2</v>
      </c>
      <c r="AKG662" s="6">
        <v>0.36820601851851847</v>
      </c>
      <c r="AKH662" s="6">
        <v>0.47596064814814809</v>
      </c>
      <c r="AKI662" s="7">
        <v>0.4782986111111111</v>
      </c>
      <c r="AKJ662" s="6">
        <v>0.8091666666666667</v>
      </c>
      <c r="AKK662" s="6">
        <v>1.3314236111111111</v>
      </c>
      <c r="AKL662" s="6">
        <v>0.91039351851851846</v>
      </c>
      <c r="AKM662" s="6">
        <v>0.18221064814814811</v>
      </c>
      <c r="AKN662" s="7">
        <v>0.63344907407407403</v>
      </c>
      <c r="AKO662" s="6">
        <v>1.088460648148148</v>
      </c>
      <c r="AKP662" s="6">
        <v>0.85412037037037036</v>
      </c>
      <c r="AKQ662" s="6">
        <v>0.57728009259259261</v>
      </c>
      <c r="AKR662" s="6">
        <v>1.086805555555556E-2</v>
      </c>
      <c r="AKS662" s="7">
        <v>0.43945601851851851</v>
      </c>
      <c r="AKT662" s="6">
        <v>0.47215277777777781</v>
      </c>
      <c r="AKU662" s="6">
        <v>1.0839004629629629</v>
      </c>
      <c r="AKV662" s="6">
        <v>0.3901736111111111</v>
      </c>
      <c r="AKW662" s="6">
        <v>0.42396990740740742</v>
      </c>
      <c r="AKX662" s="7">
        <v>0.43561342592592589</v>
      </c>
      <c r="AKY662" s="6">
        <v>0.48594907407407412</v>
      </c>
      <c r="AKZ662" s="6">
        <v>0.43609953703703702</v>
      </c>
      <c r="ALA662" s="6">
        <v>0.35592592592592592</v>
      </c>
      <c r="ALB662" s="6">
        <v>0.26262731481481483</v>
      </c>
      <c r="ALC662" s="7">
        <v>1.3457407407407409</v>
      </c>
      <c r="ALD662" s="6">
        <v>0.54464120370370372</v>
      </c>
      <c r="ALE662" s="6">
        <v>0.35346064814814809</v>
      </c>
      <c r="ALF662" s="6">
        <v>9.6736111111111106E-2</v>
      </c>
      <c r="ALG662" s="6">
        <v>1.2117245370370371</v>
      </c>
      <c r="ALH662" s="7">
        <v>0.47311342592592592</v>
      </c>
      <c r="ALI662" s="6">
        <v>1.0834375000000001</v>
      </c>
      <c r="ALJ662" s="6">
        <v>0.25386574074074081</v>
      </c>
      <c r="ALK662" s="6">
        <v>1.3388425925925931</v>
      </c>
      <c r="ALL662" s="6">
        <v>1.0601157407407411</v>
      </c>
      <c r="ALM662" s="7">
        <v>0.92151620370370368</v>
      </c>
    </row>
    <row r="663" spans="1:1001" x14ac:dyDescent="0.45">
      <c r="A663" s="1" t="s">
        <v>662</v>
      </c>
      <c r="B663" s="6">
        <v>0.65233796296296298</v>
      </c>
      <c r="C663" s="6">
        <v>1.0821412037037039</v>
      </c>
      <c r="D663" s="6">
        <v>0.73111111111111116</v>
      </c>
      <c r="E663" s="6">
        <v>5.3981481481481478E-2</v>
      </c>
      <c r="F663" s="7">
        <v>1.6166666666666669</v>
      </c>
      <c r="G663" s="6">
        <v>0.80282407407407408</v>
      </c>
      <c r="H663" s="6">
        <v>0.2795023148148148</v>
      </c>
      <c r="I663" s="6">
        <v>1.776493055555556</v>
      </c>
      <c r="J663" s="6">
        <v>0.94707175925925924</v>
      </c>
      <c r="K663" s="7">
        <v>0.54707175925925922</v>
      </c>
      <c r="L663" s="6">
        <v>0.56837962962962962</v>
      </c>
      <c r="M663" s="6">
        <v>1.0962847222222221</v>
      </c>
      <c r="N663" s="6">
        <v>1.3448842592592589</v>
      </c>
      <c r="O663" s="6">
        <v>0.65842592592592597</v>
      </c>
      <c r="P663" s="7">
        <v>1.345335648148148</v>
      </c>
      <c r="Q663" s="6">
        <v>0.1345601851851852</v>
      </c>
      <c r="R663" s="6">
        <v>0.61508101851851849</v>
      </c>
      <c r="S663" s="6">
        <v>0.6782407407407407</v>
      </c>
      <c r="T663" s="6">
        <v>1.732291666666667</v>
      </c>
      <c r="U663" s="7">
        <v>0.39428240740740739</v>
      </c>
      <c r="V663" s="6">
        <v>0.81050925925925921</v>
      </c>
      <c r="W663" s="6">
        <v>0.91571759259259256</v>
      </c>
      <c r="X663" s="6">
        <v>0.82216435185185188</v>
      </c>
      <c r="Y663" s="6">
        <v>1.341782407407407</v>
      </c>
      <c r="Z663" s="7">
        <v>3.181539351851852</v>
      </c>
      <c r="AA663" s="6">
        <v>0.68280092592592589</v>
      </c>
      <c r="AB663" s="6">
        <v>0.90105324074074078</v>
      </c>
      <c r="AC663" s="6">
        <v>0.78285879629629629</v>
      </c>
      <c r="AD663" s="6">
        <v>1.6372106481481481</v>
      </c>
      <c r="AE663" s="7">
        <v>1.6157175925925931</v>
      </c>
      <c r="AF663" s="6">
        <v>0.40541666666666659</v>
      </c>
      <c r="AG663" s="6">
        <v>7.6805555555555557E-2</v>
      </c>
      <c r="AH663" s="6">
        <v>1.3531944444444439</v>
      </c>
      <c r="AI663" s="6">
        <v>0.99954861111111115</v>
      </c>
      <c r="AJ663" s="7">
        <v>0.84096064814814819</v>
      </c>
      <c r="AK663" s="6">
        <v>1.347418981481481</v>
      </c>
      <c r="AL663" s="6">
        <v>1.633900462962963</v>
      </c>
      <c r="AM663" s="6">
        <v>0.61659722222222224</v>
      </c>
      <c r="AN663" s="6">
        <v>0.55094907407407412</v>
      </c>
      <c r="AO663" s="7">
        <v>0.75358796296296293</v>
      </c>
      <c r="AP663" s="6">
        <v>1.028472222222222</v>
      </c>
      <c r="AQ663" s="6">
        <v>0.4287037037037037</v>
      </c>
      <c r="AR663" s="6">
        <v>0.56260416666666668</v>
      </c>
      <c r="AS663" s="6">
        <v>0.71831018518518519</v>
      </c>
      <c r="AT663" s="7">
        <v>0.66287037037037033</v>
      </c>
      <c r="AU663" s="6">
        <v>0.36023148148148149</v>
      </c>
      <c r="AV663" s="6">
        <v>0.37159722222222219</v>
      </c>
      <c r="AW663" s="6">
        <v>1.7983333333333329</v>
      </c>
      <c r="AX663" s="6">
        <v>0.37256944444444451</v>
      </c>
      <c r="AY663" s="7">
        <v>1.0206944444444439</v>
      </c>
      <c r="AZ663" s="6">
        <v>0.75123842592592593</v>
      </c>
      <c r="BA663" s="6">
        <v>0.7132060185185185</v>
      </c>
      <c r="BB663" s="6">
        <v>1.1054513888888891</v>
      </c>
      <c r="BC663" s="6">
        <v>1.3382523148148151</v>
      </c>
      <c r="BD663" s="7">
        <v>1.428425925925926</v>
      </c>
      <c r="BE663" s="6">
        <v>1.3388425925925931</v>
      </c>
      <c r="BF663" s="6">
        <v>0.58501157407407411</v>
      </c>
      <c r="BG663" s="6">
        <v>0.8442708333333333</v>
      </c>
      <c r="BH663" s="6">
        <v>0.62406249999999996</v>
      </c>
      <c r="BI663" s="7">
        <v>0.55861111111111106</v>
      </c>
      <c r="BJ663" s="6">
        <v>0.75045138888888885</v>
      </c>
      <c r="BK663" s="6">
        <v>0.71451388888888889</v>
      </c>
      <c r="BL663" s="6">
        <v>0.71650462962962957</v>
      </c>
      <c r="BM663" s="6">
        <v>0.65964120370370372</v>
      </c>
      <c r="BN663" s="7">
        <v>0.66240740740740744</v>
      </c>
      <c r="BO663" s="6">
        <v>0.68186342592592597</v>
      </c>
      <c r="BP663" s="6">
        <v>1.728634259259259</v>
      </c>
      <c r="BQ663" s="6">
        <v>0.6171875</v>
      </c>
      <c r="BR663" s="6">
        <v>0.60351851851851857</v>
      </c>
      <c r="BS663" s="7">
        <v>1.7932175925925931</v>
      </c>
      <c r="BT663" s="6">
        <v>0.96775462962962966</v>
      </c>
      <c r="BU663" s="6">
        <v>1.3394212962962959</v>
      </c>
      <c r="BV663" s="6">
        <v>1.8668287037037039</v>
      </c>
      <c r="BW663" s="6">
        <v>1.727916666666667</v>
      </c>
      <c r="BX663" s="7">
        <v>0.72221064814814817</v>
      </c>
      <c r="BY663" s="6">
        <v>1.624340277777778</v>
      </c>
      <c r="BZ663" s="6">
        <v>0.74339120370370371</v>
      </c>
      <c r="CA663" s="6">
        <v>0.55662037037037038</v>
      </c>
      <c r="CB663" s="6">
        <v>0.68334490740740739</v>
      </c>
      <c r="CC663" s="7">
        <v>1.26587962962963</v>
      </c>
      <c r="CD663" s="6">
        <v>0.47186342592592601</v>
      </c>
      <c r="CE663" s="6">
        <v>0.76747685185185188</v>
      </c>
      <c r="CF663" s="6">
        <v>0.45034722222222218</v>
      </c>
      <c r="CG663" s="6">
        <v>1.2965856481481479</v>
      </c>
      <c r="CH663" s="7">
        <v>0.99856481481481485</v>
      </c>
      <c r="CI663" s="6">
        <v>0.71875</v>
      </c>
      <c r="CJ663" s="6">
        <v>1.000416666666667</v>
      </c>
      <c r="CK663" s="6">
        <v>0.66256944444444443</v>
      </c>
      <c r="CL663" s="6">
        <v>0.74954861111111115</v>
      </c>
      <c r="CM663" s="7">
        <v>0.88634259259259263</v>
      </c>
      <c r="CN663" s="6">
        <v>0.10606481481481481</v>
      </c>
      <c r="CO663" s="6">
        <v>1.521840277777778</v>
      </c>
      <c r="CP663" s="6">
        <v>0.74506944444444445</v>
      </c>
      <c r="CQ663" s="6">
        <v>0.17245370370370369</v>
      </c>
      <c r="CR663" s="7">
        <v>0.72443287037037041</v>
      </c>
      <c r="CS663" s="6">
        <v>0.55317129629629624</v>
      </c>
      <c r="CT663" s="6">
        <v>0.82347222222222227</v>
      </c>
      <c r="CU663" s="6">
        <v>1.0445601851851849</v>
      </c>
      <c r="CV663" s="6">
        <v>0.56130787037037033</v>
      </c>
      <c r="CW663" s="7">
        <v>0.55349537037037033</v>
      </c>
      <c r="CX663" s="6">
        <v>9.5185185185185192E-2</v>
      </c>
      <c r="CY663" s="6">
        <v>0.1416203703703704</v>
      </c>
      <c r="CZ663" s="6">
        <v>0.1115509259259259</v>
      </c>
      <c r="DA663" s="6">
        <v>0.72354166666666664</v>
      </c>
      <c r="DB663" s="7">
        <v>1.6070601851851849</v>
      </c>
      <c r="DC663" s="6">
        <v>0.7198148148148148</v>
      </c>
      <c r="DD663" s="6">
        <v>0.74168981481481477</v>
      </c>
      <c r="DE663" s="6">
        <v>0.76324074074074078</v>
      </c>
      <c r="DF663" s="6">
        <v>0.81745370370370374</v>
      </c>
      <c r="DG663" s="7">
        <v>0.72516203703703708</v>
      </c>
      <c r="DH663" s="6">
        <v>0.37947916666666659</v>
      </c>
      <c r="DI663" s="6">
        <v>0.82116898148148143</v>
      </c>
      <c r="DJ663" s="6">
        <v>0.72210648148148149</v>
      </c>
      <c r="DK663" s="6">
        <v>1.0005208333333331</v>
      </c>
      <c r="DL663" s="7">
        <v>1.034953703703704</v>
      </c>
      <c r="DM663" s="6">
        <v>0.83688657407407407</v>
      </c>
      <c r="DN663" s="6">
        <v>0.72217592592592594</v>
      </c>
      <c r="DO663" s="6">
        <v>0.66825231481481484</v>
      </c>
      <c r="DP663" s="6">
        <v>1.1218634259259259</v>
      </c>
      <c r="DQ663" s="7">
        <v>1.341238425925926</v>
      </c>
      <c r="DR663" s="6">
        <v>0.81082175925925926</v>
      </c>
      <c r="DS663" s="6">
        <v>1.3525115740740741</v>
      </c>
      <c r="DT663" s="6">
        <v>1.803171296296296</v>
      </c>
      <c r="DU663" s="6">
        <v>0.43089120370370371</v>
      </c>
      <c r="DV663" s="7">
        <v>1.0021875</v>
      </c>
      <c r="DW663" s="6">
        <v>0.72189814814814812</v>
      </c>
      <c r="DX663" s="6">
        <v>1.5358680555555559</v>
      </c>
      <c r="DY663" s="6">
        <v>1.37505787037037</v>
      </c>
      <c r="DZ663" s="6">
        <v>0.82626157407407408</v>
      </c>
      <c r="EA663" s="7">
        <v>0.65834490740740736</v>
      </c>
      <c r="EB663" s="6">
        <v>0.72062499999999996</v>
      </c>
      <c r="EC663" s="6">
        <v>0.79219907407407408</v>
      </c>
      <c r="ED663" s="6">
        <v>0.71704861111111107</v>
      </c>
      <c r="EE663" s="6">
        <v>0.1680787037037037</v>
      </c>
      <c r="EF663" s="7">
        <v>1.32005787037037</v>
      </c>
      <c r="EG663" s="6">
        <v>0.67547453703703708</v>
      </c>
      <c r="EH663" s="6">
        <v>1.6360069444444441</v>
      </c>
      <c r="EI663" s="6">
        <v>0.126712962962963</v>
      </c>
      <c r="EJ663" s="6">
        <v>0.6087731481481482</v>
      </c>
      <c r="EK663" s="7">
        <v>1.341956018518518</v>
      </c>
      <c r="EL663" s="6">
        <v>1.621134259259259</v>
      </c>
      <c r="EM663" s="6">
        <v>0.40128472222222222</v>
      </c>
      <c r="EN663" s="6">
        <v>1.059108796296296</v>
      </c>
      <c r="EO663" s="6">
        <v>1.017650462962963</v>
      </c>
      <c r="EP663" s="7">
        <v>1.1804166666666669</v>
      </c>
      <c r="EQ663" s="6">
        <v>0.99956018518518519</v>
      </c>
      <c r="ER663" s="6">
        <v>1.610729166666667</v>
      </c>
      <c r="ES663" s="6">
        <v>1.0198726851851849</v>
      </c>
      <c r="ET663" s="6">
        <v>1.2845601851851851</v>
      </c>
      <c r="EU663" s="7">
        <v>0.61064814814814816</v>
      </c>
      <c r="EV663" s="6">
        <v>0.70413194444444449</v>
      </c>
      <c r="EW663" s="6">
        <v>0.84660879629629626</v>
      </c>
      <c r="EX663" s="6">
        <v>1.0107754629629631</v>
      </c>
      <c r="EY663" s="6">
        <v>0.55493055555555559</v>
      </c>
      <c r="EZ663" s="7">
        <v>1.5696759259259261</v>
      </c>
      <c r="FA663" s="6">
        <v>1.3406018518518521</v>
      </c>
      <c r="FB663" s="6">
        <v>0.71802083333333333</v>
      </c>
      <c r="FC663" s="6">
        <v>1.0766666666666671</v>
      </c>
      <c r="FD663" s="6">
        <v>0.42018518518518522</v>
      </c>
      <c r="FE663" s="7">
        <v>0.30155092592592592</v>
      </c>
      <c r="FF663" s="6">
        <v>0.57608796296296294</v>
      </c>
      <c r="FG663" s="6">
        <v>0.37973379629629628</v>
      </c>
      <c r="FH663" s="6">
        <v>0.5248842592592593</v>
      </c>
      <c r="FI663" s="6">
        <v>0.46096064814814808</v>
      </c>
      <c r="FJ663" s="7">
        <v>0.81929398148148147</v>
      </c>
      <c r="FK663" s="6">
        <v>0.66189814814814818</v>
      </c>
      <c r="FL663" s="6">
        <v>0.47019675925925919</v>
      </c>
      <c r="FM663" s="6">
        <v>0.72712962962962968</v>
      </c>
      <c r="FN663" s="6">
        <v>1.0939004629629629</v>
      </c>
      <c r="FO663" s="7">
        <v>0.73960648148148145</v>
      </c>
      <c r="FP663" s="6">
        <v>1.7057870370370369</v>
      </c>
      <c r="FQ663" s="6">
        <v>0.78759259259259262</v>
      </c>
      <c r="FR663" s="6">
        <v>1.3279398148148149</v>
      </c>
      <c r="FS663" s="6">
        <v>1.3304398148148151</v>
      </c>
      <c r="FT663" s="7">
        <v>1.2959722222222221</v>
      </c>
      <c r="FU663" s="6">
        <v>0.74207175925925928</v>
      </c>
      <c r="FV663" s="6">
        <v>0.64310185185185187</v>
      </c>
      <c r="FW663" s="6">
        <v>1.637175925925926</v>
      </c>
      <c r="FX663" s="6">
        <v>0.7487731481481481</v>
      </c>
      <c r="FY663" s="7">
        <v>1.7911111111111111</v>
      </c>
      <c r="FZ663" s="6">
        <v>0.56418981481481478</v>
      </c>
      <c r="GA663" s="6">
        <v>0.1369097222222222</v>
      </c>
      <c r="GB663" s="6">
        <v>0.75767361111111109</v>
      </c>
      <c r="GC663" s="6">
        <v>0.71790509259259261</v>
      </c>
      <c r="GD663" s="7">
        <v>0.81930555555555551</v>
      </c>
      <c r="GE663" s="6">
        <v>1.5104745370370369</v>
      </c>
      <c r="GF663" s="6">
        <v>0.1110300925925926</v>
      </c>
      <c r="GG663" s="6">
        <v>1.5924421296296301</v>
      </c>
      <c r="GH663" s="6">
        <v>0.67072916666666671</v>
      </c>
      <c r="GI663" s="7">
        <v>0.61281249999999998</v>
      </c>
      <c r="GJ663" s="6">
        <v>0.97016203703703707</v>
      </c>
      <c r="GK663" s="6">
        <v>1.3249305555555559</v>
      </c>
      <c r="GL663" s="6">
        <v>0.31304398148148149</v>
      </c>
      <c r="GM663" s="6">
        <v>0.80640046296296297</v>
      </c>
      <c r="GN663" s="7">
        <v>0.57605324074074071</v>
      </c>
      <c r="GO663" s="6">
        <v>0.68030092592592595</v>
      </c>
      <c r="GP663" s="6">
        <v>0.34128472222222223</v>
      </c>
      <c r="GQ663" s="6">
        <v>0.64008101851851851</v>
      </c>
      <c r="GR663" s="6">
        <v>1.028969907407407</v>
      </c>
      <c r="GS663" s="7">
        <v>1.3415972222222221</v>
      </c>
      <c r="GT663" s="6">
        <v>1.622106481481481</v>
      </c>
      <c r="GU663" s="6">
        <v>0.39694444444444438</v>
      </c>
      <c r="GV663" s="6">
        <v>0.72307870370370375</v>
      </c>
      <c r="GW663" s="6">
        <v>0.65023148148148147</v>
      </c>
      <c r="GX663" s="7">
        <v>0.64572916666666669</v>
      </c>
      <c r="GY663" s="6">
        <v>1.000833333333333</v>
      </c>
      <c r="GZ663" s="6">
        <v>0.1426388888888889</v>
      </c>
      <c r="HA663" s="6">
        <v>0.11278935185185179</v>
      </c>
      <c r="HB663" s="6">
        <v>1.3341666666666669</v>
      </c>
      <c r="HC663" s="7">
        <v>0.72085648148148151</v>
      </c>
      <c r="HD663" s="6">
        <v>0.75878472222222226</v>
      </c>
      <c r="HE663" s="6">
        <v>1.780752314814815</v>
      </c>
      <c r="HF663" s="6">
        <v>1.3471643518518519</v>
      </c>
      <c r="HG663" s="6">
        <v>0.97127314814814814</v>
      </c>
      <c r="HH663" s="7">
        <v>0.1332638888888889</v>
      </c>
      <c r="HI663" s="6">
        <v>1.3350578703703699</v>
      </c>
      <c r="HJ663" s="6">
        <v>0.79186342592592596</v>
      </c>
      <c r="HK663" s="6">
        <v>1.610034722222222</v>
      </c>
      <c r="HL663" s="6">
        <v>0.73334490740740743</v>
      </c>
      <c r="HM663" s="7">
        <v>1.34375</v>
      </c>
      <c r="HN663" s="6">
        <v>0.66010416666666671</v>
      </c>
      <c r="HO663" s="6">
        <v>0.72085648148148151</v>
      </c>
      <c r="HP663" s="6">
        <v>0.53604166666666664</v>
      </c>
      <c r="HQ663" s="6">
        <v>0.60695601851851855</v>
      </c>
      <c r="HR663" s="7">
        <v>1.632222222222222</v>
      </c>
      <c r="HS663" s="6">
        <v>0.73804398148148154</v>
      </c>
      <c r="HT663" s="6">
        <v>0.79104166666666664</v>
      </c>
      <c r="HU663" s="6">
        <v>0.119849537037037</v>
      </c>
      <c r="HV663" s="6">
        <v>1.6412384259259261</v>
      </c>
      <c r="HW663" s="7">
        <v>0.68625000000000003</v>
      </c>
      <c r="HX663" s="6">
        <v>7.5995370370370366E-2</v>
      </c>
      <c r="HY663" s="6">
        <v>0.61318287037037034</v>
      </c>
      <c r="HZ663" s="6">
        <v>0.79240740740740745</v>
      </c>
      <c r="IA663" s="6">
        <v>0.79586805555555551</v>
      </c>
      <c r="IB663" s="7">
        <v>0.71966435185185185</v>
      </c>
      <c r="IC663" s="6">
        <v>0.50745370370370368</v>
      </c>
      <c r="ID663" s="6">
        <v>1.108506944444444</v>
      </c>
      <c r="IE663" s="6">
        <v>0.1071412037037037</v>
      </c>
      <c r="IF663" s="6">
        <v>1.451215277777778</v>
      </c>
      <c r="IG663" s="7">
        <v>9.9282407407407403E-2</v>
      </c>
      <c r="IH663" s="6">
        <v>8.1215277777777775E-2</v>
      </c>
      <c r="II663" s="6">
        <v>0.62481481481481482</v>
      </c>
      <c r="IJ663" s="6">
        <v>1.0234027777777781</v>
      </c>
      <c r="IK663" s="6">
        <v>0.89478009259259261</v>
      </c>
      <c r="IL663" s="7">
        <v>0.75594907407407408</v>
      </c>
      <c r="IM663" s="6">
        <v>0.79592592592592593</v>
      </c>
      <c r="IN663" s="6">
        <v>1.3286458333333331</v>
      </c>
      <c r="IO663" s="6">
        <v>0.13487268518518519</v>
      </c>
      <c r="IP663" s="6">
        <v>0.30641203703703701</v>
      </c>
      <c r="IQ663" s="7">
        <v>0.75041666666666662</v>
      </c>
      <c r="IR663" s="6">
        <v>1.338969907407408</v>
      </c>
      <c r="IS663" s="6">
        <v>1.2878356481481481</v>
      </c>
      <c r="IT663" s="6">
        <v>1.604085648148148</v>
      </c>
      <c r="IU663" s="6">
        <v>0.81443287037037038</v>
      </c>
      <c r="IV663" s="7">
        <v>1.046597222222222</v>
      </c>
      <c r="IW663" s="6">
        <v>0.58416666666666661</v>
      </c>
      <c r="IX663" s="6">
        <v>0.3868402777777778</v>
      </c>
      <c r="IY663" s="6">
        <v>0.41415509259259259</v>
      </c>
      <c r="IZ663" s="6">
        <v>0.9992361111111111</v>
      </c>
      <c r="JA663" s="7">
        <v>0.70644675925925926</v>
      </c>
      <c r="JB663" s="6">
        <v>0.46291666666666659</v>
      </c>
      <c r="JC663" s="6">
        <v>0.7220833333333333</v>
      </c>
      <c r="JD663" s="6">
        <v>0.48284722222222221</v>
      </c>
      <c r="JE663" s="6">
        <v>0.71451388888888889</v>
      </c>
      <c r="JF663" s="7">
        <v>0.7683564814814815</v>
      </c>
      <c r="JH663" s="6">
        <v>0.89410879629629625</v>
      </c>
      <c r="JI663" s="6">
        <v>0.76822916666666663</v>
      </c>
      <c r="JJ663" s="6">
        <v>1.3421180555555561</v>
      </c>
      <c r="JK663" s="7">
        <v>0.73317129629629629</v>
      </c>
      <c r="JL663" s="6">
        <v>0.71684027777777781</v>
      </c>
      <c r="JM663" s="6">
        <v>0.39505787037037038</v>
      </c>
      <c r="JN663" s="6">
        <v>0.79237268518518522</v>
      </c>
      <c r="JO663" s="6">
        <v>1.329224537037037</v>
      </c>
      <c r="JP663" s="7">
        <v>0.92658564814814814</v>
      </c>
      <c r="JQ663" s="6">
        <v>1.0081597222222221</v>
      </c>
      <c r="JR663" s="6">
        <v>1.0017824074074071</v>
      </c>
      <c r="JS663" s="6">
        <v>0.8344907407407407</v>
      </c>
      <c r="JT663" s="6">
        <v>0.70824074074074073</v>
      </c>
      <c r="JU663" s="7">
        <v>0.74922453703703706</v>
      </c>
      <c r="JV663" s="6">
        <v>1.2938888888888891</v>
      </c>
      <c r="JW663" s="6">
        <v>1.3397916666666669</v>
      </c>
      <c r="JX663" s="6">
        <v>0.8520833333333333</v>
      </c>
      <c r="JY663" s="6">
        <v>0.76087962962962963</v>
      </c>
      <c r="JZ663" s="7">
        <v>0.71398148148148144</v>
      </c>
      <c r="KA663" s="6">
        <v>1.62181712962963</v>
      </c>
      <c r="KB663" s="6">
        <v>0.74853009259259262</v>
      </c>
      <c r="KC663" s="6">
        <v>0.57748842592592597</v>
      </c>
      <c r="KD663" s="6">
        <v>0.72020833333333334</v>
      </c>
      <c r="KE663" s="7">
        <v>0.75084490740740739</v>
      </c>
      <c r="KF663" s="6">
        <v>0.7517476851851852</v>
      </c>
      <c r="KG663" s="6">
        <v>0.96173611111111112</v>
      </c>
      <c r="KH663" s="6">
        <v>1.3135763888888889</v>
      </c>
      <c r="KI663" s="6">
        <v>0.80447916666666663</v>
      </c>
      <c r="KJ663" s="7">
        <v>1.322106481481482</v>
      </c>
      <c r="KK663" s="6">
        <v>0.75347222222222221</v>
      </c>
      <c r="KL663" s="6">
        <v>1.3076504629629631</v>
      </c>
      <c r="KM663" s="6">
        <v>0.75012731481481476</v>
      </c>
      <c r="KN663" s="6">
        <v>1.7962615740740739</v>
      </c>
      <c r="KO663" s="7">
        <v>0.61343749999999997</v>
      </c>
      <c r="KP663" s="6">
        <v>0.75008101851851849</v>
      </c>
      <c r="KQ663" s="6">
        <v>0.60369212962962959</v>
      </c>
      <c r="KR663" s="6">
        <v>1.8163541666666669</v>
      </c>
      <c r="KS663" s="6">
        <v>0.8267592592592593</v>
      </c>
      <c r="KT663" s="7">
        <v>1.6422685185185191</v>
      </c>
      <c r="KU663" s="6">
        <v>0.73679398148148145</v>
      </c>
      <c r="KV663" s="6">
        <v>0.80517361111111108</v>
      </c>
      <c r="KW663" s="6">
        <v>1.1611805555555561</v>
      </c>
      <c r="KX663" s="6">
        <v>0.80413194444444447</v>
      </c>
      <c r="KY663" s="7">
        <v>0.3858449074074074</v>
      </c>
      <c r="KZ663" s="6">
        <v>0.73072916666666665</v>
      </c>
      <c r="LA663" s="6">
        <v>1.804421296296296</v>
      </c>
      <c r="LB663" s="6">
        <v>0.67164351851851856</v>
      </c>
      <c r="LC663" s="6">
        <v>0.13723379629629631</v>
      </c>
      <c r="LD663" s="7">
        <v>1.166828703703704</v>
      </c>
      <c r="LE663" s="6">
        <v>0.72138888888888886</v>
      </c>
      <c r="LF663" s="6">
        <v>0.7209606481481482</v>
      </c>
      <c r="LG663" s="6">
        <v>0.80341435185185184</v>
      </c>
      <c r="LH663" s="6">
        <v>1.342569444444444</v>
      </c>
      <c r="LI663" s="7">
        <v>1.6270023148148149</v>
      </c>
      <c r="LJ663" s="6">
        <v>0.72722222222222221</v>
      </c>
      <c r="LK663" s="6">
        <v>0.6196990740740741</v>
      </c>
      <c r="LL663" s="6">
        <v>1.6408333333333329</v>
      </c>
      <c r="LM663" s="6">
        <v>1.328634259259259</v>
      </c>
      <c r="LN663" s="7">
        <v>0.71420138888888884</v>
      </c>
      <c r="LO663" s="6">
        <v>0.72190972222222227</v>
      </c>
      <c r="LP663" s="6">
        <v>1.070416666666667</v>
      </c>
      <c r="LQ663" s="6">
        <v>0.1200231481481481</v>
      </c>
      <c r="LR663" s="6">
        <v>0.15893518518518521</v>
      </c>
      <c r="LS663" s="7">
        <v>0.68927083333333339</v>
      </c>
      <c r="LT663" s="6">
        <v>0.70821759259259254</v>
      </c>
      <c r="LU663" s="6">
        <v>0.62627314814814816</v>
      </c>
      <c r="LV663" s="6">
        <v>1.3470601851851851</v>
      </c>
      <c r="LW663" s="6">
        <v>0.13900462962962959</v>
      </c>
      <c r="LX663" s="7">
        <v>0.8125</v>
      </c>
      <c r="LY663" s="6">
        <v>0.80949074074074079</v>
      </c>
      <c r="LZ663" s="6">
        <v>0.53959490740740745</v>
      </c>
      <c r="MA663" s="6">
        <v>0.58650462962962968</v>
      </c>
      <c r="MB663" s="6">
        <v>1.6172222222222219</v>
      </c>
      <c r="MC663" s="7">
        <v>1.5048958333333331</v>
      </c>
      <c r="MD663" s="6">
        <v>0.61843749999999997</v>
      </c>
      <c r="ME663" s="6">
        <v>1.3390856481481479</v>
      </c>
      <c r="MF663" s="6">
        <v>0.1456597222222222</v>
      </c>
      <c r="MG663" s="6">
        <v>0.56734953703703705</v>
      </c>
      <c r="MH663" s="7">
        <v>0.66604166666666664</v>
      </c>
      <c r="MI663" s="6">
        <v>1.3442939814814809</v>
      </c>
      <c r="MJ663" s="6">
        <v>1.3423032407407409</v>
      </c>
      <c r="MK663" s="6">
        <v>0.60564814814814816</v>
      </c>
      <c r="ML663" s="6">
        <v>0.72812500000000002</v>
      </c>
      <c r="MM663" s="7">
        <v>0.37802083333333331</v>
      </c>
      <c r="MN663" s="6">
        <v>0.69324074074074071</v>
      </c>
      <c r="MO663" s="6">
        <v>0.57195601851851852</v>
      </c>
      <c r="MP663" s="6">
        <v>1.0834606481481479</v>
      </c>
      <c r="MQ663" s="6">
        <v>1.5795717592592591</v>
      </c>
      <c r="MR663" s="7">
        <v>0.57403935185185184</v>
      </c>
      <c r="MS663" s="6">
        <v>1.1009374999999999</v>
      </c>
      <c r="MT663" s="6">
        <v>1.3492939814814811</v>
      </c>
      <c r="MU663" s="6">
        <v>1.3389004629629631</v>
      </c>
      <c r="MV663" s="6">
        <v>0.75383101851851853</v>
      </c>
      <c r="MW663" s="7">
        <v>1.1065509259259261</v>
      </c>
      <c r="MX663" s="6">
        <v>1.1767824074074069</v>
      </c>
      <c r="MY663" s="6">
        <v>1.049872685185185</v>
      </c>
      <c r="MZ663" s="6">
        <v>1.1021875000000001</v>
      </c>
      <c r="NA663" s="6">
        <v>0.61424768518518513</v>
      </c>
      <c r="NB663" s="7">
        <v>0.79518518518518522</v>
      </c>
      <c r="NC663" s="6">
        <v>0.61436342592592597</v>
      </c>
      <c r="ND663" s="6">
        <v>0.72184027777777782</v>
      </c>
      <c r="NE663" s="6">
        <v>1.4209375</v>
      </c>
      <c r="NF663" s="6">
        <v>1.069224537037037</v>
      </c>
      <c r="NG663" s="7">
        <v>0.822662037037037</v>
      </c>
      <c r="NH663" s="6">
        <v>0.71548611111111116</v>
      </c>
      <c r="NI663" s="6">
        <v>0.41614583333333333</v>
      </c>
      <c r="NJ663" s="6">
        <v>0.4221064814814815</v>
      </c>
      <c r="NK663" s="6">
        <v>0.38593749999999999</v>
      </c>
      <c r="NL663" s="7">
        <v>0.65248842592592593</v>
      </c>
      <c r="NM663" s="6">
        <v>1.7107523148148149</v>
      </c>
      <c r="NN663" s="6">
        <v>0.47990740740740739</v>
      </c>
      <c r="NO663" s="6">
        <v>1.3358912037037041</v>
      </c>
      <c r="NP663" s="6">
        <v>0.75594907407407408</v>
      </c>
      <c r="NQ663" s="7">
        <v>0.66508101851851853</v>
      </c>
      <c r="NR663" s="6">
        <v>0.72947916666666668</v>
      </c>
      <c r="NS663" s="6">
        <v>0.48306712962962961</v>
      </c>
      <c r="NT663" s="6">
        <v>1.481921296296296</v>
      </c>
      <c r="NU663" s="6">
        <v>0.71450231481481485</v>
      </c>
      <c r="NV663" s="7">
        <v>0.81795138888888885</v>
      </c>
      <c r="NW663" s="6">
        <v>0.63945601851851852</v>
      </c>
      <c r="NX663" s="6">
        <v>0.56081018518518522</v>
      </c>
      <c r="NY663" s="6">
        <v>0.76762731481481483</v>
      </c>
      <c r="NZ663" s="6">
        <v>0.50812500000000005</v>
      </c>
      <c r="OA663" s="7">
        <v>0.83997685185185189</v>
      </c>
      <c r="OB663" s="6">
        <v>1.3414351851851849</v>
      </c>
      <c r="OC663" s="6">
        <v>1.612488425925926</v>
      </c>
      <c r="OD663" s="6">
        <v>1.3193402777777781</v>
      </c>
      <c r="OE663" s="6">
        <v>0.72106481481481477</v>
      </c>
      <c r="OF663" s="7">
        <v>1.3062384259259261</v>
      </c>
      <c r="OG663" s="6">
        <v>0.54140046296296296</v>
      </c>
      <c r="OH663" s="6">
        <v>1.3540393518518521</v>
      </c>
      <c r="OI663" s="6">
        <v>0.133912037037037</v>
      </c>
      <c r="OJ663" s="6">
        <v>0.41192129629629631</v>
      </c>
      <c r="OK663" s="7">
        <v>1.323483796296296</v>
      </c>
      <c r="OL663" s="6">
        <v>1.0149999999999999</v>
      </c>
      <c r="OM663" s="6">
        <v>1.739664351851852</v>
      </c>
      <c r="ON663" s="6">
        <v>0.71469907407407407</v>
      </c>
      <c r="OO663" s="6">
        <v>0.75290509259259264</v>
      </c>
      <c r="OP663" s="7">
        <v>0.12413194444444441</v>
      </c>
      <c r="OQ663" s="6">
        <v>0.15877314814814811</v>
      </c>
      <c r="OS663" s="6">
        <v>0.44453703703703712</v>
      </c>
      <c r="OT663" s="6">
        <v>0.65545138888888888</v>
      </c>
      <c r="OU663" s="7">
        <v>0.39193287037037039</v>
      </c>
      <c r="OV663" s="6">
        <v>0.60337962962962965</v>
      </c>
      <c r="OW663" s="6">
        <v>1.353854166666667</v>
      </c>
      <c r="OX663" s="6">
        <v>1.343263888888889</v>
      </c>
      <c r="OY663" s="6">
        <v>0.50369212962962961</v>
      </c>
      <c r="OZ663" s="7">
        <v>1.3868055555555561</v>
      </c>
      <c r="PA663" s="6">
        <v>0.89334490740740746</v>
      </c>
      <c r="PB663" s="6">
        <v>0.66069444444444447</v>
      </c>
      <c r="PC663" s="6">
        <v>1.2711689814814811</v>
      </c>
      <c r="PD663" s="6">
        <v>1.342164351851852</v>
      </c>
      <c r="PE663" s="7">
        <v>0.83304398148148151</v>
      </c>
      <c r="PF663" s="6">
        <v>0.83680555555555558</v>
      </c>
      <c r="PG663" s="6">
        <v>0.59563657407407411</v>
      </c>
      <c r="PH663" s="6">
        <v>1.3429050925925921</v>
      </c>
      <c r="PI663" s="6">
        <v>0.60923611111111109</v>
      </c>
      <c r="PJ663" s="7">
        <v>0.7153356481481481</v>
      </c>
      <c r="PK663" s="6">
        <v>0.49155092592592592</v>
      </c>
      <c r="PL663" s="6">
        <v>0.60993055555555553</v>
      </c>
      <c r="PM663" s="6">
        <v>0.66980324074074071</v>
      </c>
      <c r="PN663" s="6">
        <v>0.71969907407407407</v>
      </c>
      <c r="PO663" s="7">
        <v>0.1398611111111111</v>
      </c>
      <c r="PP663" s="6">
        <v>0.41712962962962957</v>
      </c>
      <c r="PQ663" s="6">
        <v>0.72041666666666671</v>
      </c>
      <c r="PR663" s="6">
        <v>0.77986111111111112</v>
      </c>
      <c r="PS663" s="6">
        <v>0.61994212962962958</v>
      </c>
      <c r="PT663" s="7">
        <v>0.71432870370370372</v>
      </c>
      <c r="PU663" s="6">
        <v>0.39258101851851851</v>
      </c>
      <c r="PV663" s="6">
        <v>0.4667824074074074</v>
      </c>
      <c r="PW663" s="6">
        <v>0.73702546296296301</v>
      </c>
      <c r="PX663" s="6">
        <v>0.64177083333333329</v>
      </c>
      <c r="PY663" s="7">
        <v>0.7983217592592593</v>
      </c>
      <c r="PZ663" s="6">
        <v>7.4317129629629636E-2</v>
      </c>
      <c r="QA663" s="6">
        <v>0.76878472222222227</v>
      </c>
      <c r="QB663" s="6">
        <v>0.40163194444444439</v>
      </c>
      <c r="QC663" s="6">
        <v>0.89854166666666668</v>
      </c>
      <c r="QD663" s="7">
        <v>0.89997685185185183</v>
      </c>
      <c r="QE663" s="6">
        <v>0.62130787037037039</v>
      </c>
      <c r="QF663" s="6">
        <v>0.14180555555555549</v>
      </c>
      <c r="QG663" s="6">
        <v>0.142662037037037</v>
      </c>
      <c r="QH663" s="6">
        <v>0.5415740740740741</v>
      </c>
      <c r="QI663" s="7">
        <v>1.6350231481481481</v>
      </c>
      <c r="QJ663" s="6">
        <v>0.78189814814814818</v>
      </c>
      <c r="QK663" s="6">
        <v>1.799710648148148</v>
      </c>
      <c r="QL663" s="6">
        <v>0.79299768518518521</v>
      </c>
      <c r="QM663" s="6">
        <v>0.68293981481481481</v>
      </c>
      <c r="QN663" s="7">
        <v>0.67434027777777783</v>
      </c>
      <c r="QO663" s="6">
        <v>0.71457175925925931</v>
      </c>
      <c r="QP663" s="6">
        <v>0.48055555555555562</v>
      </c>
      <c r="QQ663" s="6">
        <v>0.6598032407407407</v>
      </c>
      <c r="QR663" s="6">
        <v>1.798136574074074</v>
      </c>
      <c r="QS663" s="7">
        <v>5.4849537037037037E-2</v>
      </c>
      <c r="QT663" s="6">
        <v>0.51153935185185184</v>
      </c>
      <c r="QU663" s="6">
        <v>0.69821759259259264</v>
      </c>
      <c r="QV663" s="6">
        <v>0.89678240740740744</v>
      </c>
      <c r="QW663" s="6">
        <v>1.336793981481482</v>
      </c>
      <c r="QX663" s="7">
        <v>1.2939930555555561</v>
      </c>
      <c r="QY663" s="6">
        <v>1.3390972222222219</v>
      </c>
      <c r="QZ663" s="6">
        <v>1.8035532407407411</v>
      </c>
      <c r="RA663" s="6">
        <v>0.57878472222222221</v>
      </c>
      <c r="RB663" s="6">
        <v>0.70297453703703705</v>
      </c>
      <c r="RC663" s="7">
        <v>1.348275462962963</v>
      </c>
      <c r="RD663" s="6">
        <v>0.62667824074074074</v>
      </c>
      <c r="RE663" s="6">
        <v>1.3348263888888889</v>
      </c>
      <c r="RF663" s="6">
        <v>1.341643518518518</v>
      </c>
      <c r="RG663" s="6">
        <v>1.2323263888888889</v>
      </c>
      <c r="RH663" s="7">
        <v>9.3449074074074073E-2</v>
      </c>
      <c r="RI663" s="6">
        <v>1.0083912037037039</v>
      </c>
      <c r="RJ663" s="6">
        <v>1.024097222222222</v>
      </c>
      <c r="RK663" s="6">
        <v>1.3412037037037039</v>
      </c>
      <c r="RL663" s="6">
        <v>1.8160879629629629</v>
      </c>
      <c r="RM663" s="7">
        <v>0.69756944444444446</v>
      </c>
      <c r="RN663" s="6">
        <v>0.75527777777777783</v>
      </c>
      <c r="RO663" s="6">
        <v>1.373506944444445</v>
      </c>
      <c r="RP663" s="6">
        <v>0.63709490740740737</v>
      </c>
      <c r="RQ663" s="6">
        <v>0.7678935185185185</v>
      </c>
      <c r="RR663" s="7">
        <v>0.84357638888888886</v>
      </c>
      <c r="RS663" s="6">
        <v>0.13598379629629631</v>
      </c>
      <c r="RT663" s="6">
        <v>0.88324074074074077</v>
      </c>
      <c r="RU663" s="6">
        <v>1.3170138888888889</v>
      </c>
      <c r="RV663" s="6">
        <v>0.1149189814814815</v>
      </c>
      <c r="RW663" s="7">
        <v>0.90056712962962959</v>
      </c>
      <c r="RX663" s="6">
        <v>0.83488425925925924</v>
      </c>
      <c r="RY663" s="6">
        <v>0.66298611111111116</v>
      </c>
      <c r="RZ663" s="6">
        <v>0.69671296296296292</v>
      </c>
      <c r="SA663" s="6">
        <v>1.3161342592592591</v>
      </c>
      <c r="SB663" s="7">
        <v>0.66362268518518519</v>
      </c>
      <c r="SC663" s="6">
        <v>0.89388888888888884</v>
      </c>
      <c r="SD663" s="6">
        <v>0.57837962962962963</v>
      </c>
      <c r="SE663" s="6">
        <v>1.2796412037037039</v>
      </c>
      <c r="SF663" s="6">
        <v>0.14810185185185179</v>
      </c>
      <c r="SG663" s="7">
        <v>0.890625</v>
      </c>
      <c r="SH663" s="6">
        <v>0.67914351851851851</v>
      </c>
      <c r="SI663" s="6">
        <v>0.72240740740740739</v>
      </c>
      <c r="SJ663" s="6">
        <v>0.61376157407407406</v>
      </c>
      <c r="SK663" s="6">
        <v>0.58707175925925925</v>
      </c>
      <c r="SL663" s="7">
        <v>0.58428240740740744</v>
      </c>
      <c r="SM663" s="6">
        <v>0.98921296296296302</v>
      </c>
      <c r="SN663" s="6">
        <v>1.6489583333333331</v>
      </c>
      <c r="SO663" s="6">
        <v>0.63016203703703699</v>
      </c>
      <c r="SP663" s="6">
        <v>1.0192013888888889</v>
      </c>
      <c r="SQ663" s="7">
        <v>1.5985763888888891</v>
      </c>
      <c r="SR663" s="6">
        <v>0.79646990740740742</v>
      </c>
      <c r="SS663" s="6">
        <v>1.605231481481481</v>
      </c>
      <c r="ST663" s="6">
        <v>1.3609837962962961</v>
      </c>
      <c r="SU663" s="6">
        <v>1.345856481481482</v>
      </c>
      <c r="SV663" s="7">
        <v>1.048391203703704</v>
      </c>
      <c r="SW663" s="6">
        <v>0.56913194444444448</v>
      </c>
      <c r="SX663" s="6">
        <v>0.75906249999999997</v>
      </c>
      <c r="SY663" s="6">
        <v>1.3441203703703699</v>
      </c>
      <c r="SZ663" s="6">
        <v>0.61959490740740741</v>
      </c>
      <c r="TA663" s="7">
        <v>1.0610300925925931</v>
      </c>
      <c r="TB663" s="6">
        <v>0.8256944444444444</v>
      </c>
      <c r="TC663" s="6">
        <v>0.72495370370370371</v>
      </c>
      <c r="TD663" s="6">
        <v>0.5113657407407407</v>
      </c>
      <c r="TE663" s="6">
        <v>0.83146990740740745</v>
      </c>
      <c r="TF663" s="7">
        <v>1.3395833333333329</v>
      </c>
      <c r="TG663" s="6">
        <v>0.31047453703703698</v>
      </c>
      <c r="TH663" s="6">
        <v>1.519826388888889</v>
      </c>
      <c r="TI663" s="6">
        <v>0.80956018518518513</v>
      </c>
      <c r="TJ663" s="6">
        <v>0.51193287037037039</v>
      </c>
      <c r="TK663" s="7">
        <v>0.82862268518518523</v>
      </c>
      <c r="TL663" s="6">
        <v>0.84368055555555554</v>
      </c>
      <c r="TM663" s="6">
        <v>0.71532407407407406</v>
      </c>
      <c r="TN663" s="6">
        <v>0.94180555555555556</v>
      </c>
      <c r="TO663" s="6">
        <v>0.61912037037037038</v>
      </c>
      <c r="TP663" s="7">
        <v>0.72968750000000004</v>
      </c>
      <c r="TQ663" s="6">
        <v>1.586597222222222</v>
      </c>
      <c r="TR663" s="6">
        <v>1.005381944444445</v>
      </c>
      <c r="TS663" s="6">
        <v>0.11086805555555559</v>
      </c>
      <c r="TT663" s="6">
        <v>1.0820254629629631</v>
      </c>
      <c r="TU663" s="7">
        <v>0.38966435185185178</v>
      </c>
      <c r="TV663" s="6">
        <v>1.8210532407407409</v>
      </c>
      <c r="TW663" s="6">
        <v>1.100243055555556</v>
      </c>
      <c r="TX663" s="6">
        <v>0.71821759259259255</v>
      </c>
      <c r="TY663" s="6">
        <v>0.83108796296296295</v>
      </c>
      <c r="TZ663" s="7">
        <v>0.61380787037037032</v>
      </c>
      <c r="UA663" s="6">
        <v>0.55462962962962958</v>
      </c>
      <c r="UB663" s="6">
        <v>0.59096064814814819</v>
      </c>
      <c r="UC663" s="6">
        <v>1.8081481481481481</v>
      </c>
      <c r="UD663" s="6">
        <v>0.82763888888888892</v>
      </c>
      <c r="UE663" s="7">
        <v>5.8564814814814816E-3</v>
      </c>
      <c r="UF663" s="6">
        <v>0.62241898148148145</v>
      </c>
      <c r="UG663" s="6">
        <v>1.329918981481482</v>
      </c>
      <c r="UH663" s="6">
        <v>0.74122685185185189</v>
      </c>
      <c r="UI663" s="6">
        <v>1.5470138888888889</v>
      </c>
      <c r="UJ663" s="7">
        <v>0.75859953703703709</v>
      </c>
      <c r="UK663" s="6">
        <v>1.525717592592593</v>
      </c>
      <c r="UL663" s="6">
        <v>1.084351851851852</v>
      </c>
      <c r="UM663" s="6">
        <v>0.6048958333333333</v>
      </c>
      <c r="UN663" s="6">
        <v>0.53737268518518522</v>
      </c>
      <c r="UO663" s="7">
        <v>0.53773148148148153</v>
      </c>
      <c r="UP663" s="6">
        <v>0.83377314814814818</v>
      </c>
      <c r="UQ663" s="6">
        <v>0.13635416666666669</v>
      </c>
      <c r="UR663" s="6">
        <v>0.14181712962962961</v>
      </c>
      <c r="US663" s="6">
        <v>0.1260185185185185</v>
      </c>
      <c r="UT663" s="7">
        <v>0.67219907407407409</v>
      </c>
      <c r="UU663" s="6">
        <v>0.7634143518518518</v>
      </c>
      <c r="UV663" s="6">
        <v>0.6736805555555555</v>
      </c>
      <c r="UW663" s="6">
        <v>0.73678240740740741</v>
      </c>
      <c r="UX663" s="6">
        <v>0.74928240740740737</v>
      </c>
      <c r="UY663" s="7">
        <v>1.296712962962963</v>
      </c>
      <c r="UZ663" s="6">
        <v>1.608935185185185</v>
      </c>
      <c r="VA663" s="6">
        <v>0.79268518518518516</v>
      </c>
      <c r="VB663" s="6">
        <v>0.99881944444444448</v>
      </c>
      <c r="VC663" s="6">
        <v>1.0084490740740739</v>
      </c>
      <c r="VD663" s="7">
        <v>1.0075115740740741</v>
      </c>
      <c r="VE663" s="6">
        <v>1.326377314814815</v>
      </c>
      <c r="VF663" s="6">
        <v>0.12560185185185191</v>
      </c>
      <c r="VG663" s="6">
        <v>0.75335648148148149</v>
      </c>
      <c r="VH663" s="6">
        <v>0.83570601851851856</v>
      </c>
      <c r="VI663" s="7">
        <v>1.344930555555556</v>
      </c>
      <c r="VJ663" s="6">
        <v>1.4721643518518519</v>
      </c>
      <c r="VK663" s="6">
        <v>0.65789351851851852</v>
      </c>
      <c r="VL663" s="6">
        <v>0.42579861111111111</v>
      </c>
      <c r="VM663" s="6">
        <v>1.5734606481481479</v>
      </c>
      <c r="VN663" s="7">
        <v>0.52958333333333329</v>
      </c>
      <c r="VO663" s="6">
        <v>1.3406828703703699</v>
      </c>
      <c r="VP663" s="6">
        <v>1.342743055555556</v>
      </c>
      <c r="VQ663" s="6">
        <v>0.38275462962962958</v>
      </c>
      <c r="VR663" s="6">
        <v>0.73840277777777774</v>
      </c>
      <c r="VS663" s="7">
        <v>1.31912037037037</v>
      </c>
      <c r="VT663" s="6">
        <v>0.71444444444444444</v>
      </c>
      <c r="VU663" s="6">
        <v>0.30609953703703702</v>
      </c>
      <c r="VV663" s="6">
        <v>0.75496527777777778</v>
      </c>
      <c r="VW663" s="6">
        <v>0.71699074074074076</v>
      </c>
      <c r="VX663" s="7">
        <v>1.613576388888889</v>
      </c>
      <c r="VY663" s="6">
        <v>0.68854166666666672</v>
      </c>
      <c r="VZ663" s="6">
        <v>0.51914351851851848</v>
      </c>
      <c r="WA663" s="6">
        <v>1.2951041666666669</v>
      </c>
      <c r="WB663" s="6">
        <v>1.3303472222222219</v>
      </c>
      <c r="WC663" s="7">
        <v>1.537152777777778</v>
      </c>
      <c r="WD663" s="6">
        <v>1.643969907407407</v>
      </c>
      <c r="WE663" s="6">
        <v>0.75247685185185187</v>
      </c>
      <c r="WF663" s="6">
        <v>0.83964120370370365</v>
      </c>
      <c r="WG663" s="6">
        <v>0.53947916666666662</v>
      </c>
      <c r="WH663" s="7">
        <v>1.296006944444444</v>
      </c>
      <c r="WI663" s="6">
        <v>0.81649305555555551</v>
      </c>
      <c r="WJ663" s="6">
        <v>0.74943287037037032</v>
      </c>
      <c r="WK663" s="6">
        <v>0.76394675925925926</v>
      </c>
      <c r="WL663" s="6">
        <v>0.70638888888888884</v>
      </c>
      <c r="WM663" s="7">
        <v>0.75534722222222217</v>
      </c>
      <c r="WN663" s="6">
        <v>0.53304398148148147</v>
      </c>
      <c r="WO663" s="6">
        <v>0.71976851851851853</v>
      </c>
      <c r="WP663" s="6">
        <v>0.71627314814814813</v>
      </c>
      <c r="WQ663" s="6">
        <v>0.71378472222222222</v>
      </c>
      <c r="WR663" s="7">
        <v>0.69256944444444446</v>
      </c>
      <c r="WS663" s="6">
        <v>1.3495138888888889</v>
      </c>
      <c r="WT663" s="6">
        <v>0.48590277777777779</v>
      </c>
      <c r="WU663" s="6">
        <v>0.82041666666666668</v>
      </c>
      <c r="WV663" s="6">
        <v>0.83016203703703706</v>
      </c>
      <c r="WW663" s="7">
        <v>0.67600694444444442</v>
      </c>
      <c r="WX663" s="6">
        <v>0.46952546296296288</v>
      </c>
      <c r="WY663" s="6">
        <v>0.7534953703703704</v>
      </c>
      <c r="WZ663" s="6">
        <v>0.73636574074074079</v>
      </c>
      <c r="XA663" s="6">
        <v>0.71464120370370365</v>
      </c>
      <c r="XB663" s="7">
        <v>0.29652777777777778</v>
      </c>
      <c r="XC663" s="6">
        <v>0.7915740740740741</v>
      </c>
      <c r="XD663" s="6">
        <v>0.89465277777777774</v>
      </c>
      <c r="XE663" s="6">
        <v>1.3186458333333331</v>
      </c>
      <c r="XF663" s="6">
        <v>0.62835648148148149</v>
      </c>
      <c r="XG663" s="7">
        <v>0.1308449074074074</v>
      </c>
      <c r="XH663" s="6">
        <v>0.75501157407407404</v>
      </c>
      <c r="XI663" s="6">
        <v>0.16439814814814821</v>
      </c>
      <c r="XJ663" s="6">
        <v>0.62127314814814816</v>
      </c>
      <c r="XK663" s="6">
        <v>0.73023148148148154</v>
      </c>
      <c r="XL663" s="7">
        <v>1.339375</v>
      </c>
      <c r="XM663" s="6">
        <v>0.73185185185185186</v>
      </c>
      <c r="XN663" s="6">
        <v>1.6456944444444439</v>
      </c>
      <c r="XO663" s="6">
        <v>0.80016203703703703</v>
      </c>
      <c r="XP663" s="6">
        <v>0.73928240740740736</v>
      </c>
      <c r="XQ663" s="7">
        <v>0.73981481481481481</v>
      </c>
      <c r="XR663" s="6">
        <v>0.74571759259259263</v>
      </c>
      <c r="XS663" s="6">
        <v>1.616527777777778</v>
      </c>
      <c r="XT663" s="6">
        <v>0.119849537037037</v>
      </c>
      <c r="XU663" s="6">
        <v>1.3218634259259261</v>
      </c>
      <c r="XV663" s="7">
        <v>0.68435185185185188</v>
      </c>
      <c r="XW663" s="6">
        <v>1.326701388888889</v>
      </c>
      <c r="XX663" s="6">
        <v>0.73864583333333333</v>
      </c>
      <c r="XY663" s="6">
        <v>0.89396990740740745</v>
      </c>
      <c r="XZ663" s="6">
        <v>1.8003587962962959</v>
      </c>
      <c r="YA663" s="7">
        <v>0.97384259259259254</v>
      </c>
      <c r="YB663" s="6">
        <v>1.327800925925926</v>
      </c>
      <c r="YC663" s="6">
        <v>1.340486111111111</v>
      </c>
      <c r="YD663" s="6">
        <v>1.2724652777777781</v>
      </c>
      <c r="YE663" s="6">
        <v>0.73962962962962964</v>
      </c>
      <c r="YF663" s="7">
        <v>6.2013888888888889E-2</v>
      </c>
      <c r="YG663" s="6">
        <v>0.83579861111111109</v>
      </c>
      <c r="YH663" s="6">
        <v>0.89263888888888887</v>
      </c>
      <c r="YI663" s="6">
        <v>0.59664351851851849</v>
      </c>
      <c r="YJ663" s="6">
        <v>1.381331018518519</v>
      </c>
      <c r="YK663" s="7">
        <v>0.71960648148148143</v>
      </c>
      <c r="YL663" s="6">
        <v>0.7524305555555556</v>
      </c>
      <c r="YN663" s="6">
        <v>8.0150462962962965E-2</v>
      </c>
      <c r="YO663" s="6">
        <v>9.5983796296296303E-2</v>
      </c>
      <c r="YP663" s="7">
        <v>1.2801736111111111</v>
      </c>
      <c r="YQ663" s="6">
        <v>0.13469907407407411</v>
      </c>
      <c r="YR663" s="6">
        <v>1.2872569444444439</v>
      </c>
      <c r="YS663" s="6">
        <v>1.3669907407407409</v>
      </c>
      <c r="YT663" s="6">
        <v>1.620405092592593</v>
      </c>
      <c r="YU663" s="7">
        <v>1.3179861111111111</v>
      </c>
      <c r="YV663" s="6">
        <v>1.341840277777778</v>
      </c>
      <c r="YW663" s="6">
        <v>0.7142708333333333</v>
      </c>
      <c r="YX663" s="6">
        <v>1.0137962962962961</v>
      </c>
      <c r="YY663" s="6">
        <v>0.75222222222222224</v>
      </c>
      <c r="YZ663" s="7">
        <v>0.71864583333333332</v>
      </c>
      <c r="ZA663" s="6">
        <v>0.65806712962962965</v>
      </c>
      <c r="ZB663" s="6">
        <v>1.3501851851851849</v>
      </c>
      <c r="ZC663" s="6">
        <v>1.6378819444444439</v>
      </c>
      <c r="ZD663" s="6">
        <v>0.71584490740740736</v>
      </c>
      <c r="ZE663" s="7">
        <v>0.71535879629629628</v>
      </c>
      <c r="ZF663" s="6">
        <v>0.7923958333333333</v>
      </c>
      <c r="ZG663" s="6">
        <v>0.8362384259259259</v>
      </c>
      <c r="ZI663" s="6">
        <v>0.65847222222222224</v>
      </c>
      <c r="ZJ663" s="7">
        <v>0.1225925925925926</v>
      </c>
      <c r="ZK663" s="6">
        <v>0.39483796296296297</v>
      </c>
      <c r="ZL663" s="6">
        <v>1.106423611111111</v>
      </c>
      <c r="ZM663" s="6">
        <v>0.7528125</v>
      </c>
      <c r="ZN663" s="6">
        <v>1.3301851851851849</v>
      </c>
      <c r="ZO663" s="7">
        <v>0.71076388888888886</v>
      </c>
      <c r="ZP663" s="6">
        <v>1.6544328703703699</v>
      </c>
      <c r="ZQ663" s="6">
        <v>0.70439814814814816</v>
      </c>
      <c r="ZR663" s="6">
        <v>0.82870370370370372</v>
      </c>
      <c r="ZS663" s="6">
        <v>0.66037037037037039</v>
      </c>
      <c r="ZT663" s="7">
        <v>1.0902893518518519</v>
      </c>
      <c r="ZU663" s="6">
        <v>1.338217592592593</v>
      </c>
      <c r="ZV663" s="6">
        <v>6.637731481481482E-2</v>
      </c>
      <c r="ZW663" s="6">
        <v>0.13002314814814811</v>
      </c>
      <c r="ZX663" s="6">
        <v>0.70553240740740741</v>
      </c>
      <c r="ZY663" s="7">
        <v>1.619606481481481</v>
      </c>
      <c r="ZZ663" s="6">
        <v>0.68180555555555555</v>
      </c>
      <c r="AAA663" s="6">
        <v>1.3384837962962961</v>
      </c>
      <c r="AAB663" s="6">
        <v>0.71756944444444448</v>
      </c>
      <c r="AAC663" s="6">
        <v>0.61064814814814816</v>
      </c>
      <c r="AAD663" s="7">
        <v>0.1165277777777778</v>
      </c>
      <c r="AAE663" s="6">
        <v>1.6037731481481481</v>
      </c>
      <c r="AAF663" s="6">
        <v>1.0083796296296299</v>
      </c>
      <c r="AAG663" s="6">
        <v>1.383958333333333</v>
      </c>
      <c r="AAH663" s="6">
        <v>6.868055555555555E-2</v>
      </c>
      <c r="AAI663" s="7">
        <v>1.3297685185185191</v>
      </c>
      <c r="AAJ663" s="6">
        <v>0.11093749999999999</v>
      </c>
      <c r="AAK663" s="6">
        <v>0.81775462962962964</v>
      </c>
      <c r="AAL663" s="6">
        <v>0.66579861111111116</v>
      </c>
      <c r="AAM663" s="6">
        <v>0.15824074074074071</v>
      </c>
      <c r="AAN663" s="7">
        <v>6.9675925925925933E-2</v>
      </c>
      <c r="AAO663" s="6">
        <v>5.2951388888888888E-2</v>
      </c>
      <c r="AAP663" s="6">
        <v>0.76719907407407406</v>
      </c>
      <c r="AAQ663" s="6">
        <v>1.4624421296296299</v>
      </c>
      <c r="AAR663" s="6">
        <v>1.720185185185185</v>
      </c>
      <c r="AAS663" s="7">
        <v>0.89986111111111111</v>
      </c>
      <c r="AAT663" s="6">
        <v>0.46971064814814822</v>
      </c>
      <c r="AAU663" s="6">
        <v>0.47123842592592591</v>
      </c>
      <c r="AAV663" s="6">
        <v>1.3043750000000001</v>
      </c>
      <c r="AAW663" s="6">
        <v>0.78987268518518516</v>
      </c>
      <c r="AAX663" s="7">
        <v>1.2675000000000001</v>
      </c>
      <c r="AAY663" s="6">
        <v>0.93809027777777776</v>
      </c>
      <c r="AAZ663" s="6">
        <v>0.72084490740740736</v>
      </c>
      <c r="ABA663" s="6">
        <v>0.71681712962962962</v>
      </c>
      <c r="ABB663" s="6">
        <v>0.81973379629629628</v>
      </c>
      <c r="ABC663" s="7">
        <v>0.78888888888888886</v>
      </c>
      <c r="ABD663" s="6">
        <v>0.39268518518518519</v>
      </c>
      <c r="ABE663" s="6">
        <v>1.6343634259259261</v>
      </c>
      <c r="ABF663" s="6">
        <v>1.332106481481482</v>
      </c>
      <c r="ABG663" s="6">
        <v>1.338368055555555</v>
      </c>
      <c r="ABH663" s="7">
        <v>1.3108912037037039</v>
      </c>
      <c r="ABI663" s="6">
        <v>0.65349537037037042</v>
      </c>
      <c r="ABJ663" s="6">
        <v>1.7529629629629631</v>
      </c>
      <c r="ABK663" s="6">
        <v>0.79836805555555557</v>
      </c>
      <c r="ABL663" s="6">
        <v>1.318136574074074</v>
      </c>
      <c r="ABM663" s="7">
        <v>1.798472222222222</v>
      </c>
      <c r="ABN663" s="6">
        <v>1.34494212962963</v>
      </c>
      <c r="ABO663" s="6">
        <v>1.621655092592593</v>
      </c>
      <c r="ABP663" s="6">
        <v>1.619201388888889</v>
      </c>
      <c r="ABQ663" s="6">
        <v>1.797708333333333</v>
      </c>
      <c r="ABR663" s="7">
        <v>0.56555555555555559</v>
      </c>
      <c r="ABS663" s="6">
        <v>0.82659722222222221</v>
      </c>
      <c r="ABT663" s="6">
        <v>1.328449074074074</v>
      </c>
      <c r="ABU663" s="6">
        <v>0.60543981481481479</v>
      </c>
      <c r="ABV663" s="6">
        <v>1.6435416666666669</v>
      </c>
      <c r="ABW663" s="7">
        <v>0.47540509259259262</v>
      </c>
      <c r="ABX663" s="6">
        <v>1.627256944444444</v>
      </c>
      <c r="ABY663" s="6">
        <v>0.7201967592592593</v>
      </c>
      <c r="ABZ663" s="6">
        <v>0.95785879629629633</v>
      </c>
      <c r="ACA663" s="6">
        <v>1.3265856481481479</v>
      </c>
      <c r="ACB663" s="7">
        <v>0.11630787037037039</v>
      </c>
      <c r="ACC663" s="6">
        <v>0.48068287037037039</v>
      </c>
      <c r="ACD663" s="6">
        <v>0.83225694444444442</v>
      </c>
      <c r="ACE663" s="6">
        <v>0.94921296296296298</v>
      </c>
      <c r="ACF663" s="6">
        <v>0.8185069444444445</v>
      </c>
      <c r="ACG663" s="7">
        <v>0.36181712962962959</v>
      </c>
      <c r="ACH663" s="6">
        <v>0.7591782407407407</v>
      </c>
      <c r="ACI663" s="6">
        <v>1.642106481481481</v>
      </c>
      <c r="ACJ663" s="6">
        <v>0.56342592592592589</v>
      </c>
      <c r="ACK663" s="6">
        <v>0.3982175925925926</v>
      </c>
      <c r="ACL663" s="7">
        <v>0.74797453703703709</v>
      </c>
      <c r="ACM663" s="6">
        <v>1.3400578703703701</v>
      </c>
      <c r="ACN663" s="6">
        <v>1.640960648148148</v>
      </c>
      <c r="ACO663" s="6">
        <v>0.8104513888888889</v>
      </c>
      <c r="ACP663" s="6">
        <v>0.39255787037037038</v>
      </c>
      <c r="ACQ663" s="7">
        <v>0.819849537037037</v>
      </c>
      <c r="ACR663" s="6">
        <v>0.69908564814814811</v>
      </c>
      <c r="ACS663" s="6">
        <v>1.3338773148148151</v>
      </c>
      <c r="ACT663" s="6">
        <v>0.60359953703703706</v>
      </c>
      <c r="ACU663" s="6">
        <v>0.807037037037037</v>
      </c>
      <c r="ACV663" s="7">
        <v>1.6324421296296301</v>
      </c>
      <c r="ACW663" s="6">
        <v>0.8253125</v>
      </c>
      <c r="ACX663" s="6">
        <v>0.73047453703703702</v>
      </c>
      <c r="ACY663" s="6">
        <v>0.81103009259259262</v>
      </c>
      <c r="ACZ663" s="6">
        <v>1.0386805555555561</v>
      </c>
      <c r="ADA663" s="7">
        <v>1.336423611111111</v>
      </c>
      <c r="ADB663" s="6">
        <v>0.88113425925925926</v>
      </c>
      <c r="ADC663" s="6">
        <v>0.98848379629629635</v>
      </c>
      <c r="ADD663" s="6">
        <v>0.73510416666666667</v>
      </c>
      <c r="ADE663" s="6">
        <v>1.7559143518518521</v>
      </c>
      <c r="ADF663" s="7">
        <v>0.90930555555555559</v>
      </c>
      <c r="ADG663" s="6">
        <v>1.5787037037037039</v>
      </c>
      <c r="ADH663" s="6">
        <v>1.299930555555556</v>
      </c>
      <c r="ADI663" s="6">
        <v>1.7950578703703699</v>
      </c>
      <c r="ADJ663" s="6">
        <v>0.70329861111111114</v>
      </c>
      <c r="ADK663" s="7">
        <v>0.7711689814814815</v>
      </c>
      <c r="ADL663" s="6">
        <v>1.3264814814814809</v>
      </c>
      <c r="ADM663" s="6">
        <v>1.3384143518518521</v>
      </c>
      <c r="ADN663" s="6">
        <v>1.2942245370370371</v>
      </c>
      <c r="ADO663" s="6">
        <v>1.6291203703703701</v>
      </c>
      <c r="ADP663" s="7">
        <v>1.3165046296296301</v>
      </c>
      <c r="ADQ663" s="6">
        <v>1.6028703703703699</v>
      </c>
      <c r="ADR663" s="6">
        <v>1.614247685185185</v>
      </c>
      <c r="ADS663" s="6">
        <v>1.4948842592592591</v>
      </c>
      <c r="ADT663" s="6">
        <v>1.309988425925926</v>
      </c>
      <c r="ADU663" s="7">
        <v>0.73687499999999995</v>
      </c>
      <c r="ADV663" s="6">
        <v>1.626909722222222</v>
      </c>
      <c r="ADW663" s="6">
        <v>1.637418981481481</v>
      </c>
      <c r="ADX663" s="6">
        <v>1.609155092592593</v>
      </c>
      <c r="ADY663" s="6">
        <v>1.0834027777777779</v>
      </c>
      <c r="ADZ663" s="7">
        <v>1.2910648148148149</v>
      </c>
      <c r="AEA663" s="6">
        <v>0.38598379629629631</v>
      </c>
      <c r="AEB663" s="6">
        <v>6.9965277777777779E-2</v>
      </c>
      <c r="AEC663" s="6">
        <v>1.3434375000000001</v>
      </c>
      <c r="AED663" s="6">
        <v>1.4097337962962959</v>
      </c>
      <c r="AEE663" s="7">
        <v>1.6078356481481479</v>
      </c>
      <c r="AEF663" s="6">
        <v>1.368506944444444</v>
      </c>
      <c r="AEG663" s="6">
        <v>1.606342592592592</v>
      </c>
      <c r="AEH663" s="6">
        <v>0.94321759259259264</v>
      </c>
      <c r="AEI663" s="6">
        <v>1.470231481481481</v>
      </c>
      <c r="AEJ663" s="7">
        <v>1.3457523148148149</v>
      </c>
      <c r="AEK663" s="6">
        <v>1.6666087962962961</v>
      </c>
      <c r="AEL663" s="6">
        <v>1.294594907407407</v>
      </c>
      <c r="AEM663" s="6">
        <v>0.15131944444444451</v>
      </c>
      <c r="AEN663" s="6">
        <v>0.2151851851851852</v>
      </c>
      <c r="AEO663" s="7">
        <v>0.75428240740740737</v>
      </c>
      <c r="AEP663" s="6">
        <v>0.81458333333333333</v>
      </c>
      <c r="AEQ663" s="6">
        <v>1.091793981481481</v>
      </c>
      <c r="AER663" s="6">
        <v>0.72116898148148145</v>
      </c>
      <c r="AES663" s="6">
        <v>1.7970254629629629</v>
      </c>
      <c r="AET663" s="7">
        <v>0.89709490740740738</v>
      </c>
      <c r="AEU663" s="6">
        <v>0.80956018518518513</v>
      </c>
      <c r="AEV663" s="6">
        <v>0.72083333333333333</v>
      </c>
      <c r="AEW663" s="6">
        <v>0.8233449074074074</v>
      </c>
      <c r="AEX663" s="6">
        <v>1.807372685185185</v>
      </c>
      <c r="AEY663" s="7">
        <v>0.55409722222222224</v>
      </c>
      <c r="AEZ663" s="6">
        <v>0.55549768518518516</v>
      </c>
      <c r="AFA663" s="6">
        <v>1.368113425925926</v>
      </c>
      <c r="AFB663" s="6">
        <v>1.0301273148148149</v>
      </c>
      <c r="AFC663" s="6">
        <v>1.0865046296296299</v>
      </c>
      <c r="AFD663" s="7">
        <v>0.75140046296296292</v>
      </c>
      <c r="AFE663" s="6">
        <v>0.38646990740740739</v>
      </c>
      <c r="AFF663" s="6">
        <v>0.52695601851851848</v>
      </c>
      <c r="AFG663" s="6">
        <v>0.82656249999999998</v>
      </c>
      <c r="AFH663" s="6">
        <v>0.75351851851851848</v>
      </c>
      <c r="AFI663" s="7">
        <v>1.3413773148148149</v>
      </c>
      <c r="AFJ663" s="6">
        <v>1.814618055555556</v>
      </c>
      <c r="AFK663" s="6">
        <v>1.29005787037037</v>
      </c>
      <c r="AFL663" s="6">
        <v>0.83486111111111116</v>
      </c>
      <c r="AFM663" s="6">
        <v>1.632974537037037</v>
      </c>
      <c r="AFN663" s="7">
        <v>0.46121527777777782</v>
      </c>
      <c r="AFO663" s="6">
        <v>0.66320601851851857</v>
      </c>
      <c r="AFP663" s="6">
        <v>1.3409374999999999</v>
      </c>
      <c r="AFQ663" s="6">
        <v>0.61732638888888891</v>
      </c>
      <c r="AFR663" s="6">
        <v>0.80321759259259262</v>
      </c>
      <c r="AFS663" s="7">
        <v>1.615659722222222</v>
      </c>
      <c r="AFT663" s="6">
        <v>1.618935185185185</v>
      </c>
      <c r="AFU663" s="6">
        <v>1.610405092592593</v>
      </c>
      <c r="AFV663" s="6">
        <v>0.65192129629629625</v>
      </c>
      <c r="AFW663" s="6">
        <v>0.1348611111111111</v>
      </c>
      <c r="AFX663" s="7">
        <v>1.324861111111111</v>
      </c>
      <c r="AFY663" s="6">
        <v>0.73939814814814819</v>
      </c>
      <c r="AFZ663" s="6">
        <v>0.7802662037037037</v>
      </c>
      <c r="AGA663" s="6">
        <v>0.78394675925925927</v>
      </c>
      <c r="AGB663" s="6">
        <v>0.7224652777777778</v>
      </c>
      <c r="AGC663" s="7">
        <v>1.797199074074074</v>
      </c>
      <c r="AGD663" s="6">
        <v>0.68721064814814814</v>
      </c>
      <c r="AGE663" s="6">
        <v>0.71532407407407406</v>
      </c>
      <c r="AGF663" s="6">
        <v>0.1330787037037037</v>
      </c>
      <c r="AGG663" s="6">
        <v>0.7248148148148148</v>
      </c>
      <c r="AGH663" s="7">
        <v>0.71780092592592593</v>
      </c>
      <c r="AGI663" s="6">
        <v>0.81547453703703698</v>
      </c>
      <c r="AGJ663" s="6">
        <v>0.76322916666666663</v>
      </c>
      <c r="AGK663" s="6">
        <v>1.5967245370370371</v>
      </c>
      <c r="AGL663" s="6">
        <v>0.3757638888888889</v>
      </c>
      <c r="AGM663" s="7">
        <v>0.74487268518518523</v>
      </c>
      <c r="AGN663" s="6">
        <v>0.46209490740740738</v>
      </c>
      <c r="AGO663" s="6">
        <v>0.65956018518518522</v>
      </c>
      <c r="AGP663" s="6">
        <v>0.28414351851851849</v>
      </c>
      <c r="AGQ663" s="6">
        <v>0.71666666666666667</v>
      </c>
      <c r="AGR663" s="7">
        <v>1.6120833333333331</v>
      </c>
      <c r="AGS663" s="6">
        <v>0.122650462962963</v>
      </c>
      <c r="AGT663" s="6">
        <v>1.3208680555555561</v>
      </c>
      <c r="AGU663" s="6">
        <v>1.114895833333333</v>
      </c>
      <c r="AGV663" s="6">
        <v>0.82214120370370369</v>
      </c>
      <c r="AGW663" s="7">
        <v>1.810416666666667</v>
      </c>
      <c r="AGX663" s="6">
        <v>0.2552314814814815</v>
      </c>
      <c r="AGY663" s="6">
        <v>0.11648148148148151</v>
      </c>
      <c r="AGZ663" s="6">
        <v>0.13826388888888891</v>
      </c>
      <c r="AHA663" s="6">
        <v>0.1146759259259259</v>
      </c>
      <c r="AHB663" s="7">
        <v>0.80831018518518516</v>
      </c>
      <c r="AHC663" s="6">
        <v>0.78805555555555551</v>
      </c>
      <c r="AHD663" s="6">
        <v>1.2959027777777781</v>
      </c>
      <c r="AHE663" s="6">
        <v>1.3246412037037041</v>
      </c>
      <c r="AHF663" s="6">
        <v>1.0872453703703699</v>
      </c>
      <c r="AHG663" s="7">
        <v>1.0870138888888889</v>
      </c>
      <c r="AHH663" s="6">
        <v>0.66861111111111116</v>
      </c>
      <c r="AHI663" s="6">
        <v>0.68344907407407407</v>
      </c>
      <c r="AHJ663" s="6">
        <v>0.66593749999999996</v>
      </c>
      <c r="AHK663" s="6">
        <v>0.71478009259259256</v>
      </c>
      <c r="AHL663" s="7">
        <v>0.1456944444444444</v>
      </c>
      <c r="AHM663" s="6">
        <v>0.1108564814814815</v>
      </c>
      <c r="AHN663" s="6">
        <v>0.65400462962962957</v>
      </c>
      <c r="AHO663" s="6">
        <v>1.030601851851852</v>
      </c>
      <c r="AHP663" s="6">
        <v>1.372106481481481</v>
      </c>
      <c r="AHQ663" s="7">
        <v>1.728634259259259</v>
      </c>
      <c r="AHR663" s="6">
        <v>0.73516203703703709</v>
      </c>
      <c r="AHS663" s="6">
        <v>4.2569444444444438E-2</v>
      </c>
      <c r="AHT663" s="6">
        <v>0.75070601851851848</v>
      </c>
      <c r="AHU663" s="6">
        <v>0.69495370370370368</v>
      </c>
      <c r="AHV663" s="7">
        <v>0.90424768518518517</v>
      </c>
      <c r="AHW663" s="6">
        <v>1.3450347222222221</v>
      </c>
      <c r="AHX663" s="6">
        <v>0.12509259259259259</v>
      </c>
      <c r="AHY663" s="6">
        <v>0.59446759259259263</v>
      </c>
      <c r="AHZ663" s="6">
        <v>1.5874421296296299</v>
      </c>
      <c r="AIA663" s="7">
        <v>0.68564814814814812</v>
      </c>
      <c r="AIB663" s="6">
        <v>0.81362268518518521</v>
      </c>
      <c r="AIC663" s="6">
        <v>0.80987268518518518</v>
      </c>
      <c r="AID663" s="6">
        <v>1.010763888888889</v>
      </c>
      <c r="AIE663" s="6">
        <v>1.474803240740741</v>
      </c>
      <c r="AIF663" s="7">
        <v>0.72059027777777773</v>
      </c>
      <c r="AIG663" s="6">
        <v>1.562766203703704</v>
      </c>
      <c r="AIH663" s="6">
        <v>0.47099537037037043</v>
      </c>
      <c r="AII663" s="6">
        <v>1.341793981481481</v>
      </c>
      <c r="AIJ663" s="6">
        <v>1.444143518518519</v>
      </c>
      <c r="AIK663" s="7">
        <v>0.58233796296296292</v>
      </c>
      <c r="AIL663" s="6">
        <v>0.71526620370370375</v>
      </c>
      <c r="AIM663" s="6">
        <v>1.619594907407407</v>
      </c>
      <c r="AIN663" s="6">
        <v>0.71332175925925922</v>
      </c>
      <c r="AIO663" s="6">
        <v>1.329872685185185</v>
      </c>
      <c r="AIP663" s="7">
        <v>0.82596064814814818</v>
      </c>
      <c r="AIQ663" s="6">
        <v>1.6484027777777781</v>
      </c>
      <c r="AIR663" s="6">
        <v>0.21987268518518521</v>
      </c>
      <c r="AIS663" s="6">
        <v>1.3707638888888889</v>
      </c>
      <c r="AIT663" s="6">
        <v>1.6343749999999999</v>
      </c>
      <c r="AIU663" s="7">
        <v>1.723773148148148</v>
      </c>
      <c r="AIV663" s="6">
        <v>1.3879166666666669</v>
      </c>
      <c r="AIW663" s="6">
        <v>0.71304398148148151</v>
      </c>
      <c r="AIX663" s="6">
        <v>1.356041666666667</v>
      </c>
      <c r="AIY663" s="6">
        <v>0.66100694444444441</v>
      </c>
      <c r="AIZ663" s="7">
        <v>0.47195601851851848</v>
      </c>
      <c r="AJA663" s="6">
        <v>1.478819444444444</v>
      </c>
      <c r="AJB663" s="6">
        <v>1.3157291666666671</v>
      </c>
      <c r="AJC663" s="6">
        <v>0.65137731481481487</v>
      </c>
      <c r="AJD663" s="6">
        <v>0.71790509259259261</v>
      </c>
      <c r="AJE663" s="7">
        <v>0.56155092592592593</v>
      </c>
      <c r="AJF663" s="6">
        <v>1.6176620370370369</v>
      </c>
      <c r="AJG663" s="6">
        <v>0.81968750000000001</v>
      </c>
      <c r="AJH663" s="6">
        <v>0.31335648148148149</v>
      </c>
      <c r="AJI663" s="6">
        <v>0.80912037037037032</v>
      </c>
      <c r="AJJ663" s="7">
        <v>0.79274305555555558</v>
      </c>
      <c r="AJK663" s="6">
        <v>0.71256944444444448</v>
      </c>
      <c r="AJL663" s="6">
        <v>0.55027777777777775</v>
      </c>
      <c r="AJM663" s="6">
        <v>0.75462962962962965</v>
      </c>
      <c r="AJN663" s="6">
        <v>0.81180555555555556</v>
      </c>
      <c r="AJO663" s="7">
        <v>0.88534722222222217</v>
      </c>
      <c r="AJP663" s="6">
        <v>1.591388888888889</v>
      </c>
      <c r="AJQ663" s="6">
        <v>0.76811342592592591</v>
      </c>
      <c r="AJR663" s="6">
        <v>0.78402777777777777</v>
      </c>
      <c r="AJS663" s="6">
        <v>0.79020833333333329</v>
      </c>
      <c r="AJT663" s="7">
        <v>0.7174652777777778</v>
      </c>
      <c r="AJU663" s="6">
        <v>9.0902777777777777E-2</v>
      </c>
      <c r="AJV663" s="6">
        <v>0.80686342592592597</v>
      </c>
      <c r="AJW663" s="6">
        <v>0.78929398148148144</v>
      </c>
      <c r="AJX663" s="6">
        <v>0.80874999999999997</v>
      </c>
      <c r="AJY663" s="7">
        <v>1.0005671296296299</v>
      </c>
      <c r="AJZ663" s="6">
        <v>1.337141203703704</v>
      </c>
      <c r="AKA663" s="6">
        <v>0.89724537037037033</v>
      </c>
      <c r="AKB663" s="6">
        <v>0.47968749999999999</v>
      </c>
      <c r="AKC663" s="6">
        <v>0.76908564814814817</v>
      </c>
      <c r="AKD663" s="7">
        <v>0.75540509259259259</v>
      </c>
      <c r="AKE663" s="6">
        <v>1.2931250000000001</v>
      </c>
      <c r="AKF663" s="6">
        <v>0.70538194444444446</v>
      </c>
      <c r="AKG663" s="6">
        <v>0.51053240740740746</v>
      </c>
      <c r="AKH663" s="6">
        <v>0.71400462962962963</v>
      </c>
      <c r="AKI663" s="7">
        <v>0.71899305555555559</v>
      </c>
      <c r="AKJ663" s="6">
        <v>8.4884259259259257E-2</v>
      </c>
      <c r="AKK663" s="6">
        <v>1.632326388888889</v>
      </c>
      <c r="AKL663" s="6">
        <v>1.3025</v>
      </c>
      <c r="AKM663" s="6">
        <v>0.79137731481481477</v>
      </c>
      <c r="AKN663" s="7">
        <v>1.0304398148148151</v>
      </c>
      <c r="AKO663" s="6">
        <v>1.345347222222222</v>
      </c>
      <c r="AKP663" s="6">
        <v>0.12983796296296299</v>
      </c>
      <c r="AKQ663" s="6">
        <v>0.82344907407407408</v>
      </c>
      <c r="AKR663" s="6">
        <v>0.7553009259259259</v>
      </c>
      <c r="AKS663" s="7">
        <v>0.55934027777777773</v>
      </c>
      <c r="AKT663" s="6">
        <v>0.71832175925925923</v>
      </c>
      <c r="AKU663" s="6">
        <v>1.340798611111111</v>
      </c>
      <c r="AKV663" s="6">
        <v>0.84597222222222224</v>
      </c>
      <c r="AKW663" s="6">
        <v>0.68086805555555552</v>
      </c>
      <c r="AKX663" s="7">
        <v>0.39436342592592588</v>
      </c>
      <c r="AKY663" s="6">
        <v>0.63741898148148146</v>
      </c>
      <c r="AKZ663" s="6">
        <v>0.39484953703703701</v>
      </c>
      <c r="ALA663" s="6">
        <v>0.42767361111111107</v>
      </c>
      <c r="ALB663" s="6">
        <v>0.98721064814814818</v>
      </c>
      <c r="ALC663" s="7">
        <v>1.6481250000000001</v>
      </c>
      <c r="ALD663" s="6">
        <v>0.79079861111111116</v>
      </c>
      <c r="ALE663" s="6">
        <v>0.61034722222222226</v>
      </c>
      <c r="ALF663" s="6">
        <v>0.79399305555555555</v>
      </c>
      <c r="ALG663" s="6">
        <v>1.692627314814815</v>
      </c>
      <c r="ALH663" s="7">
        <v>0.71501157407407412</v>
      </c>
      <c r="ALI663" s="6">
        <v>1.3403356481481481</v>
      </c>
      <c r="ALJ663" s="6">
        <v>0.70869212962962957</v>
      </c>
      <c r="ALK663" s="6">
        <v>1.666469907407407</v>
      </c>
      <c r="ALL663" s="6">
        <v>1.3170138888888889</v>
      </c>
      <c r="ALM663" s="7">
        <v>1.1784143518518519</v>
      </c>
    </row>
    <row r="664" spans="1:1001" x14ac:dyDescent="0.45">
      <c r="A664" s="1" t="s">
        <v>663</v>
      </c>
      <c r="B664" s="6">
        <v>0.70822916666666669</v>
      </c>
      <c r="C664" s="6">
        <v>1.1380324074074071</v>
      </c>
      <c r="D664" s="6">
        <v>0.80075231481481479</v>
      </c>
      <c r="E664" s="6">
        <v>0.1236226851851852</v>
      </c>
      <c r="F664" s="7">
        <v>1.6725578703703701</v>
      </c>
      <c r="G664" s="6">
        <v>0.87246527777777783</v>
      </c>
      <c r="H664" s="6">
        <v>0.33539351851851851</v>
      </c>
      <c r="I664" s="6">
        <v>1.832384259259259</v>
      </c>
      <c r="J664" s="6">
        <v>1.0029629629629631</v>
      </c>
      <c r="K664" s="7">
        <v>0.61671296296296296</v>
      </c>
      <c r="L664" s="6">
        <v>0.62425925925925929</v>
      </c>
      <c r="M664" s="6">
        <v>1.1521643518518521</v>
      </c>
      <c r="N664" s="6">
        <v>1.400775462962963</v>
      </c>
      <c r="O664" s="6">
        <v>0.71431712962962968</v>
      </c>
      <c r="P664" s="7">
        <v>1.401226851851852</v>
      </c>
      <c r="Q664" s="6">
        <v>6.7638888888888887E-2</v>
      </c>
      <c r="R664" s="6">
        <v>0.67097222222222219</v>
      </c>
      <c r="S664" s="6">
        <v>0.74788194444444445</v>
      </c>
      <c r="T664" s="6">
        <v>1.7881828703703699</v>
      </c>
      <c r="U664" s="7">
        <v>0.46392361111111108</v>
      </c>
      <c r="V664" s="6">
        <v>0.86638888888888888</v>
      </c>
      <c r="W664" s="6">
        <v>0.9853587962962963</v>
      </c>
      <c r="X664" s="6">
        <v>0.89179398148148148</v>
      </c>
      <c r="Y664" s="6">
        <v>1.397673611111111</v>
      </c>
      <c r="Z664" s="7">
        <v>3.2374189814814809</v>
      </c>
      <c r="AA664" s="6">
        <v>0.75244212962962964</v>
      </c>
      <c r="AB664" s="6">
        <v>0.97069444444444442</v>
      </c>
      <c r="AC664" s="6">
        <v>0.85250000000000004</v>
      </c>
      <c r="AD664" s="6">
        <v>1.6931018518518519</v>
      </c>
      <c r="AE664" s="7">
        <v>1.671597222222222</v>
      </c>
      <c r="AF664" s="6">
        <v>0.4750462962962963</v>
      </c>
      <c r="AG664" s="6">
        <v>0.1353125</v>
      </c>
      <c r="AH664" s="6">
        <v>1.4090740740740739</v>
      </c>
      <c r="AI664" s="6">
        <v>1.0691898148148149</v>
      </c>
      <c r="AJ664" s="7">
        <v>0.91060185185185183</v>
      </c>
      <c r="AK664" s="6">
        <v>1.403310185185185</v>
      </c>
      <c r="AL664" s="6">
        <v>1.689791666666667</v>
      </c>
      <c r="AM664" s="6">
        <v>0.67248842592592595</v>
      </c>
      <c r="AN664" s="6">
        <v>0.62059027777777775</v>
      </c>
      <c r="AO664" s="7">
        <v>0.82322916666666668</v>
      </c>
      <c r="AP664" s="6">
        <v>1.084363425925926</v>
      </c>
      <c r="AQ664" s="6">
        <v>0.49834490740740739</v>
      </c>
      <c r="AR664" s="6">
        <v>0.63224537037037032</v>
      </c>
      <c r="AS664" s="6">
        <v>0.78795138888888894</v>
      </c>
      <c r="AT664" s="7">
        <v>0.71876157407407404</v>
      </c>
      <c r="AU664" s="6">
        <v>0.42987268518518518</v>
      </c>
      <c r="AV664" s="6">
        <v>0.44123842592592588</v>
      </c>
      <c r="AW664" s="6">
        <v>1.8542245370370369</v>
      </c>
      <c r="AX664" s="6">
        <v>0.42844907407407412</v>
      </c>
      <c r="AY664" s="7">
        <v>1.0765740740740739</v>
      </c>
      <c r="AZ664" s="6">
        <v>0.82086805555555553</v>
      </c>
      <c r="BA664" s="6">
        <v>0.76909722222222221</v>
      </c>
      <c r="BB664" s="6">
        <v>1.1613425925925931</v>
      </c>
      <c r="BC664" s="6">
        <v>1.394143518518518</v>
      </c>
      <c r="BD664" s="7">
        <v>1.484305555555556</v>
      </c>
      <c r="BE664" s="6">
        <v>1.394722222222222</v>
      </c>
      <c r="BF664" s="6">
        <v>0.65465277777777775</v>
      </c>
      <c r="BG664" s="6">
        <v>0.91391203703703705</v>
      </c>
      <c r="BH664" s="6">
        <v>0.67995370370370367</v>
      </c>
      <c r="BI664" s="7">
        <v>0.61450231481481477</v>
      </c>
      <c r="BJ664" s="6">
        <v>0.8200925925925926</v>
      </c>
      <c r="BK664" s="6">
        <v>0.78415509259259264</v>
      </c>
      <c r="BL664" s="6">
        <v>0.78614583333333332</v>
      </c>
      <c r="BM664" s="6">
        <v>0.71552083333333338</v>
      </c>
      <c r="BN664" s="7">
        <v>0.718287037037037</v>
      </c>
      <c r="BO664" s="6">
        <v>0.75150462962962961</v>
      </c>
      <c r="BP664" s="6">
        <v>1.784513888888889</v>
      </c>
      <c r="BQ664" s="6">
        <v>0.67306712962962967</v>
      </c>
      <c r="BR664" s="6">
        <v>0.6731597222222222</v>
      </c>
      <c r="BS664" s="7">
        <v>1.849108796296296</v>
      </c>
      <c r="BT664" s="6">
        <v>1.0373958333333331</v>
      </c>
      <c r="BU664" s="6">
        <v>1.3953125</v>
      </c>
      <c r="BV664" s="6">
        <v>1.9227199074074079</v>
      </c>
      <c r="BW664" s="6">
        <v>1.7837962962962961</v>
      </c>
      <c r="BX664" s="7">
        <v>0.79185185185185181</v>
      </c>
      <c r="BY664" s="6">
        <v>1.6802199074074069</v>
      </c>
      <c r="BZ664" s="6">
        <v>0.81303240740740745</v>
      </c>
      <c r="CA664" s="6">
        <v>0.62624999999999997</v>
      </c>
      <c r="CB664" s="6">
        <v>0.75297453703703698</v>
      </c>
      <c r="CC664" s="7">
        <v>1.3217592592592591</v>
      </c>
      <c r="CD664" s="6">
        <v>0.5277546296296296</v>
      </c>
      <c r="CE664" s="6">
        <v>0.83711805555555552</v>
      </c>
      <c r="CF664" s="6">
        <v>0.50623842592592594</v>
      </c>
      <c r="CG664" s="6">
        <v>1.3662268518518521</v>
      </c>
      <c r="CH664" s="7">
        <v>1.068206018518518</v>
      </c>
      <c r="CI664" s="6">
        <v>0.78839120370370375</v>
      </c>
      <c r="CJ664" s="6">
        <v>1.07005787037037</v>
      </c>
      <c r="CK664" s="6">
        <v>0.73221064814814818</v>
      </c>
      <c r="CL664" s="6">
        <v>0.81918981481481479</v>
      </c>
      <c r="CM664" s="7">
        <v>0.95598379629629626</v>
      </c>
      <c r="CN664" s="6">
        <v>3.9143518518518522E-2</v>
      </c>
      <c r="CO664" s="6">
        <v>1.577731481481482</v>
      </c>
      <c r="CP664" s="6">
        <v>0.81469907407407405</v>
      </c>
      <c r="CQ664" s="6">
        <v>0.12998842592592591</v>
      </c>
      <c r="CR664" s="7">
        <v>0.79407407407407404</v>
      </c>
      <c r="CS664" s="6">
        <v>0.60905092592592591</v>
      </c>
      <c r="CT664" s="6">
        <v>0.89311342592592591</v>
      </c>
      <c r="CU664" s="6">
        <v>1.1004398148148149</v>
      </c>
      <c r="CV664" s="6">
        <v>0.63094907407407408</v>
      </c>
      <c r="CW664" s="7">
        <v>0.62313657407407408</v>
      </c>
      <c r="CX664" s="6">
        <v>2.8148148148148151E-2</v>
      </c>
      <c r="CY664" s="6">
        <v>0.1630324074074074</v>
      </c>
      <c r="CZ664" s="6">
        <v>0.15189814814814809</v>
      </c>
      <c r="DA664" s="6">
        <v>0.79318287037037039</v>
      </c>
      <c r="DB664" s="7">
        <v>1.6629513888888889</v>
      </c>
      <c r="DC664" s="6">
        <v>0.78945601851851854</v>
      </c>
      <c r="DD664" s="6">
        <v>0.81133101851851852</v>
      </c>
      <c r="DE664" s="6">
        <v>0.83288194444444441</v>
      </c>
      <c r="DF664" s="6">
        <v>0.88709490740740737</v>
      </c>
      <c r="DG664" s="7">
        <v>0.78105324074074078</v>
      </c>
      <c r="DH664" s="6">
        <v>0.4491087962962963</v>
      </c>
      <c r="DI664" s="6">
        <v>0.89081018518518518</v>
      </c>
      <c r="DJ664" s="6">
        <v>0.79174768518518523</v>
      </c>
      <c r="DK664" s="6">
        <v>1.0701620370370371</v>
      </c>
      <c r="DL664" s="7">
        <v>1.0908449074074069</v>
      </c>
      <c r="DM664" s="6">
        <v>0.89277777777777778</v>
      </c>
      <c r="DN664" s="6">
        <v>0.79181712962962958</v>
      </c>
      <c r="DO664" s="6">
        <v>0.7241319444444444</v>
      </c>
      <c r="DP664" s="6">
        <v>1.17775462962963</v>
      </c>
      <c r="DQ664" s="7">
        <v>1.3971296296296301</v>
      </c>
      <c r="DR664" s="6">
        <v>0.880462962962963</v>
      </c>
      <c r="DS664" s="6">
        <v>1.4084027777777779</v>
      </c>
      <c r="DT664" s="6">
        <v>1.8590625000000001</v>
      </c>
      <c r="DU664" s="6">
        <v>0.50053240740740745</v>
      </c>
      <c r="DV664" s="7">
        <v>1.071828703703704</v>
      </c>
      <c r="DW664" s="6">
        <v>0.79153935185185187</v>
      </c>
      <c r="DX664" s="6">
        <v>1.5917592592592591</v>
      </c>
      <c r="DY664" s="6">
        <v>1.4309375</v>
      </c>
      <c r="DZ664" s="6">
        <v>0.89589120370370368</v>
      </c>
      <c r="EA664" s="7">
        <v>0.72798611111111111</v>
      </c>
      <c r="EB664" s="6">
        <v>0.79026620370370371</v>
      </c>
      <c r="EC664" s="6">
        <v>0.86184027777777783</v>
      </c>
      <c r="ED664" s="6">
        <v>0.78668981481481481</v>
      </c>
      <c r="EE664" s="6">
        <v>0.1376273148148148</v>
      </c>
      <c r="EF664" s="7">
        <v>1.3759490740740741</v>
      </c>
      <c r="EG664" s="6">
        <v>0.74511574074074072</v>
      </c>
      <c r="EH664" s="6">
        <v>1.6918865740740741</v>
      </c>
      <c r="EI664" s="6">
        <v>5.9791666666666667E-2</v>
      </c>
      <c r="EJ664" s="6">
        <v>0.66465277777777776</v>
      </c>
      <c r="EK664" s="7">
        <v>1.397847222222222</v>
      </c>
      <c r="EL664" s="6">
        <v>1.677013888888889</v>
      </c>
      <c r="EM664" s="6">
        <v>0.47092592592592591</v>
      </c>
      <c r="EN664" s="6">
        <v>1.115</v>
      </c>
      <c r="EO664" s="6">
        <v>1.073530092592593</v>
      </c>
      <c r="EP664" s="7">
        <v>1.23630787037037</v>
      </c>
      <c r="EQ664" s="6">
        <v>1.055451388888889</v>
      </c>
      <c r="ER664" s="6">
        <v>1.6666087962962961</v>
      </c>
      <c r="ES664" s="6">
        <v>1.075763888888889</v>
      </c>
      <c r="ET664" s="6">
        <v>1.3404513888888889</v>
      </c>
      <c r="EU664" s="7">
        <v>0.66653935185185187</v>
      </c>
      <c r="EV664" s="6">
        <v>0.76001157407407405</v>
      </c>
      <c r="EW664" s="6">
        <v>0.91625000000000001</v>
      </c>
      <c r="EX664" s="6">
        <v>1.0666666666666671</v>
      </c>
      <c r="EY664" s="6">
        <v>0.62457175925925923</v>
      </c>
      <c r="EZ664" s="7">
        <v>1.6255671296296299</v>
      </c>
      <c r="FA664" s="6">
        <v>1.396481481481481</v>
      </c>
      <c r="FB664" s="6">
        <v>0.78766203703703708</v>
      </c>
      <c r="FC664" s="6">
        <v>1.13255787037037</v>
      </c>
      <c r="FD664" s="6">
        <v>0.48982638888888891</v>
      </c>
      <c r="FE664" s="7">
        <v>0.37119212962962961</v>
      </c>
      <c r="FF664" s="6">
        <v>0.64572916666666669</v>
      </c>
      <c r="FG664" s="6">
        <v>0.44936342592592587</v>
      </c>
      <c r="FH664" s="6">
        <v>0.59452546296296294</v>
      </c>
      <c r="FI664" s="6">
        <v>0.53059027777777779</v>
      </c>
      <c r="FJ664" s="7">
        <v>0.88892361111111107</v>
      </c>
      <c r="FK664" s="6">
        <v>0.73153935185185182</v>
      </c>
      <c r="FL664" s="6">
        <v>0.53983796296296294</v>
      </c>
      <c r="FM664" s="6">
        <v>0.79677083333333332</v>
      </c>
      <c r="FN664" s="6">
        <v>1.149791666666667</v>
      </c>
      <c r="FO664" s="7">
        <v>0.80924768518518519</v>
      </c>
      <c r="FP664" s="6">
        <v>1.7616666666666669</v>
      </c>
      <c r="FQ664" s="6">
        <v>0.85723379629629626</v>
      </c>
      <c r="FR664" s="6">
        <v>1.383831018518519</v>
      </c>
      <c r="FS664" s="6">
        <v>1.386331018518518</v>
      </c>
      <c r="FT664" s="7">
        <v>1.3518518518518521</v>
      </c>
      <c r="FU664" s="6">
        <v>0.81171296296296291</v>
      </c>
      <c r="FV664" s="6">
        <v>0.7127430555555555</v>
      </c>
      <c r="FW664" s="6">
        <v>1.69306712962963</v>
      </c>
      <c r="FX664" s="6">
        <v>0.81841435185185185</v>
      </c>
      <c r="FY664" s="7">
        <v>1.8470023148148149</v>
      </c>
      <c r="FZ664" s="6">
        <v>0.63383101851851853</v>
      </c>
      <c r="GA664" s="6">
        <v>0.1880208333333333</v>
      </c>
      <c r="GB664" s="6">
        <v>0.82731481481481484</v>
      </c>
      <c r="GC664" s="6">
        <v>0.78754629629629624</v>
      </c>
      <c r="GD664" s="7">
        <v>0.88893518518518522</v>
      </c>
      <c r="GE664" s="6">
        <v>1.566365740740741</v>
      </c>
      <c r="GF664" s="6">
        <v>4.4120370370370372E-2</v>
      </c>
      <c r="GG664" s="6">
        <v>1.6483217592592589</v>
      </c>
      <c r="GH664" s="6">
        <v>0.72662037037037042</v>
      </c>
      <c r="GI664" s="7">
        <v>0.66870370370370369</v>
      </c>
      <c r="GJ664" s="6">
        <v>1.026053240740741</v>
      </c>
      <c r="GK664" s="6">
        <v>1.3808217592592591</v>
      </c>
      <c r="GL664" s="6">
        <v>0.38268518518518518</v>
      </c>
      <c r="GM664" s="6">
        <v>0.87604166666666672</v>
      </c>
      <c r="GN664" s="7">
        <v>0.64569444444444446</v>
      </c>
      <c r="GO664" s="6">
        <v>0.74993055555555554</v>
      </c>
      <c r="GP664" s="6">
        <v>0.39717592592592588</v>
      </c>
      <c r="GQ664" s="6">
        <v>0.70972222222222225</v>
      </c>
      <c r="GR664" s="6">
        <v>1.084849537037037</v>
      </c>
      <c r="GS664" s="7">
        <v>1.3974884259259259</v>
      </c>
      <c r="GT664" s="6">
        <v>1.677997685185185</v>
      </c>
      <c r="GU664" s="6">
        <v>0.46658564814814812</v>
      </c>
      <c r="GV664" s="6">
        <v>0.79271990740740739</v>
      </c>
      <c r="GW664" s="6">
        <v>0.70612268518518517</v>
      </c>
      <c r="GX664" s="7">
        <v>0.70162037037037039</v>
      </c>
      <c r="GY664" s="6">
        <v>1.070474537037037</v>
      </c>
      <c r="GZ664" s="6">
        <v>7.5717592592592586E-2</v>
      </c>
      <c r="HA664" s="6">
        <v>4.5868055555555558E-2</v>
      </c>
      <c r="HB664" s="6">
        <v>1.3900462962962961</v>
      </c>
      <c r="HC664" s="7">
        <v>0.79049768518518515</v>
      </c>
      <c r="HD664" s="6">
        <v>0.81466435185185182</v>
      </c>
      <c r="HE664" s="6">
        <v>1.836643518518519</v>
      </c>
      <c r="HF664" s="6">
        <v>1.4030555555555559</v>
      </c>
      <c r="HG664" s="6">
        <v>1.040902777777778</v>
      </c>
      <c r="HH664" s="7">
        <v>6.6342592592592592E-2</v>
      </c>
      <c r="HI664" s="6">
        <v>1.390949074074074</v>
      </c>
      <c r="HJ664" s="6">
        <v>0.86150462962962959</v>
      </c>
      <c r="HK664" s="6">
        <v>1.665925925925926</v>
      </c>
      <c r="HL664" s="6">
        <v>0.80298611111111107</v>
      </c>
      <c r="HM664" s="7">
        <v>1.399641203703704</v>
      </c>
      <c r="HN664" s="6">
        <v>0.71599537037037042</v>
      </c>
      <c r="HO664" s="6">
        <v>0.79049768518518515</v>
      </c>
      <c r="HP664" s="6">
        <v>0.60567129629629635</v>
      </c>
      <c r="HQ664" s="6">
        <v>0.66284722222222225</v>
      </c>
      <c r="HR664" s="7">
        <v>1.688101851851852</v>
      </c>
      <c r="HS664" s="6">
        <v>0.80768518518518517</v>
      </c>
      <c r="HT664" s="6">
        <v>0.86068287037037039</v>
      </c>
      <c r="HU664" s="6">
        <v>5.2928240740740741E-2</v>
      </c>
      <c r="HV664" s="6">
        <v>1.6971180555555561</v>
      </c>
      <c r="HW664" s="7">
        <v>0.75589120370370366</v>
      </c>
      <c r="HX664" s="6">
        <v>0.1456365740740741</v>
      </c>
      <c r="HY664" s="6">
        <v>0.66907407407407404</v>
      </c>
      <c r="HZ664" s="6">
        <v>0.86204861111111108</v>
      </c>
      <c r="IA664" s="6">
        <v>0.86550925925925926</v>
      </c>
      <c r="IB664" s="7">
        <v>0.78930555555555559</v>
      </c>
      <c r="IC664" s="6">
        <v>0.56334490740740739</v>
      </c>
      <c r="ID664" s="6">
        <v>1.164398148148148</v>
      </c>
      <c r="IE664" s="6">
        <v>4.0219907407407413E-2</v>
      </c>
      <c r="IF664" s="6">
        <v>1.507106481481481</v>
      </c>
      <c r="IG664" s="7">
        <v>3.2245370370370369E-2</v>
      </c>
      <c r="IH664" s="6">
        <v>0.14983796296296301</v>
      </c>
      <c r="II664" s="6">
        <v>0.68070601851851853</v>
      </c>
      <c r="IJ664" s="6">
        <v>1.079282407407407</v>
      </c>
      <c r="IK664" s="6">
        <v>0.96442129629629625</v>
      </c>
      <c r="IL664" s="7">
        <v>0.82559027777777783</v>
      </c>
      <c r="IM664" s="6">
        <v>0.86556712962962967</v>
      </c>
      <c r="IN664" s="6">
        <v>1.3845370370370369</v>
      </c>
      <c r="IO664" s="6">
        <v>6.7951388888888895E-2</v>
      </c>
      <c r="IP664" s="6">
        <v>0.36229166666666668</v>
      </c>
      <c r="IQ664" s="7">
        <v>0.82005787037037037</v>
      </c>
      <c r="IR664" s="6">
        <v>1.3948611111111111</v>
      </c>
      <c r="IS664" s="6">
        <v>1.3437152777777781</v>
      </c>
      <c r="IT664" s="6">
        <v>1.6599768518518521</v>
      </c>
      <c r="IU664" s="6">
        <v>0.88406249999999997</v>
      </c>
      <c r="IV664" s="7">
        <v>1.1162384259259259</v>
      </c>
      <c r="IW664" s="6">
        <v>0.65380787037037036</v>
      </c>
      <c r="IX664" s="6">
        <v>0.45648148148148149</v>
      </c>
      <c r="IY664" s="6">
        <v>0.48379629629629628</v>
      </c>
      <c r="IZ664" s="6">
        <v>1.0688657407407409</v>
      </c>
      <c r="JA664" s="7">
        <v>0.77608796296296301</v>
      </c>
      <c r="JB664" s="6">
        <v>0.53255787037037039</v>
      </c>
      <c r="JC664" s="6">
        <v>0.79172453703703705</v>
      </c>
      <c r="JD664" s="6">
        <v>0.55248842592592595</v>
      </c>
      <c r="JE664" s="6">
        <v>0.78415509259259264</v>
      </c>
      <c r="JF664" s="7">
        <v>0.83799768518518514</v>
      </c>
      <c r="JH664" s="6">
        <v>0.96375</v>
      </c>
      <c r="JI664" s="6">
        <v>0.83787037037037038</v>
      </c>
      <c r="JJ664" s="6">
        <v>1.398009259259259</v>
      </c>
      <c r="JK664" s="7">
        <v>0.80281250000000004</v>
      </c>
      <c r="JL664" s="6">
        <v>0.78648148148148145</v>
      </c>
      <c r="JM664" s="6">
        <v>0.45094907407407409</v>
      </c>
      <c r="JN664" s="6">
        <v>0.86201388888888886</v>
      </c>
      <c r="JO664" s="6">
        <v>1.3851157407407411</v>
      </c>
      <c r="JP664" s="7">
        <v>0.99622685185185189</v>
      </c>
      <c r="JQ664" s="6">
        <v>1.077789351851852</v>
      </c>
      <c r="JR664" s="6">
        <v>1.0714236111111111</v>
      </c>
      <c r="JS664" s="6">
        <v>0.89038194444444441</v>
      </c>
      <c r="JT664" s="6">
        <v>0.77787037037037032</v>
      </c>
      <c r="JU664" s="7">
        <v>0.80511574074074077</v>
      </c>
      <c r="JV664" s="6">
        <v>1.3497800925925929</v>
      </c>
      <c r="JW664" s="6">
        <v>1.395671296296296</v>
      </c>
      <c r="JX664" s="6">
        <v>0.90796296296296297</v>
      </c>
      <c r="JY664" s="6">
        <v>0.83052083333333337</v>
      </c>
      <c r="JZ664" s="7">
        <v>0.78362268518518519</v>
      </c>
      <c r="KA664" s="6">
        <v>1.6776967592592591</v>
      </c>
      <c r="KB664" s="6">
        <v>0.81815972222222222</v>
      </c>
      <c r="KC664" s="6">
        <v>0.64711805555555557</v>
      </c>
      <c r="KD664" s="6">
        <v>0.78984953703703709</v>
      </c>
      <c r="KE664" s="7">
        <v>0.82047453703703699</v>
      </c>
      <c r="KF664" s="6">
        <v>0.82138888888888884</v>
      </c>
      <c r="KG664" s="6">
        <v>1.0176273148148149</v>
      </c>
      <c r="KH664" s="6">
        <v>1.3694560185185189</v>
      </c>
      <c r="KI664" s="6">
        <v>0.8603587962962963</v>
      </c>
      <c r="KJ664" s="7">
        <v>1.377997685185185</v>
      </c>
      <c r="KK664" s="6">
        <v>0.82311342592592596</v>
      </c>
      <c r="KL664" s="6">
        <v>1.3635416666666671</v>
      </c>
      <c r="KM664" s="6">
        <v>0.81976851851851851</v>
      </c>
      <c r="KN664" s="6">
        <v>1.852152777777778</v>
      </c>
      <c r="KO664" s="7">
        <v>0.66932870370370368</v>
      </c>
      <c r="KP664" s="6">
        <v>0.81972222222222224</v>
      </c>
      <c r="KQ664" s="6">
        <v>0.6733217592592593</v>
      </c>
      <c r="KR664" s="6">
        <v>1.8722453703703701</v>
      </c>
      <c r="KS664" s="6">
        <v>0.89640046296296294</v>
      </c>
      <c r="KT664" s="7">
        <v>1.698148148148148</v>
      </c>
      <c r="KU664" s="6">
        <v>0.8064351851851852</v>
      </c>
      <c r="KV664" s="6">
        <v>0.87481481481481482</v>
      </c>
      <c r="KW664" s="6">
        <v>1.2308101851851849</v>
      </c>
      <c r="KX664" s="6">
        <v>0.87376157407407407</v>
      </c>
      <c r="KY664" s="7">
        <v>0.45548611111111109</v>
      </c>
      <c r="KZ664" s="6">
        <v>0.78662037037037036</v>
      </c>
      <c r="LA664" s="6">
        <v>1.8603125</v>
      </c>
      <c r="LB664" s="6">
        <v>0.74128472222222219</v>
      </c>
      <c r="LC664" s="6">
        <v>7.0324074074074081E-2</v>
      </c>
      <c r="LD664" s="7">
        <v>1.2227199074074071</v>
      </c>
      <c r="LE664" s="6">
        <v>0.7910300925925926</v>
      </c>
      <c r="LF664" s="6">
        <v>0.79059027777777779</v>
      </c>
      <c r="LG664" s="6">
        <v>0.87305555555555558</v>
      </c>
      <c r="LH664" s="6">
        <v>1.398449074074074</v>
      </c>
      <c r="LI664" s="7">
        <v>1.6828819444444441</v>
      </c>
      <c r="LJ664" s="6">
        <v>0.79686342592592596</v>
      </c>
      <c r="LK664" s="6">
        <v>0.6755902777777778</v>
      </c>
      <c r="LL664" s="6">
        <v>1.696724537037037</v>
      </c>
      <c r="LM664" s="6">
        <v>1.3845254629629631</v>
      </c>
      <c r="LN664" s="7">
        <v>0.78384259259259259</v>
      </c>
      <c r="LO664" s="6">
        <v>0.79155092592592591</v>
      </c>
      <c r="LP664" s="6">
        <v>1.1262962962962959</v>
      </c>
      <c r="LQ664" s="6">
        <v>5.3113425925925932E-2</v>
      </c>
      <c r="LR664" s="6">
        <v>0.1284837962962963</v>
      </c>
      <c r="LS664" s="7">
        <v>0.74516203703703698</v>
      </c>
      <c r="LT664" s="6">
        <v>0.77785879629629628</v>
      </c>
      <c r="LU664" s="6">
        <v>0.68216435185185187</v>
      </c>
      <c r="LV664" s="6">
        <v>1.4029513888888889</v>
      </c>
      <c r="LW664" s="6">
        <v>7.2094907407407413E-2</v>
      </c>
      <c r="LX664" s="7">
        <v>0.88214120370370375</v>
      </c>
      <c r="LY664" s="6">
        <v>0.87912037037037039</v>
      </c>
      <c r="LZ664" s="6">
        <v>0.60922453703703705</v>
      </c>
      <c r="MA664" s="6">
        <v>0.65614583333333332</v>
      </c>
      <c r="MB664" s="6">
        <v>1.6731134259259259</v>
      </c>
      <c r="MC664" s="7">
        <v>1.5607870370370369</v>
      </c>
      <c r="MD664" s="6">
        <v>0.67432870370370368</v>
      </c>
      <c r="ME664" s="6">
        <v>1.3949652777777779</v>
      </c>
      <c r="MF664" s="6">
        <v>0.20155092592592591</v>
      </c>
      <c r="MG664" s="6">
        <v>0.63699074074074069</v>
      </c>
      <c r="MH664" s="7">
        <v>0.72192129629629631</v>
      </c>
      <c r="MI664" s="6">
        <v>1.4001736111111109</v>
      </c>
      <c r="MJ664" s="6">
        <v>1.398194444444445</v>
      </c>
      <c r="MK664" s="6">
        <v>0.66152777777777783</v>
      </c>
      <c r="ML664" s="6">
        <v>0.79776620370370366</v>
      </c>
      <c r="MM664" s="7">
        <v>0.44766203703703711</v>
      </c>
      <c r="MN664" s="6">
        <v>0.74913194444444442</v>
      </c>
      <c r="MO664" s="6">
        <v>0.64159722222222226</v>
      </c>
      <c r="MP664" s="6">
        <v>1.1393402777777779</v>
      </c>
      <c r="MQ664" s="6">
        <v>1.6354629629629629</v>
      </c>
      <c r="MR664" s="7">
        <v>0.64368055555555559</v>
      </c>
      <c r="MS664" s="6">
        <v>1.1568287037037039</v>
      </c>
      <c r="MT664" s="6">
        <v>1.4051851851851851</v>
      </c>
      <c r="MU664" s="6">
        <v>1.3947916666666671</v>
      </c>
      <c r="MV664" s="6">
        <v>0.82346064814814812</v>
      </c>
      <c r="MW664" s="7">
        <v>1.1624305555555561</v>
      </c>
      <c r="MX664" s="6">
        <v>1.2464236111111111</v>
      </c>
      <c r="MY664" s="6">
        <v>1.105763888888889</v>
      </c>
      <c r="MZ664" s="6">
        <v>1.1580787037037039</v>
      </c>
      <c r="NA664" s="6">
        <v>0.67013888888888884</v>
      </c>
      <c r="NB664" s="7">
        <v>0.86481481481481481</v>
      </c>
      <c r="NC664" s="6">
        <v>0.67024305555555552</v>
      </c>
      <c r="ND664" s="6">
        <v>0.79146990740740741</v>
      </c>
      <c r="NE664" s="6">
        <v>1.47681712962963</v>
      </c>
      <c r="NF664" s="6">
        <v>1.1251157407407411</v>
      </c>
      <c r="NG664" s="7">
        <v>0.89230324074074074</v>
      </c>
      <c r="NH664" s="6">
        <v>0.78512731481481479</v>
      </c>
      <c r="NI664" s="6">
        <v>0.48578703703703702</v>
      </c>
      <c r="NJ664" s="6">
        <v>0.4917361111111111</v>
      </c>
      <c r="NK664" s="6">
        <v>0.45557870370370368</v>
      </c>
      <c r="NL664" s="7">
        <v>0.72211805555555553</v>
      </c>
      <c r="NM664" s="6">
        <v>1.766631944444444</v>
      </c>
      <c r="NN664" s="6">
        <v>0.53579861111111116</v>
      </c>
      <c r="NO664" s="6">
        <v>1.391782407407407</v>
      </c>
      <c r="NP664" s="6">
        <v>0.82559027777777783</v>
      </c>
      <c r="NQ664" s="7">
        <v>0.73472222222222228</v>
      </c>
      <c r="NR664" s="6">
        <v>0.79912037037037043</v>
      </c>
      <c r="NS664" s="6">
        <v>0.55270833333333336</v>
      </c>
      <c r="NT664" s="6">
        <v>1.5378125</v>
      </c>
      <c r="NU664" s="6">
        <v>0.78414351851851849</v>
      </c>
      <c r="NV664" s="7">
        <v>0.87384259259259256</v>
      </c>
      <c r="NW664" s="6">
        <v>0.70909722222222227</v>
      </c>
      <c r="NX664" s="6">
        <v>0.63045138888888885</v>
      </c>
      <c r="NY664" s="6">
        <v>0.83726851851851847</v>
      </c>
      <c r="NZ664" s="6">
        <v>0.56401620370370376</v>
      </c>
      <c r="OA664" s="7">
        <v>0.90961805555555553</v>
      </c>
      <c r="OB664" s="6">
        <v>1.3973148148148149</v>
      </c>
      <c r="OC664" s="6">
        <v>1.66837962962963</v>
      </c>
      <c r="OD664" s="6">
        <v>1.375219907407407</v>
      </c>
      <c r="OE664" s="6">
        <v>0.79069444444444448</v>
      </c>
      <c r="OF664" s="7">
        <v>1.3621296296296299</v>
      </c>
      <c r="OG664" s="6">
        <v>0.61104166666666671</v>
      </c>
      <c r="OH664" s="6">
        <v>1.409918981481481</v>
      </c>
      <c r="OI664" s="6">
        <v>6.699074074074074E-2</v>
      </c>
      <c r="OJ664" s="6">
        <v>0.4815625</v>
      </c>
      <c r="OK664" s="7">
        <v>1.379375</v>
      </c>
      <c r="OL664" s="6">
        <v>1.0708796296296299</v>
      </c>
      <c r="OM664" s="6">
        <v>1.795555555555556</v>
      </c>
      <c r="ON664" s="6">
        <v>0.78432870370370367</v>
      </c>
      <c r="OO664" s="6">
        <v>0.82253472222222224</v>
      </c>
      <c r="OP664" s="7">
        <v>5.7210648148148149E-2</v>
      </c>
      <c r="OQ664" s="6">
        <v>9.1851851851851851E-2</v>
      </c>
      <c r="OS664" s="6">
        <v>0.50042824074074077</v>
      </c>
      <c r="OT664" s="6">
        <v>0.71134259259259258</v>
      </c>
      <c r="OU664" s="7">
        <v>0.46157407407407408</v>
      </c>
      <c r="OV664" s="6">
        <v>0.67302083333333329</v>
      </c>
      <c r="OW664" s="6">
        <v>1.40974537037037</v>
      </c>
      <c r="OX664" s="6">
        <v>1.3991550925925931</v>
      </c>
      <c r="OY664" s="6">
        <v>0.55958333333333332</v>
      </c>
      <c r="OZ664" s="7">
        <v>1.442685185185185</v>
      </c>
      <c r="PA664" s="6">
        <v>0.9629861111111111</v>
      </c>
      <c r="PB664" s="6">
        <v>0.73033564814814811</v>
      </c>
      <c r="PC664" s="6">
        <v>1.3270601851851851</v>
      </c>
      <c r="PD664" s="6">
        <v>1.398043981481482</v>
      </c>
      <c r="PE664" s="7">
        <v>0.90268518518518515</v>
      </c>
      <c r="PF664" s="6">
        <v>0.90644675925925922</v>
      </c>
      <c r="PG664" s="6">
        <v>0.66527777777777775</v>
      </c>
      <c r="PH664" s="6">
        <v>1.3987962962962961</v>
      </c>
      <c r="PI664" s="6">
        <v>0.66511574074074076</v>
      </c>
      <c r="PJ664" s="7">
        <v>0.78497685185185184</v>
      </c>
      <c r="PK664" s="6">
        <v>0.54744212962962968</v>
      </c>
      <c r="PL664" s="6">
        <v>0.66613425925925929</v>
      </c>
      <c r="PM664" s="6">
        <v>0.73944444444444446</v>
      </c>
      <c r="PN664" s="6">
        <v>0.78934027777777782</v>
      </c>
      <c r="PO664" s="7">
        <v>0.20950231481481479</v>
      </c>
      <c r="PP664" s="6">
        <v>0.48677083333333332</v>
      </c>
      <c r="PQ664" s="6">
        <v>0.79005787037037034</v>
      </c>
      <c r="PR664" s="6">
        <v>0.84950231481481486</v>
      </c>
      <c r="PS664" s="6">
        <v>0.68958333333333333</v>
      </c>
      <c r="PT664" s="7">
        <v>0.78396990740740746</v>
      </c>
      <c r="PU664" s="6">
        <v>0.4622222222222222</v>
      </c>
      <c r="PV664" s="6">
        <v>0.53642361111111114</v>
      </c>
      <c r="PW664" s="6">
        <v>0.80666666666666664</v>
      </c>
      <c r="PX664" s="6">
        <v>0.69765046296296296</v>
      </c>
      <c r="PY664" s="7">
        <v>0.85421296296296301</v>
      </c>
      <c r="PZ664" s="6">
        <v>1.3923611111111111E-2</v>
      </c>
      <c r="QA664" s="6">
        <v>0.83842592592592591</v>
      </c>
      <c r="QB664" s="6">
        <v>0.47127314814814808</v>
      </c>
      <c r="QC664" s="6">
        <v>0.9572222222222222</v>
      </c>
      <c r="QD664" s="7">
        <v>0.9558564814814815</v>
      </c>
      <c r="QE664" s="6">
        <v>0.67718750000000005</v>
      </c>
      <c r="QF664" s="6">
        <v>7.4884259259259262E-2</v>
      </c>
      <c r="QG664" s="6">
        <v>7.5740740740740747E-2</v>
      </c>
      <c r="QH664" s="6">
        <v>0.5974652777777778</v>
      </c>
      <c r="QI664" s="7">
        <v>1.6909143518518519</v>
      </c>
      <c r="QJ664" s="6">
        <v>0.85152777777777777</v>
      </c>
      <c r="QK664" s="6">
        <v>1.855601851851852</v>
      </c>
      <c r="QL664" s="6">
        <v>0.86262731481481481</v>
      </c>
      <c r="QM664" s="6">
        <v>0.75258101851851855</v>
      </c>
      <c r="QN664" s="7">
        <v>0.73023148148148154</v>
      </c>
      <c r="QO664" s="6">
        <v>0.78420138888888891</v>
      </c>
      <c r="QP664" s="6">
        <v>0.55019675925925926</v>
      </c>
      <c r="QQ664" s="6">
        <v>0.71569444444444441</v>
      </c>
      <c r="QR664" s="6">
        <v>1.854016203703704</v>
      </c>
      <c r="QS664" s="7">
        <v>0.1125462962962963</v>
      </c>
      <c r="QT664" s="6">
        <v>0.58118055555555559</v>
      </c>
      <c r="QU664" s="6">
        <v>0.76785879629629628</v>
      </c>
      <c r="QV664" s="6">
        <v>0.96642361111111108</v>
      </c>
      <c r="QW664" s="6">
        <v>1.3926736111111111</v>
      </c>
      <c r="QX664" s="7">
        <v>1.349884259259259</v>
      </c>
      <c r="QY664" s="6">
        <v>1.3949768518518519</v>
      </c>
      <c r="QZ664" s="6">
        <v>1.85943287037037</v>
      </c>
      <c r="RA664" s="6">
        <v>0.63467592592592592</v>
      </c>
      <c r="RB664" s="6">
        <v>0.77260416666666665</v>
      </c>
      <c r="RC664" s="7">
        <v>1.404166666666667</v>
      </c>
      <c r="RD664" s="6">
        <v>0.68256944444444445</v>
      </c>
      <c r="RE664" s="6">
        <v>1.3907060185185181</v>
      </c>
      <c r="RF664" s="6">
        <v>1.3975347222222221</v>
      </c>
      <c r="RG664" s="6">
        <v>1.288206018518518</v>
      </c>
      <c r="RH664" s="7">
        <v>0.13825231481481479</v>
      </c>
      <c r="RI664" s="6">
        <v>1.078032407407407</v>
      </c>
      <c r="RJ664" s="6">
        <v>1.079976851851852</v>
      </c>
      <c r="RK664" s="6">
        <v>1.397094907407407</v>
      </c>
      <c r="RL664" s="6">
        <v>1.871967592592592</v>
      </c>
      <c r="RM664" s="7">
        <v>0.7672106481481481</v>
      </c>
      <c r="RN664" s="6">
        <v>0.82491898148148146</v>
      </c>
      <c r="RO664" s="6">
        <v>1.4293981481481479</v>
      </c>
      <c r="RP664" s="6">
        <v>0.70673611111111112</v>
      </c>
      <c r="RQ664" s="6">
        <v>0.83753472222222225</v>
      </c>
      <c r="RR664" s="7">
        <v>0.89946759259259257</v>
      </c>
      <c r="RS664" s="6">
        <v>0.18709490740740739</v>
      </c>
      <c r="RT664" s="6">
        <v>0.93913194444444448</v>
      </c>
      <c r="RU664" s="6">
        <v>1.372905092592593</v>
      </c>
      <c r="RV664" s="6">
        <v>4.7997685185185178E-2</v>
      </c>
      <c r="RW664" s="7">
        <v>0.9564583333333333</v>
      </c>
      <c r="RX664" s="6">
        <v>0.90452546296296299</v>
      </c>
      <c r="RY664" s="6">
        <v>0.7326273148148148</v>
      </c>
      <c r="RZ664" s="6">
        <v>0.75259259259259259</v>
      </c>
      <c r="SA664" s="6">
        <v>1.3720138888888891</v>
      </c>
      <c r="SB664" s="7">
        <v>0.71950231481481486</v>
      </c>
      <c r="SC664" s="6">
        <v>0.94976851851851851</v>
      </c>
      <c r="SD664" s="6">
        <v>0.64802083333333338</v>
      </c>
      <c r="SE664" s="6">
        <v>1.3355324074074071</v>
      </c>
      <c r="SF664" s="6">
        <v>0.117650462962963</v>
      </c>
      <c r="SG664" s="7">
        <v>0.94651620370370371</v>
      </c>
      <c r="SH664" s="6">
        <v>0.7487731481481481</v>
      </c>
      <c r="SI664" s="6">
        <v>0.79203703703703698</v>
      </c>
      <c r="SJ664" s="6">
        <v>0.66965277777777776</v>
      </c>
      <c r="SK664" s="6">
        <v>0.656712962962963</v>
      </c>
      <c r="SL664" s="7">
        <v>0.65392361111111108</v>
      </c>
      <c r="SM664" s="6">
        <v>1.0588541666666671</v>
      </c>
      <c r="SN664" s="6">
        <v>1.7048379629629631</v>
      </c>
      <c r="SO664" s="6">
        <v>0.68604166666666666</v>
      </c>
      <c r="SP664" s="6">
        <v>1.075081018518518</v>
      </c>
      <c r="SQ664" s="7">
        <v>1.6544675925925929</v>
      </c>
      <c r="SR664" s="6">
        <v>0.86611111111111116</v>
      </c>
      <c r="SS664" s="6">
        <v>1.661111111111111</v>
      </c>
      <c r="ST664" s="6">
        <v>1.4168750000000001</v>
      </c>
      <c r="SU664" s="6">
        <v>1.4017476851851851</v>
      </c>
      <c r="SV664" s="7">
        <v>1.1042824074074069</v>
      </c>
      <c r="SW664" s="6">
        <v>0.62502314814814819</v>
      </c>
      <c r="SX664" s="6">
        <v>0.82870370370370372</v>
      </c>
      <c r="SY664" s="6">
        <v>1.4</v>
      </c>
      <c r="SZ664" s="6">
        <v>0.68923611111111116</v>
      </c>
      <c r="TA664" s="7">
        <v>1.116921296296296</v>
      </c>
      <c r="TB664" s="6">
        <v>0.89533564814814814</v>
      </c>
      <c r="TC664" s="6">
        <v>0.78083333333333338</v>
      </c>
      <c r="TD664" s="6">
        <v>0.58099537037037041</v>
      </c>
      <c r="TE664" s="6">
        <v>0.90111111111111108</v>
      </c>
      <c r="TF664" s="7">
        <v>1.3954629629629629</v>
      </c>
      <c r="TG664" s="6">
        <v>0.38011574074074073</v>
      </c>
      <c r="TH664" s="6">
        <v>1.575706018518519</v>
      </c>
      <c r="TI664" s="6">
        <v>0.87920138888888888</v>
      </c>
      <c r="TJ664" s="6">
        <v>0.56781250000000005</v>
      </c>
      <c r="TK664" s="7">
        <v>0.89826388888888886</v>
      </c>
      <c r="TL664" s="6">
        <v>0.91331018518518514</v>
      </c>
      <c r="TM664" s="6">
        <v>0.78495370370370365</v>
      </c>
      <c r="TN664" s="6">
        <v>0.99769675925925927</v>
      </c>
      <c r="TO664" s="6">
        <v>0.67500000000000004</v>
      </c>
      <c r="TP664" s="7">
        <v>0.79932870370370368</v>
      </c>
      <c r="TQ664" s="6">
        <v>1.642488425925926</v>
      </c>
      <c r="TR664" s="6">
        <v>1.075023148148148</v>
      </c>
      <c r="TS664" s="6">
        <v>4.3958333333333342E-2</v>
      </c>
      <c r="TT664" s="6">
        <v>1.1379166666666669</v>
      </c>
      <c r="TU664" s="7">
        <v>0.45930555555555558</v>
      </c>
      <c r="TV664" s="6">
        <v>1.87693287037037</v>
      </c>
      <c r="TW664" s="6">
        <v>1.1561342592592589</v>
      </c>
      <c r="TX664" s="6">
        <v>0.78785879629629629</v>
      </c>
      <c r="TY664" s="6">
        <v>0.88697916666666665</v>
      </c>
      <c r="TZ664" s="7">
        <v>0.66968749999999999</v>
      </c>
      <c r="UA664" s="6">
        <v>0.62427083333333333</v>
      </c>
      <c r="UB664" s="6">
        <v>0.66060185185185183</v>
      </c>
      <c r="UC664" s="6">
        <v>1.8640393518518521</v>
      </c>
      <c r="UD664" s="6">
        <v>0.89728009259259256</v>
      </c>
      <c r="UE664" s="7">
        <v>8.3182870370370365E-2</v>
      </c>
      <c r="UF664" s="6">
        <v>0.67831018518518515</v>
      </c>
      <c r="UG664" s="6">
        <v>1.3857986111111109</v>
      </c>
      <c r="UH664" s="6">
        <v>0.81086805555555552</v>
      </c>
      <c r="UI664" s="6">
        <v>1.602893518518518</v>
      </c>
      <c r="UJ664" s="7">
        <v>0.82824074074074072</v>
      </c>
      <c r="UK664" s="6">
        <v>1.5816087962962959</v>
      </c>
      <c r="UL664" s="6">
        <v>1.1402430555555561</v>
      </c>
      <c r="UM664" s="6">
        <v>0.66078703703703701</v>
      </c>
      <c r="UN664" s="6">
        <v>0.59326388888888892</v>
      </c>
      <c r="UO664" s="7">
        <v>0.59362268518518524</v>
      </c>
      <c r="UP664" s="6">
        <v>0.90341435185185182</v>
      </c>
      <c r="UQ664" s="6">
        <v>6.9432870370370367E-2</v>
      </c>
      <c r="UR664" s="6">
        <v>7.4895833333333328E-2</v>
      </c>
      <c r="US664" s="6">
        <v>5.9108796296296298E-2</v>
      </c>
      <c r="UT664" s="7">
        <v>0.74184027777777772</v>
      </c>
      <c r="UU664" s="6">
        <v>0.83305555555555555</v>
      </c>
      <c r="UV664" s="6">
        <v>0.72956018518518517</v>
      </c>
      <c r="UW664" s="6">
        <v>0.79267361111111112</v>
      </c>
      <c r="UX664" s="6">
        <v>0.81892361111111112</v>
      </c>
      <c r="UY664" s="7">
        <v>1.352592592592593</v>
      </c>
      <c r="UZ664" s="6">
        <v>1.664826388888889</v>
      </c>
      <c r="VA664" s="6">
        <v>0.86232638888888891</v>
      </c>
      <c r="VB664" s="6">
        <v>1.068460648148148</v>
      </c>
      <c r="VC664" s="6">
        <v>1.0780902777777781</v>
      </c>
      <c r="VD664" s="7">
        <v>1.0771527777777781</v>
      </c>
      <c r="VE664" s="6">
        <v>1.396018518518519</v>
      </c>
      <c r="VF664" s="6">
        <v>5.8680555555555562E-2</v>
      </c>
      <c r="VG664" s="6">
        <v>0.82299768518518523</v>
      </c>
      <c r="VH664" s="6">
        <v>0.89159722222222226</v>
      </c>
      <c r="VI664" s="7">
        <v>1.4008217592592589</v>
      </c>
      <c r="VJ664" s="6">
        <v>1.528043981481481</v>
      </c>
      <c r="VK664" s="6">
        <v>0.71378472222222222</v>
      </c>
      <c r="VL664" s="6">
        <v>0.48167824074074073</v>
      </c>
      <c r="VM664" s="6">
        <v>1.6293402777777779</v>
      </c>
      <c r="VN664" s="7">
        <v>0.58546296296296296</v>
      </c>
      <c r="VO664" s="6">
        <v>1.3965624999999999</v>
      </c>
      <c r="VP664" s="6">
        <v>1.3986342592592591</v>
      </c>
      <c r="VQ664" s="6">
        <v>0.43864583333333329</v>
      </c>
      <c r="VR664" s="6">
        <v>0.79428240740740741</v>
      </c>
      <c r="VS664" s="7">
        <v>1.375</v>
      </c>
      <c r="VT664" s="6">
        <v>0.78408564814814818</v>
      </c>
      <c r="VU664" s="6">
        <v>0.37574074074074082</v>
      </c>
      <c r="VV664" s="6">
        <v>0.82460648148148152</v>
      </c>
      <c r="VW664" s="6">
        <v>0.78662037037037036</v>
      </c>
      <c r="VX664" s="7">
        <v>1.669467592592593</v>
      </c>
      <c r="VY664" s="6">
        <v>0.75818287037037035</v>
      </c>
      <c r="VZ664" s="6">
        <v>0.58878472222222222</v>
      </c>
      <c r="WA664" s="6">
        <v>1.3509837962962961</v>
      </c>
      <c r="WB664" s="6">
        <v>1.3862268518518519</v>
      </c>
      <c r="WC664" s="7">
        <v>1.593043981481481</v>
      </c>
      <c r="WD664" s="6">
        <v>1.699861111111111</v>
      </c>
      <c r="WE664" s="6">
        <v>0.8221180555555555</v>
      </c>
      <c r="WF664" s="6">
        <v>0.90927083333333336</v>
      </c>
      <c r="WG664" s="6">
        <v>0.60912037037037037</v>
      </c>
      <c r="WH664" s="7">
        <v>1.351898148148148</v>
      </c>
      <c r="WI664" s="6">
        <v>0.88613425925925926</v>
      </c>
      <c r="WJ664" s="6">
        <v>0.80531249999999999</v>
      </c>
      <c r="WK664" s="6">
        <v>0.833587962962963</v>
      </c>
      <c r="WL664" s="6">
        <v>0.77603009259259259</v>
      </c>
      <c r="WM664" s="7">
        <v>0.82498842592592592</v>
      </c>
      <c r="WN664" s="6">
        <v>0.58893518518518517</v>
      </c>
      <c r="WO664" s="6">
        <v>0.78940972222222228</v>
      </c>
      <c r="WP664" s="6">
        <v>0.78591435185185188</v>
      </c>
      <c r="WQ664" s="6">
        <v>0.78342592592592597</v>
      </c>
      <c r="WR664" s="7">
        <v>0.76219907407407406</v>
      </c>
      <c r="WS664" s="6">
        <v>1.4054050925925921</v>
      </c>
      <c r="WT664" s="6">
        <v>0.55554398148148143</v>
      </c>
      <c r="WU664" s="6">
        <v>0.89005787037037032</v>
      </c>
      <c r="WV664" s="6">
        <v>0.8998032407407407</v>
      </c>
      <c r="WW664" s="7">
        <v>0.74564814814814817</v>
      </c>
      <c r="WX664" s="6">
        <v>0.53915509259259264</v>
      </c>
      <c r="WY664" s="6">
        <v>0.82313657407407403</v>
      </c>
      <c r="WZ664" s="6">
        <v>0.79224537037037035</v>
      </c>
      <c r="XA664" s="6">
        <v>0.7842824074074074</v>
      </c>
      <c r="XB664" s="7">
        <v>0.36616898148148153</v>
      </c>
      <c r="XC664" s="6">
        <v>0.86121527777777773</v>
      </c>
      <c r="XD664" s="6">
        <v>0.96429398148148149</v>
      </c>
      <c r="XE664" s="6">
        <v>1.3745370370370369</v>
      </c>
      <c r="XF664" s="6">
        <v>0.68424768518518519</v>
      </c>
      <c r="XG664" s="7">
        <v>6.3935185185185192E-2</v>
      </c>
      <c r="XH664" s="6">
        <v>0.82465277777777779</v>
      </c>
      <c r="XI664" s="6">
        <v>0.14983796296296301</v>
      </c>
      <c r="XJ664" s="6">
        <v>0.67716435185185186</v>
      </c>
      <c r="XK664" s="6">
        <v>0.79987268518518517</v>
      </c>
      <c r="XL664" s="7">
        <v>1.39525462962963</v>
      </c>
      <c r="XM664" s="6">
        <v>0.8014930555555555</v>
      </c>
      <c r="XN664" s="6">
        <v>1.7015740740740739</v>
      </c>
      <c r="XO664" s="6">
        <v>0.86980324074074078</v>
      </c>
      <c r="XP664" s="6">
        <v>0.80892361111111111</v>
      </c>
      <c r="XQ664" s="7">
        <v>0.80945601851851856</v>
      </c>
      <c r="XR664" s="6">
        <v>0.81535879629629626</v>
      </c>
      <c r="XS664" s="6">
        <v>1.6724189814814809</v>
      </c>
      <c r="XT664" s="6">
        <v>0.17574074074074081</v>
      </c>
      <c r="XU664" s="6">
        <v>1.3777430555555561</v>
      </c>
      <c r="XV664" s="7">
        <v>0.74024305555555558</v>
      </c>
      <c r="XW664" s="6">
        <v>1.382581018518519</v>
      </c>
      <c r="XX664" s="6">
        <v>0.794525462962963</v>
      </c>
      <c r="XY664" s="6">
        <v>0.94986111111111116</v>
      </c>
      <c r="XZ664" s="6">
        <v>1.85625</v>
      </c>
      <c r="YA664" s="7">
        <v>1.043483796296296</v>
      </c>
      <c r="YB664" s="6">
        <v>1.3836921296296301</v>
      </c>
      <c r="YC664" s="6">
        <v>1.396365740740741</v>
      </c>
      <c r="YD664" s="6">
        <v>1.328356481481481</v>
      </c>
      <c r="YE664" s="6">
        <v>0.80927083333333338</v>
      </c>
      <c r="YF664" s="7">
        <v>0.1246296296296296</v>
      </c>
      <c r="YG664" s="6">
        <v>0.90543981481481484</v>
      </c>
      <c r="YH664" s="6">
        <v>0.94851851851851854</v>
      </c>
      <c r="YI664" s="6">
        <v>0.66628472222222224</v>
      </c>
      <c r="YJ664" s="6">
        <v>1.4372106481481479</v>
      </c>
      <c r="YK664" s="7">
        <v>0.78924768518518518</v>
      </c>
      <c r="YL664" s="6">
        <v>0.82207175925925924</v>
      </c>
      <c r="YM664" s="6">
        <v>7.9837962962962958E-2</v>
      </c>
      <c r="YO664" s="6">
        <v>0.1656134259259259</v>
      </c>
      <c r="YP664" s="7">
        <v>1.3360532407407411</v>
      </c>
      <c r="YQ664" s="6">
        <v>0.18579861111111109</v>
      </c>
      <c r="YR664" s="6">
        <v>1.343148148148148</v>
      </c>
      <c r="YS664" s="6">
        <v>1.422881944444444</v>
      </c>
      <c r="YT664" s="6">
        <v>1.676296296296296</v>
      </c>
      <c r="YU664" s="7">
        <v>1.3738657407407411</v>
      </c>
      <c r="YV664" s="6">
        <v>1.3977199074074069</v>
      </c>
      <c r="YW664" s="6">
        <v>0.78391203703703705</v>
      </c>
      <c r="YX664" s="6">
        <v>1.0696759259259261</v>
      </c>
      <c r="YY664" s="6">
        <v>0.82186342592592587</v>
      </c>
      <c r="YZ664" s="7">
        <v>0.78828703703703706</v>
      </c>
      <c r="ZA664" s="6">
        <v>0.71394675925925921</v>
      </c>
      <c r="ZB664" s="6">
        <v>1.406076388888889</v>
      </c>
      <c r="ZC664" s="6">
        <v>1.6937731481481479</v>
      </c>
      <c r="ZD664" s="6">
        <v>0.78548611111111111</v>
      </c>
      <c r="ZE664" s="7">
        <v>0.78500000000000003</v>
      </c>
      <c r="ZF664" s="6">
        <v>0.86203703703703705</v>
      </c>
      <c r="ZG664" s="6">
        <v>0.90586805555555561</v>
      </c>
      <c r="ZI664" s="6">
        <v>0.71436342592592594</v>
      </c>
      <c r="ZJ664" s="7">
        <v>5.5682870370370369E-2</v>
      </c>
      <c r="ZK664" s="6">
        <v>0.45071759259259259</v>
      </c>
      <c r="ZL664" s="6">
        <v>1.162314814814815</v>
      </c>
      <c r="ZM664" s="6">
        <v>0.82245370370370374</v>
      </c>
      <c r="ZN664" s="6">
        <v>1.386076388888889</v>
      </c>
      <c r="ZO664" s="7">
        <v>0.78040509259259261</v>
      </c>
      <c r="ZP664" s="6">
        <v>1.7103240740740739</v>
      </c>
      <c r="ZQ664" s="6">
        <v>0.76027777777777783</v>
      </c>
      <c r="ZR664" s="6">
        <v>0.88459490740740743</v>
      </c>
      <c r="ZS664" s="6">
        <v>0.73001157407407402</v>
      </c>
      <c r="ZT664" s="7">
        <v>1.146180555555556</v>
      </c>
      <c r="ZU664" s="6">
        <v>1.3941087962962959</v>
      </c>
      <c r="ZV664" s="6">
        <v>0.1262615740740741</v>
      </c>
      <c r="ZW664" s="6">
        <v>0.17913194444444441</v>
      </c>
      <c r="ZX664" s="6">
        <v>0.77517361111111116</v>
      </c>
      <c r="ZY664" s="7">
        <v>1.675497685185185</v>
      </c>
      <c r="ZZ664" s="6">
        <v>0.7514467592592593</v>
      </c>
      <c r="AAA664" s="6">
        <v>1.3943749999999999</v>
      </c>
      <c r="AAB664" s="6">
        <v>0.78721064814814812</v>
      </c>
      <c r="AAC664" s="6">
        <v>0.66652777777777783</v>
      </c>
      <c r="AAD664" s="7">
        <v>4.9606481481481481E-2</v>
      </c>
      <c r="AAE664" s="6">
        <v>1.6596527777777781</v>
      </c>
      <c r="AAF664" s="6">
        <v>1.078020833333333</v>
      </c>
      <c r="AAG664" s="6">
        <v>1.439849537037037</v>
      </c>
      <c r="AAH664" s="6">
        <v>0.12636574074074081</v>
      </c>
      <c r="AAI664" s="7">
        <v>1.385659722222222</v>
      </c>
      <c r="AAJ664" s="6">
        <v>4.4027777777777777E-2</v>
      </c>
      <c r="AAK664" s="6">
        <v>0.88739583333333338</v>
      </c>
      <c r="AAL664" s="6">
        <v>0.72167824074074072</v>
      </c>
      <c r="AAM664" s="6">
        <v>0.14368055555555559</v>
      </c>
      <c r="AAN664" s="7">
        <v>0.13931712962962961</v>
      </c>
      <c r="AAO664" s="6">
        <v>3.6539351851851851E-2</v>
      </c>
      <c r="AAP664" s="6">
        <v>0.83684027777777781</v>
      </c>
      <c r="AAQ664" s="6">
        <v>1.5183333333333331</v>
      </c>
      <c r="AAR664" s="6">
        <v>1.7760763888888891</v>
      </c>
      <c r="AAS664" s="7">
        <v>0.96949074074074071</v>
      </c>
      <c r="AAT664" s="6">
        <v>0.53935185185185186</v>
      </c>
      <c r="AAU664" s="6">
        <v>0.5408680555555555</v>
      </c>
      <c r="AAV664" s="6">
        <v>1.3602546296296301</v>
      </c>
      <c r="AAW664" s="6">
        <v>0.85950231481481476</v>
      </c>
      <c r="AAX664" s="7">
        <v>1.3233912037037041</v>
      </c>
      <c r="AAY664" s="6">
        <v>0.99398148148148147</v>
      </c>
      <c r="AAZ664" s="6">
        <v>0.79048611111111111</v>
      </c>
      <c r="ABA664" s="6">
        <v>0.78645833333333337</v>
      </c>
      <c r="ABB664" s="6">
        <v>0.88937500000000003</v>
      </c>
      <c r="ABC664" s="7">
        <v>0.85853009259259261</v>
      </c>
      <c r="ABD664" s="6">
        <v>0.46232638888888888</v>
      </c>
      <c r="ABE664" s="6">
        <v>1.6902430555555561</v>
      </c>
      <c r="ABF664" s="6">
        <v>1.3879861111111109</v>
      </c>
      <c r="ABG664" s="6">
        <v>1.394247685185185</v>
      </c>
      <c r="ABH664" s="7">
        <v>1.366770833333333</v>
      </c>
      <c r="ABI664" s="6">
        <v>0.72313657407407406</v>
      </c>
      <c r="ABJ664" s="6">
        <v>1.8088541666666671</v>
      </c>
      <c r="ABK664" s="6">
        <v>0.86800925925925931</v>
      </c>
      <c r="ABL664" s="6">
        <v>1.374016203703704</v>
      </c>
      <c r="ABM664" s="7">
        <v>1.8543634259259261</v>
      </c>
      <c r="ABN664" s="6">
        <v>1.4008333333333329</v>
      </c>
      <c r="ABO664" s="6">
        <v>1.6775462962962959</v>
      </c>
      <c r="ABP664" s="6">
        <v>1.675092592592593</v>
      </c>
      <c r="ABQ664" s="6">
        <v>1.853587962962963</v>
      </c>
      <c r="ABR664" s="7">
        <v>0.63518518518518519</v>
      </c>
      <c r="ABS664" s="6">
        <v>0.8962268518518518</v>
      </c>
      <c r="ABT664" s="6">
        <v>1.384328703703704</v>
      </c>
      <c r="ABU664" s="6">
        <v>0.66131944444444446</v>
      </c>
      <c r="ABV664" s="6">
        <v>1.6994328703703701</v>
      </c>
      <c r="ABW664" s="7">
        <v>0.54504629629629631</v>
      </c>
      <c r="ABX664" s="6">
        <v>1.6831481481481481</v>
      </c>
      <c r="ABY664" s="6">
        <v>0.78983796296296294</v>
      </c>
      <c r="ABZ664" s="6">
        <v>1.0137499999999999</v>
      </c>
      <c r="ACA664" s="6">
        <v>1.382476851851852</v>
      </c>
      <c r="ACB664" s="7">
        <v>0.1615162037037037</v>
      </c>
      <c r="ACC664" s="6">
        <v>0.55032407407407402</v>
      </c>
      <c r="ACD664" s="6">
        <v>0.90188657407407402</v>
      </c>
      <c r="ACE664" s="6">
        <v>1.018842592592593</v>
      </c>
      <c r="ACF664" s="6">
        <v>0.88813657407407409</v>
      </c>
      <c r="ACG664" s="7">
        <v>0.43145833333333328</v>
      </c>
      <c r="ACH664" s="6">
        <v>0.82881944444444444</v>
      </c>
      <c r="ACI664" s="6">
        <v>1.697997685185185</v>
      </c>
      <c r="ACJ664" s="6">
        <v>0.63306712962962963</v>
      </c>
      <c r="ACK664" s="6">
        <v>0.46785879629629629</v>
      </c>
      <c r="ACL664" s="7">
        <v>0.80385416666666665</v>
      </c>
      <c r="ACM664" s="6">
        <v>1.3959375000000001</v>
      </c>
      <c r="ACN664" s="6">
        <v>1.6968518518518521</v>
      </c>
      <c r="ACO664" s="6">
        <v>0.88009259259259254</v>
      </c>
      <c r="ACP664" s="6">
        <v>0.46218749999999997</v>
      </c>
      <c r="ACQ664" s="7">
        <v>0.87572916666666667</v>
      </c>
      <c r="ACR664" s="6">
        <v>0.75496527777777778</v>
      </c>
      <c r="ACS664" s="6">
        <v>1.389768518518518</v>
      </c>
      <c r="ACT664" s="6">
        <v>0.65947916666666662</v>
      </c>
      <c r="ACU664" s="6">
        <v>0.87667824074074074</v>
      </c>
      <c r="ACV664" s="7">
        <v>1.688333333333333</v>
      </c>
      <c r="ACW664" s="6">
        <v>0.89495370370370375</v>
      </c>
      <c r="ACX664" s="6">
        <v>0.80011574074074077</v>
      </c>
      <c r="ACY664" s="6">
        <v>0.88067129629629626</v>
      </c>
      <c r="ACZ664" s="6">
        <v>1.1083217592592589</v>
      </c>
      <c r="ADA664" s="7">
        <v>1.392303240740741</v>
      </c>
      <c r="ADB664" s="6">
        <v>0.95076388888888885</v>
      </c>
      <c r="ADC664" s="6">
        <v>1.058125</v>
      </c>
      <c r="ADD664" s="6">
        <v>0.80474537037037042</v>
      </c>
      <c r="ADE664" s="6">
        <v>1.811805555555555</v>
      </c>
      <c r="ADF664" s="7">
        <v>0.9651967592592593</v>
      </c>
      <c r="ADG664" s="6">
        <v>1.6345949074074071</v>
      </c>
      <c r="ADH664" s="6">
        <v>1.355821759259259</v>
      </c>
      <c r="ADI664" s="6">
        <v>1.8509490740740739</v>
      </c>
      <c r="ADJ664" s="6">
        <v>0.75918981481481485</v>
      </c>
      <c r="ADK664" s="7">
        <v>0.8270601851851852</v>
      </c>
      <c r="ADL664" s="6">
        <v>1.382372685185185</v>
      </c>
      <c r="ADM664" s="6">
        <v>1.394293981481481</v>
      </c>
      <c r="ADN664" s="6">
        <v>1.3501157407407409</v>
      </c>
      <c r="ADO664" s="6">
        <v>1.6850115740740741</v>
      </c>
      <c r="ADP664" s="7">
        <v>1.372384259259259</v>
      </c>
      <c r="ADQ664" s="6">
        <v>1.6587499999999999</v>
      </c>
      <c r="ADR664" s="6">
        <v>1.6701388888888891</v>
      </c>
      <c r="ADS664" s="6">
        <v>1.5507754629629631</v>
      </c>
      <c r="ADT664" s="6">
        <v>1.365868055555556</v>
      </c>
      <c r="ADU664" s="7">
        <v>0.79275462962962961</v>
      </c>
      <c r="ADV664" s="6">
        <v>1.682800925925926</v>
      </c>
      <c r="ADW664" s="6">
        <v>1.6933101851851851</v>
      </c>
      <c r="ADX664" s="6">
        <v>1.665046296296296</v>
      </c>
      <c r="ADY664" s="6">
        <v>1.139293981481482</v>
      </c>
      <c r="ADZ664" s="7">
        <v>1.3469444444444441</v>
      </c>
      <c r="AEA664" s="6">
        <v>0.455625</v>
      </c>
      <c r="AEB664" s="6">
        <v>0.1396064814814815</v>
      </c>
      <c r="AEC664" s="6">
        <v>1.3993287037037041</v>
      </c>
      <c r="AED664" s="6">
        <v>1.4656134259259259</v>
      </c>
      <c r="AEE664" s="7">
        <v>1.663726851851852</v>
      </c>
      <c r="AEF664" s="6">
        <v>1.424398148148148</v>
      </c>
      <c r="AEG664" s="6">
        <v>1.6622337962962961</v>
      </c>
      <c r="AEH664" s="6">
        <v>0.99909722222222219</v>
      </c>
      <c r="AEI664" s="6">
        <v>1.526111111111111</v>
      </c>
      <c r="AEJ664" s="7">
        <v>1.4016319444444441</v>
      </c>
      <c r="AEK664" s="6">
        <v>1.7224884259259261</v>
      </c>
      <c r="AEL664" s="6">
        <v>1.3504861111111111</v>
      </c>
      <c r="AEM664" s="6">
        <v>0.16081018518518519</v>
      </c>
      <c r="AEN664" s="6">
        <v>0.28482638888888889</v>
      </c>
      <c r="AEO664" s="7">
        <v>0.82392361111111112</v>
      </c>
      <c r="AEP664" s="6">
        <v>0.88422453703703707</v>
      </c>
      <c r="AEQ664" s="6">
        <v>1.147685185185185</v>
      </c>
      <c r="AER664" s="6">
        <v>0.7908101851851852</v>
      </c>
      <c r="AES664" s="6">
        <v>1.852905092592593</v>
      </c>
      <c r="AET664" s="7">
        <v>0.95297453703703705</v>
      </c>
      <c r="AEU664" s="6">
        <v>0.87920138888888888</v>
      </c>
      <c r="AEV664" s="6">
        <v>0.79047453703703707</v>
      </c>
      <c r="AEW664" s="6">
        <v>0.89298611111111115</v>
      </c>
      <c r="AEX664" s="6">
        <v>1.863252314814815</v>
      </c>
      <c r="AEY664" s="7">
        <v>0.6099768518518518</v>
      </c>
      <c r="AEZ664" s="6">
        <v>0.62513888888888891</v>
      </c>
      <c r="AFA664" s="6">
        <v>1.42400462962963</v>
      </c>
      <c r="AFB664" s="6">
        <v>1.099768518518518</v>
      </c>
      <c r="AFC664" s="6">
        <v>1.156145833333333</v>
      </c>
      <c r="AFD664" s="7">
        <v>0.82104166666666667</v>
      </c>
      <c r="AFE664" s="6">
        <v>0.45611111111111108</v>
      </c>
      <c r="AFF664" s="6">
        <v>0.59658564814814818</v>
      </c>
      <c r="AFG664" s="6">
        <v>0.89620370370370372</v>
      </c>
      <c r="AFH664" s="6">
        <v>0.82315972222222222</v>
      </c>
      <c r="AFI664" s="7">
        <v>1.397268518518519</v>
      </c>
      <c r="AFJ664" s="6">
        <v>1.8704976851851851</v>
      </c>
      <c r="AFK664" s="6">
        <v>1.345949074074074</v>
      </c>
      <c r="AFL664" s="6">
        <v>0.90449074074074076</v>
      </c>
      <c r="AFM664" s="6">
        <v>1.688865740740741</v>
      </c>
      <c r="AFN664" s="7">
        <v>0.53085648148148146</v>
      </c>
      <c r="AFO664" s="6">
        <v>0.73284722222222221</v>
      </c>
      <c r="AFP664" s="6">
        <v>1.3968171296296299</v>
      </c>
      <c r="AFQ664" s="6">
        <v>0.67320601851851847</v>
      </c>
      <c r="AFR664" s="6">
        <v>0.87285879629629626</v>
      </c>
      <c r="AFS664" s="7">
        <v>1.671539351851852</v>
      </c>
      <c r="AFT664" s="6">
        <v>1.674814814814815</v>
      </c>
      <c r="AFU664" s="6">
        <v>1.6662847222222219</v>
      </c>
      <c r="AFV664" s="6">
        <v>0.70780092592592592</v>
      </c>
      <c r="AFW664" s="6">
        <v>0.19074074074074071</v>
      </c>
      <c r="AFX664" s="7">
        <v>1.3807523148148151</v>
      </c>
      <c r="AFY664" s="6">
        <v>0.79527777777777775</v>
      </c>
      <c r="AFZ664" s="6">
        <v>0.83614583333333337</v>
      </c>
      <c r="AGA664" s="6">
        <v>0.85358796296296291</v>
      </c>
      <c r="AGB664" s="6">
        <v>0.79210648148148144</v>
      </c>
      <c r="AGC664" s="7">
        <v>1.853078703703704</v>
      </c>
      <c r="AGD664" s="6">
        <v>0.75685185185185189</v>
      </c>
      <c r="AGE664" s="6">
        <v>0.7849652777777778</v>
      </c>
      <c r="AGF664" s="6">
        <v>0.17810185185185179</v>
      </c>
      <c r="AGG664" s="6">
        <v>0.7944444444444444</v>
      </c>
      <c r="AGH664" s="7">
        <v>0.78744212962962967</v>
      </c>
      <c r="AGI664" s="6">
        <v>0.88510416666666669</v>
      </c>
      <c r="AGJ664" s="6">
        <v>0.81912037037037033</v>
      </c>
      <c r="AGK664" s="6">
        <v>1.6526157407407409</v>
      </c>
      <c r="AGL664" s="6">
        <v>0.44539351851851849</v>
      </c>
      <c r="AGM664" s="7">
        <v>0.81451388888888887</v>
      </c>
      <c r="AGN664" s="6">
        <v>0.53173611111111108</v>
      </c>
      <c r="AGO664" s="6">
        <v>0.71543981481481478</v>
      </c>
      <c r="AGP664" s="6">
        <v>0.35378472222222218</v>
      </c>
      <c r="AGQ664" s="6">
        <v>0.78630787037037042</v>
      </c>
      <c r="AGR664" s="7">
        <v>1.6679629629629631</v>
      </c>
      <c r="AGS664" s="6">
        <v>5.572916666666667E-2</v>
      </c>
      <c r="AGT664" s="6">
        <v>1.376747685185185</v>
      </c>
      <c r="AGU664" s="6">
        <v>1.170787037037037</v>
      </c>
      <c r="AGV664" s="6">
        <v>0.89177083333333329</v>
      </c>
      <c r="AGW664" s="7">
        <v>1.8663078703703699</v>
      </c>
      <c r="AGX664" s="6">
        <v>0.31111111111111112</v>
      </c>
      <c r="AGY664" s="6">
        <v>4.9560185185185193E-2</v>
      </c>
      <c r="AGZ664" s="6">
        <v>7.1354166666666663E-2</v>
      </c>
      <c r="AHA664" s="6">
        <v>0.16369212962962959</v>
      </c>
      <c r="AHB664" s="7">
        <v>0.87793981481481487</v>
      </c>
      <c r="AHC664" s="6">
        <v>0.85769675925925926</v>
      </c>
      <c r="AHD664" s="6">
        <v>1.351793981481481</v>
      </c>
      <c r="AHE664" s="6">
        <v>1.380532407407407</v>
      </c>
      <c r="AHF664" s="6">
        <v>1.1431249999999999</v>
      </c>
      <c r="AHG664" s="7">
        <v>1.1428935185185189</v>
      </c>
      <c r="AHH664" s="6">
        <v>0.72450231481481486</v>
      </c>
      <c r="AHI664" s="6">
        <v>0.75309027777777782</v>
      </c>
      <c r="AHJ664" s="6">
        <v>0.72181712962962963</v>
      </c>
      <c r="AHK664" s="6">
        <v>0.78440972222222227</v>
      </c>
      <c r="AHL664" s="7">
        <v>7.8773148148148148E-2</v>
      </c>
      <c r="AHM664" s="6">
        <v>0.16673611111111111</v>
      </c>
      <c r="AHN664" s="6">
        <v>0.70989583333333328</v>
      </c>
      <c r="AHO664" s="6">
        <v>1.0864930555555561</v>
      </c>
      <c r="AHP664" s="6">
        <v>1.427986111111111</v>
      </c>
      <c r="AHQ664" s="7">
        <v>1.784525462962963</v>
      </c>
      <c r="AHR664" s="6">
        <v>0.80480324074074072</v>
      </c>
      <c r="AHS664" s="6">
        <v>0.1121990740740741</v>
      </c>
      <c r="AHT664" s="6">
        <v>0.82034722222222223</v>
      </c>
      <c r="AHU664" s="6">
        <v>0.76458333333333328</v>
      </c>
      <c r="AHV664" s="7">
        <v>0.96013888888888888</v>
      </c>
      <c r="AHW664" s="6">
        <v>1.4009143518518521</v>
      </c>
      <c r="AHX664" s="6">
        <v>0.1762037037037037</v>
      </c>
      <c r="AHY664" s="6">
        <v>0.66410879629629627</v>
      </c>
      <c r="AHZ664" s="6">
        <v>1.6433217592592591</v>
      </c>
      <c r="AIA664" s="7">
        <v>0.75527777777777783</v>
      </c>
      <c r="AIB664" s="6">
        <v>0.88326388888888885</v>
      </c>
      <c r="AIC664" s="6">
        <v>0.87950231481481478</v>
      </c>
      <c r="AID664" s="6">
        <v>1.066643518518519</v>
      </c>
      <c r="AIE664" s="6">
        <v>1.5306828703703701</v>
      </c>
      <c r="AIF664" s="7">
        <v>0.7764699074074074</v>
      </c>
      <c r="AIG664" s="6">
        <v>1.6186458333333329</v>
      </c>
      <c r="AIH664" s="6">
        <v>0.52687499999999998</v>
      </c>
      <c r="AII664" s="6">
        <v>1.397685185185185</v>
      </c>
      <c r="AIJ664" s="6">
        <v>1.5000231481481481</v>
      </c>
      <c r="AIK664" s="7">
        <v>0.63822916666666663</v>
      </c>
      <c r="AIL664" s="6">
        <v>0.78489583333333335</v>
      </c>
      <c r="AIM664" s="6">
        <v>1.675474537037037</v>
      </c>
      <c r="AIN664" s="6">
        <v>0.78296296296296297</v>
      </c>
      <c r="AIO664" s="6">
        <v>1.385752314814815</v>
      </c>
      <c r="AIP664" s="7">
        <v>0.89560185185185182</v>
      </c>
      <c r="AIQ664" s="6">
        <v>1.704282407407407</v>
      </c>
      <c r="AIR664" s="6">
        <v>0.27576388888888892</v>
      </c>
      <c r="AIS664" s="6">
        <v>1.426643518518518</v>
      </c>
      <c r="AIT664" s="6">
        <v>1.6902546296296299</v>
      </c>
      <c r="AIU664" s="7">
        <v>1.779664351851852</v>
      </c>
      <c r="AIV664" s="6">
        <v>1.443796296296296</v>
      </c>
      <c r="AIW664" s="6">
        <v>0.76893518518518522</v>
      </c>
      <c r="AIX664" s="6">
        <v>1.41193287037037</v>
      </c>
      <c r="AIY664" s="6">
        <v>0.73064814814814816</v>
      </c>
      <c r="AIZ664" s="7">
        <v>0.54159722222222217</v>
      </c>
      <c r="AJA664" s="6">
        <v>1.5347106481481481</v>
      </c>
      <c r="AJB664" s="6">
        <v>1.37162037037037</v>
      </c>
      <c r="AJC664" s="6">
        <v>0.70726851851851846</v>
      </c>
      <c r="AJD664" s="6">
        <v>0.78753472222222221</v>
      </c>
      <c r="AJE664" s="7">
        <v>0.63119212962962967</v>
      </c>
      <c r="AJF664" s="6">
        <v>1.6735416666666669</v>
      </c>
      <c r="AJG664" s="6">
        <v>0.88932870370370365</v>
      </c>
      <c r="AJH664" s="6">
        <v>0.37969907407407399</v>
      </c>
      <c r="AJI664" s="6">
        <v>0.87876157407407407</v>
      </c>
      <c r="AJJ664" s="7">
        <v>0.86238425925925921</v>
      </c>
      <c r="AJK664" s="6">
        <v>0.78221064814814811</v>
      </c>
      <c r="AJL664" s="6">
        <v>0.6199189814814815</v>
      </c>
      <c r="AJM664" s="6">
        <v>0.82427083333333329</v>
      </c>
      <c r="AJN664" s="6">
        <v>0.8814467592592593</v>
      </c>
      <c r="AJO664" s="7">
        <v>0.95497685185185188</v>
      </c>
      <c r="AJP664" s="6">
        <v>1.647280092592593</v>
      </c>
      <c r="AJQ664" s="6">
        <v>0.83775462962962965</v>
      </c>
      <c r="AJR664" s="6">
        <v>0.85366898148148151</v>
      </c>
      <c r="AJS664" s="6">
        <v>0.85984953703703704</v>
      </c>
      <c r="AJT664" s="7">
        <v>0.78710648148148143</v>
      </c>
      <c r="AJU664" s="6">
        <v>2.3993055555555559E-2</v>
      </c>
      <c r="AJV664" s="6">
        <v>0.87650462962962961</v>
      </c>
      <c r="AJW664" s="6">
        <v>0.85892361111111115</v>
      </c>
      <c r="AJX664" s="6">
        <v>0.87839120370370372</v>
      </c>
      <c r="AJY664" s="7">
        <v>1.070208333333333</v>
      </c>
      <c r="AJZ664" s="6">
        <v>1.393032407407407</v>
      </c>
      <c r="AKA664" s="6">
        <v>0.96688657407407408</v>
      </c>
      <c r="AKB664" s="6">
        <v>0.5355671296296296</v>
      </c>
      <c r="AKC664" s="6">
        <v>0.83871527777777777</v>
      </c>
      <c r="AKD664" s="7">
        <v>0.82504629629629633</v>
      </c>
      <c r="AKE664" s="6">
        <v>1.3490162037037039</v>
      </c>
      <c r="AKF664" s="6">
        <v>0.7750231481481481</v>
      </c>
      <c r="AKG664" s="6">
        <v>0.5801736111111111</v>
      </c>
      <c r="AKH664" s="6">
        <v>0.78364583333333337</v>
      </c>
      <c r="AKI664" s="7">
        <v>0.78863425925925923</v>
      </c>
      <c r="AKJ664" s="6">
        <v>1.7847222222222219E-2</v>
      </c>
      <c r="AKK664" s="6">
        <v>1.688206018518519</v>
      </c>
      <c r="AKL664" s="6">
        <v>1.35837962962963</v>
      </c>
      <c r="AKM664" s="6">
        <v>0.86101851851851852</v>
      </c>
      <c r="AKN664" s="7">
        <v>1.086331018518518</v>
      </c>
      <c r="AKO664" s="6">
        <v>1.4012384259259261</v>
      </c>
      <c r="AKP664" s="6">
        <v>6.2916666666666662E-2</v>
      </c>
      <c r="AKQ664" s="6">
        <v>0.89309027777777783</v>
      </c>
      <c r="AKR664" s="6">
        <v>0.82494212962962965</v>
      </c>
      <c r="AKS664" s="7">
        <v>0.62898148148148147</v>
      </c>
      <c r="AKT664" s="6">
        <v>0.78796296296296298</v>
      </c>
      <c r="AKU664" s="6">
        <v>1.396678240740741</v>
      </c>
      <c r="AKV664" s="6">
        <v>0.9018518518518519</v>
      </c>
      <c r="AKW664" s="6">
        <v>0.73675925925925922</v>
      </c>
      <c r="AKX664" s="7">
        <v>0.46400462962962957</v>
      </c>
      <c r="AKY664" s="6">
        <v>0.70706018518518521</v>
      </c>
      <c r="AKZ664" s="6">
        <v>0.46449074074074082</v>
      </c>
      <c r="ALA664" s="6">
        <v>0.49731481481481482</v>
      </c>
      <c r="ALB664" s="6">
        <v>1.0568518518518519</v>
      </c>
      <c r="ALC664" s="7">
        <v>1.7040162037037041</v>
      </c>
      <c r="ALD664" s="6">
        <v>0.8604398148148148</v>
      </c>
      <c r="ALE664" s="6">
        <v>0.66623842592592597</v>
      </c>
      <c r="ALF664" s="6">
        <v>0.8636342592592593</v>
      </c>
      <c r="ALG664" s="6">
        <v>1.748506944444445</v>
      </c>
      <c r="ALH664" s="7">
        <v>0.78464120370370372</v>
      </c>
      <c r="ALI664" s="6">
        <v>1.3962152777777781</v>
      </c>
      <c r="ALJ664" s="6">
        <v>0.77833333333333332</v>
      </c>
      <c r="ALK664" s="6">
        <v>1.722361111111111</v>
      </c>
      <c r="ALL664" s="6">
        <v>1.372905092592593</v>
      </c>
      <c r="ALM664" s="7">
        <v>1.2342939814814819</v>
      </c>
    </row>
    <row r="665" spans="1:1001" x14ac:dyDescent="0.45">
      <c r="A665" s="1" t="s">
        <v>664</v>
      </c>
      <c r="B665" s="6">
        <v>0.5755555555555556</v>
      </c>
      <c r="C665" s="6">
        <v>1.005358796296296</v>
      </c>
      <c r="D665" s="6">
        <v>0.64324074074074078</v>
      </c>
      <c r="E665" s="6">
        <v>7.194444444444445E-2</v>
      </c>
      <c r="F665" s="7">
        <v>1.5398726851851849</v>
      </c>
      <c r="G665" s="6">
        <v>0.71496527777777774</v>
      </c>
      <c r="H665" s="6">
        <v>0.1978935185185185</v>
      </c>
      <c r="I665" s="6">
        <v>1.6996990740740741</v>
      </c>
      <c r="J665" s="6">
        <v>0.87028935185185186</v>
      </c>
      <c r="K665" s="7">
        <v>0.45921296296296299</v>
      </c>
      <c r="L665" s="6">
        <v>0.49158564814814809</v>
      </c>
      <c r="M665" s="6">
        <v>1.019490740740741</v>
      </c>
      <c r="N665" s="6">
        <v>1.2680902777777781</v>
      </c>
      <c r="O665" s="6">
        <v>0.58163194444444444</v>
      </c>
      <c r="P665" s="7">
        <v>1.2685416666666669</v>
      </c>
      <c r="Q665" s="6">
        <v>0.22025462962962961</v>
      </c>
      <c r="R665" s="6">
        <v>0.53828703703703706</v>
      </c>
      <c r="S665" s="6">
        <v>0.59037037037037032</v>
      </c>
      <c r="T665" s="6">
        <v>1.6555092592592591</v>
      </c>
      <c r="U665" s="7">
        <v>0.30641203703703701</v>
      </c>
      <c r="V665" s="6">
        <v>0.73371527777777779</v>
      </c>
      <c r="W665" s="6">
        <v>0.82785879629629633</v>
      </c>
      <c r="X665" s="6">
        <v>0.73429398148148151</v>
      </c>
      <c r="Y665" s="6">
        <v>1.2649884259259261</v>
      </c>
      <c r="Z665" s="7">
        <v>3.1047453703703698</v>
      </c>
      <c r="AA665" s="6">
        <v>0.59493055555555552</v>
      </c>
      <c r="AB665" s="6">
        <v>0.81319444444444444</v>
      </c>
      <c r="AC665" s="6">
        <v>0.69498842592592591</v>
      </c>
      <c r="AD665" s="6">
        <v>1.560428240740741</v>
      </c>
      <c r="AE665" s="7">
        <v>1.5389236111111111</v>
      </c>
      <c r="AF665" s="6">
        <v>0.31754629629629633</v>
      </c>
      <c r="AG665" s="6">
        <v>6.6504629629629636E-2</v>
      </c>
      <c r="AH665" s="6">
        <v>1.2764004629629631</v>
      </c>
      <c r="AI665" s="6">
        <v>0.91168981481481481</v>
      </c>
      <c r="AJ665" s="7">
        <v>0.75309027777777782</v>
      </c>
      <c r="AK665" s="6">
        <v>1.2706365740740739</v>
      </c>
      <c r="AL665" s="6">
        <v>1.557106481481481</v>
      </c>
      <c r="AM665" s="6">
        <v>0.53981481481481486</v>
      </c>
      <c r="AN665" s="6">
        <v>0.46307870370370369</v>
      </c>
      <c r="AO665" s="7">
        <v>0.66571759259259256</v>
      </c>
      <c r="AP665" s="6">
        <v>0.95168981481481485</v>
      </c>
      <c r="AQ665" s="6">
        <v>0.34083333333333332</v>
      </c>
      <c r="AR665" s="6">
        <v>0.47473379629629631</v>
      </c>
      <c r="AS665" s="6">
        <v>0.63043981481481481</v>
      </c>
      <c r="AT665" s="7">
        <v>0.58608796296296295</v>
      </c>
      <c r="AU665" s="6">
        <v>0.2723726851851852</v>
      </c>
      <c r="AV665" s="6">
        <v>0.28373842592592591</v>
      </c>
      <c r="AW665" s="6">
        <v>1.7215509259259261</v>
      </c>
      <c r="AX665" s="6">
        <v>0.29163194444444451</v>
      </c>
      <c r="AY665" s="7">
        <v>0.94390046296296293</v>
      </c>
      <c r="AZ665" s="6">
        <v>0.66336805555555556</v>
      </c>
      <c r="BA665" s="6">
        <v>0.63642361111111112</v>
      </c>
      <c r="BB665" s="6">
        <v>1.028668981481482</v>
      </c>
      <c r="BC665" s="6">
        <v>1.2614699074074069</v>
      </c>
      <c r="BD665" s="7">
        <v>1.351631944444444</v>
      </c>
      <c r="BE665" s="6">
        <v>1.2620486111111111</v>
      </c>
      <c r="BF665" s="6">
        <v>0.49715277777777778</v>
      </c>
      <c r="BG665" s="6">
        <v>0.75641203703703708</v>
      </c>
      <c r="BH665" s="6">
        <v>0.54451388888888885</v>
      </c>
      <c r="BI665" s="7">
        <v>0.48181712962962958</v>
      </c>
      <c r="BJ665" s="6">
        <v>0.66258101851851847</v>
      </c>
      <c r="BK665" s="6">
        <v>0.62665509259259256</v>
      </c>
      <c r="BL665" s="6">
        <v>0.62863425925925931</v>
      </c>
      <c r="BM665" s="6">
        <v>0.58284722222222218</v>
      </c>
      <c r="BN665" s="7">
        <v>0.58561342592592591</v>
      </c>
      <c r="BO665" s="6">
        <v>0.59400462962962963</v>
      </c>
      <c r="BP665" s="6">
        <v>1.6518402777777781</v>
      </c>
      <c r="BQ665" s="6">
        <v>0.54039351851851847</v>
      </c>
      <c r="BR665" s="6">
        <v>0.51564814814814819</v>
      </c>
      <c r="BS665" s="7">
        <v>1.7164236111111111</v>
      </c>
      <c r="BT665" s="6">
        <v>0.87988425925925928</v>
      </c>
      <c r="BU665" s="6">
        <v>1.2626388888888891</v>
      </c>
      <c r="BV665" s="6">
        <v>1.790046296296296</v>
      </c>
      <c r="BW665" s="6">
        <v>1.651122685185185</v>
      </c>
      <c r="BX665" s="7">
        <v>0.63434027777777779</v>
      </c>
      <c r="BY665" s="6">
        <v>1.547546296296296</v>
      </c>
      <c r="BZ665" s="6">
        <v>0.65553240740740737</v>
      </c>
      <c r="CA665" s="6">
        <v>0.46875</v>
      </c>
      <c r="CB665" s="6">
        <v>0.59547453703703701</v>
      </c>
      <c r="CC665" s="7">
        <v>1.189085648148148</v>
      </c>
      <c r="CD665" s="6">
        <v>0.39497685185185177</v>
      </c>
      <c r="CE665" s="6">
        <v>0.67960648148148151</v>
      </c>
      <c r="CF665" s="6">
        <v>0.37079861111111112</v>
      </c>
      <c r="CG665" s="6">
        <v>1.2087152777777781</v>
      </c>
      <c r="CH665" s="7">
        <v>0.91070601851851851</v>
      </c>
      <c r="CI665" s="6">
        <v>0.63087962962962962</v>
      </c>
      <c r="CJ665" s="6">
        <v>0.91254629629629624</v>
      </c>
      <c r="CK665" s="6">
        <v>0.5747106481481481</v>
      </c>
      <c r="CL665" s="6">
        <v>0.66168981481481481</v>
      </c>
      <c r="CM665" s="7">
        <v>0.79847222222222225</v>
      </c>
      <c r="CN665" s="6">
        <v>0.1917592592592593</v>
      </c>
      <c r="CO665" s="6">
        <v>1.44505787037037</v>
      </c>
      <c r="CP665" s="6">
        <v>0.65719907407407407</v>
      </c>
      <c r="CQ665" s="6">
        <v>0.22643518518518521</v>
      </c>
      <c r="CR665" s="7">
        <v>0.63657407407407407</v>
      </c>
      <c r="CS665" s="6">
        <v>0.47637731481481482</v>
      </c>
      <c r="CT665" s="6">
        <v>0.7356018518518519</v>
      </c>
      <c r="CU665" s="6">
        <v>0.9677662037037037</v>
      </c>
      <c r="CV665" s="6">
        <v>0.47344907407407399</v>
      </c>
      <c r="CW665" s="7">
        <v>0.46562500000000001</v>
      </c>
      <c r="CX665" s="6">
        <v>0.18086805555555549</v>
      </c>
      <c r="CY665" s="6">
        <v>0.16255787037037039</v>
      </c>
      <c r="CZ665" s="6">
        <v>0.13248842592592591</v>
      </c>
      <c r="DA665" s="6">
        <v>0.63567129629629626</v>
      </c>
      <c r="DB665" s="7">
        <v>1.5302777777777781</v>
      </c>
      <c r="DC665" s="6">
        <v>0.63194444444444442</v>
      </c>
      <c r="DD665" s="6">
        <v>0.6538194444444444</v>
      </c>
      <c r="DE665" s="6">
        <v>0.6753703703703704</v>
      </c>
      <c r="DF665" s="6">
        <v>0.7295949074074074</v>
      </c>
      <c r="DG665" s="7">
        <v>0.64836805555555554</v>
      </c>
      <c r="DH665" s="6">
        <v>0.29160879629629632</v>
      </c>
      <c r="DI665" s="6">
        <v>0.7333101851851852</v>
      </c>
      <c r="DJ665" s="6">
        <v>0.63423611111111111</v>
      </c>
      <c r="DK665" s="6">
        <v>0.91266203703703708</v>
      </c>
      <c r="DL665" s="7">
        <v>0.95817129629629627</v>
      </c>
      <c r="DM665" s="6">
        <v>0.76010416666666669</v>
      </c>
      <c r="DN665" s="6">
        <v>0.63431712962962961</v>
      </c>
      <c r="DO665" s="6">
        <v>0.59145833333333331</v>
      </c>
      <c r="DP665" s="6">
        <v>1.045081018518518</v>
      </c>
      <c r="DQ665" s="7">
        <v>1.264456018518519</v>
      </c>
      <c r="DR665" s="6">
        <v>0.72295138888888888</v>
      </c>
      <c r="DS665" s="6">
        <v>1.275717592592593</v>
      </c>
      <c r="DT665" s="6">
        <v>1.726388888888889</v>
      </c>
      <c r="DU665" s="6">
        <v>0.34302083333333327</v>
      </c>
      <c r="DV665" s="7">
        <v>0.91431712962962963</v>
      </c>
      <c r="DW665" s="6">
        <v>0.63402777777777775</v>
      </c>
      <c r="DX665" s="6">
        <v>1.459085648148148</v>
      </c>
      <c r="DY665" s="6">
        <v>1.2982638888888891</v>
      </c>
      <c r="DZ665" s="6">
        <v>0.7383912037037037</v>
      </c>
      <c r="EA665" s="7">
        <v>0.57047453703703699</v>
      </c>
      <c r="EB665" s="6">
        <v>0.63276620370370373</v>
      </c>
      <c r="EC665" s="6">
        <v>0.70434027777777775</v>
      </c>
      <c r="ED665" s="6">
        <v>0.62917824074074069</v>
      </c>
      <c r="EE665" s="6">
        <v>0.21962962962962959</v>
      </c>
      <c r="EF665" s="7">
        <v>1.243275462962963</v>
      </c>
      <c r="EG665" s="6">
        <v>0.58760416666666671</v>
      </c>
      <c r="EH665" s="6">
        <v>1.559212962962963</v>
      </c>
      <c r="EI665" s="6">
        <v>0.21239583333333331</v>
      </c>
      <c r="EJ665" s="6">
        <v>0.53197916666666667</v>
      </c>
      <c r="EK665" s="7">
        <v>1.2651736111111109</v>
      </c>
      <c r="EL665" s="6">
        <v>1.5443402777777779</v>
      </c>
      <c r="EM665" s="6">
        <v>0.31341435185185179</v>
      </c>
      <c r="EN665" s="6">
        <v>0.98231481481481486</v>
      </c>
      <c r="EO665" s="6">
        <v>0.94085648148148149</v>
      </c>
      <c r="EP665" s="7">
        <v>1.103634259259259</v>
      </c>
      <c r="EQ665" s="6">
        <v>0.92276620370370366</v>
      </c>
      <c r="ER665" s="6">
        <v>1.533935185185185</v>
      </c>
      <c r="ES665" s="6">
        <v>0.94307870370370372</v>
      </c>
      <c r="ET665" s="6">
        <v>1.2077777777777781</v>
      </c>
      <c r="EU665" s="7">
        <v>0.53386574074074078</v>
      </c>
      <c r="EV665" s="6">
        <v>0.62733796296296296</v>
      </c>
      <c r="EW665" s="6">
        <v>0.75873842592592589</v>
      </c>
      <c r="EX665" s="6">
        <v>0.93398148148148152</v>
      </c>
      <c r="EY665" s="6">
        <v>0.46706018518518522</v>
      </c>
      <c r="EZ665" s="7">
        <v>1.492893518518519</v>
      </c>
      <c r="FA665" s="6">
        <v>1.2638078703703699</v>
      </c>
      <c r="FB665" s="6">
        <v>0.63016203703703699</v>
      </c>
      <c r="FC665" s="6">
        <v>0.99988425925925928</v>
      </c>
      <c r="FD665" s="6">
        <v>0.33231481481481479</v>
      </c>
      <c r="FE665" s="7">
        <v>0.2136805555555556</v>
      </c>
      <c r="FF665" s="6">
        <v>0.48821759259259262</v>
      </c>
      <c r="FG665" s="6">
        <v>0.2918634259259259</v>
      </c>
      <c r="FH665" s="6">
        <v>0.43701388888888892</v>
      </c>
      <c r="FI665" s="6">
        <v>0.37309027777777781</v>
      </c>
      <c r="FJ665" s="7">
        <v>0.73142361111111109</v>
      </c>
      <c r="FK665" s="6">
        <v>0.5740277777777778</v>
      </c>
      <c r="FL665" s="6">
        <v>0.38232638888888892</v>
      </c>
      <c r="FM665" s="6">
        <v>0.6392592592592593</v>
      </c>
      <c r="FN665" s="6">
        <v>1.017118055555555</v>
      </c>
      <c r="FO665" s="7">
        <v>0.65173611111111107</v>
      </c>
      <c r="FP665" s="6">
        <v>1.6289930555555561</v>
      </c>
      <c r="FQ665" s="6">
        <v>0.69972222222222225</v>
      </c>
      <c r="FR665" s="6">
        <v>1.251157407407407</v>
      </c>
      <c r="FS665" s="6">
        <v>1.2536574074074069</v>
      </c>
      <c r="FT665" s="7">
        <v>1.219178240740741</v>
      </c>
      <c r="FU665" s="6">
        <v>0.6542013888888889</v>
      </c>
      <c r="FV665" s="6">
        <v>0.55523148148148149</v>
      </c>
      <c r="FW665" s="6">
        <v>1.560393518518518</v>
      </c>
      <c r="FX665" s="6">
        <v>0.66091435185185188</v>
      </c>
      <c r="FY665" s="7">
        <v>1.714328703703704</v>
      </c>
      <c r="FZ665" s="6">
        <v>0.47631944444444452</v>
      </c>
      <c r="GA665" s="6">
        <v>0.15785879629629629</v>
      </c>
      <c r="GB665" s="6">
        <v>0.66980324074074071</v>
      </c>
      <c r="GC665" s="6">
        <v>0.63004629629629627</v>
      </c>
      <c r="GD665" s="7">
        <v>0.73143518518518513</v>
      </c>
      <c r="GE665" s="6">
        <v>1.4336921296296301</v>
      </c>
      <c r="GF665" s="6">
        <v>0.19672453703703699</v>
      </c>
      <c r="GG665" s="6">
        <v>1.5156481481481481</v>
      </c>
      <c r="GH665" s="6">
        <v>0.59394675925925922</v>
      </c>
      <c r="GI665" s="7">
        <v>0.53326388888888887</v>
      </c>
      <c r="GJ665" s="6">
        <v>0.89336805555555554</v>
      </c>
      <c r="GK665" s="6">
        <v>1.248136574074074</v>
      </c>
      <c r="GL665" s="6">
        <v>0.22517361111111109</v>
      </c>
      <c r="GM665" s="6">
        <v>0.7185300925925926</v>
      </c>
      <c r="GN665" s="7">
        <v>0.48819444444444438</v>
      </c>
      <c r="GO665" s="6">
        <v>0.59243055555555557</v>
      </c>
      <c r="GP665" s="6">
        <v>0.26034722222222217</v>
      </c>
      <c r="GQ665" s="6">
        <v>0.55222222222222217</v>
      </c>
      <c r="GR665" s="6">
        <v>0.95217592592592593</v>
      </c>
      <c r="GS665" s="7">
        <v>1.264803240740741</v>
      </c>
      <c r="GT665" s="6">
        <v>1.5453240740740739</v>
      </c>
      <c r="GU665" s="6">
        <v>0.30908564814814821</v>
      </c>
      <c r="GV665" s="6">
        <v>0.63521990740740741</v>
      </c>
      <c r="GW665" s="6">
        <v>0.57344907407407408</v>
      </c>
      <c r="GX665" s="7">
        <v>0.56893518518518515</v>
      </c>
      <c r="GY665" s="6">
        <v>0.91296296296296298</v>
      </c>
      <c r="GZ665" s="6">
        <v>0.2283333333333333</v>
      </c>
      <c r="HA665" s="6">
        <v>0.19847222222222219</v>
      </c>
      <c r="HB665" s="6">
        <v>1.257372685185185</v>
      </c>
      <c r="HC665" s="7">
        <v>0.63298611111111114</v>
      </c>
      <c r="HD665" s="6">
        <v>0.68199074074074073</v>
      </c>
      <c r="HE665" s="6">
        <v>1.703958333333333</v>
      </c>
      <c r="HF665" s="6">
        <v>1.2703703703703699</v>
      </c>
      <c r="HG665" s="6">
        <v>0.88340277777777776</v>
      </c>
      <c r="HH665" s="7">
        <v>0.21895833333333331</v>
      </c>
      <c r="HI665" s="6">
        <v>1.2582638888888891</v>
      </c>
      <c r="HJ665" s="6">
        <v>0.70400462962962962</v>
      </c>
      <c r="HK665" s="6">
        <v>1.5332407407407409</v>
      </c>
      <c r="HL665" s="6">
        <v>0.64547453703703705</v>
      </c>
      <c r="HM665" s="7">
        <v>1.266967592592593</v>
      </c>
      <c r="HN665" s="6">
        <v>0.58332175925925922</v>
      </c>
      <c r="HO665" s="6">
        <v>0.63298611111111114</v>
      </c>
      <c r="HP665" s="6">
        <v>0.44817129629629632</v>
      </c>
      <c r="HQ665" s="6">
        <v>0.53017361111111116</v>
      </c>
      <c r="HR665" s="7">
        <v>1.5554282407407409</v>
      </c>
      <c r="HS665" s="6">
        <v>0.65017361111111116</v>
      </c>
      <c r="HT665" s="6">
        <v>0.70317129629629627</v>
      </c>
      <c r="HU665" s="6">
        <v>0.20554398148148151</v>
      </c>
      <c r="HV665" s="6">
        <v>1.564444444444445</v>
      </c>
      <c r="HW665" s="7">
        <v>0.59839120370370369</v>
      </c>
      <c r="HX665" s="6">
        <v>3.197916666666667E-2</v>
      </c>
      <c r="HY665" s="6">
        <v>0.53638888888888892</v>
      </c>
      <c r="HZ665" s="6">
        <v>0.70453703703703707</v>
      </c>
      <c r="IA665" s="6">
        <v>0.70799768518518513</v>
      </c>
      <c r="IB665" s="7">
        <v>0.63179398148148147</v>
      </c>
      <c r="IC665" s="6">
        <v>0.41995370370370372</v>
      </c>
      <c r="ID665" s="6">
        <v>1.0317245370370369</v>
      </c>
      <c r="IE665" s="6">
        <v>0.19283564814814819</v>
      </c>
      <c r="IF665" s="6">
        <v>1.3744212962962961</v>
      </c>
      <c r="IG665" s="7">
        <v>0.18497685185185189</v>
      </c>
      <c r="IH665" s="6">
        <v>4.6805555555555559E-2</v>
      </c>
      <c r="II665" s="6">
        <v>0.54803240740740744</v>
      </c>
      <c r="IJ665" s="6">
        <v>0.94660879629629635</v>
      </c>
      <c r="IK665" s="6">
        <v>0.80690972222222224</v>
      </c>
      <c r="IL665" s="7">
        <v>0.6680787037037037</v>
      </c>
      <c r="IM665" s="6">
        <v>0.70805555555555555</v>
      </c>
      <c r="IN665" s="6">
        <v>1.251851851851852</v>
      </c>
      <c r="IO665" s="6">
        <v>0.22055555555555559</v>
      </c>
      <c r="IP665" s="6">
        <v>0.22961805555555559</v>
      </c>
      <c r="IQ665" s="7">
        <v>0.66254629629629624</v>
      </c>
      <c r="IR665" s="6">
        <v>1.2621875</v>
      </c>
      <c r="IS665" s="6">
        <v>1.211041666666667</v>
      </c>
      <c r="IT665" s="6">
        <v>1.527303240740741</v>
      </c>
      <c r="IU665" s="6">
        <v>0.7265625</v>
      </c>
      <c r="IV665" s="7">
        <v>0.9587268518518518</v>
      </c>
      <c r="IW665" s="6">
        <v>0.49629629629629629</v>
      </c>
      <c r="IX665" s="6">
        <v>0.29896990740740742</v>
      </c>
      <c r="IY665" s="6">
        <v>0.32629629629629631</v>
      </c>
      <c r="IZ665" s="6">
        <v>0.91136574074074073</v>
      </c>
      <c r="JA665" s="7">
        <v>0.61857638888888888</v>
      </c>
      <c r="JB665" s="6">
        <v>0.37504629629629632</v>
      </c>
      <c r="JC665" s="6">
        <v>0.63421296296296292</v>
      </c>
      <c r="JD665" s="6">
        <v>0.39497685185185177</v>
      </c>
      <c r="JE665" s="6">
        <v>0.62664351851851852</v>
      </c>
      <c r="JF665" s="7">
        <v>0.68048611111111112</v>
      </c>
      <c r="JH665" s="6">
        <v>0.80623842592592587</v>
      </c>
      <c r="JI665" s="6">
        <v>0.68035879629629625</v>
      </c>
      <c r="JJ665" s="6">
        <v>1.2653356481481479</v>
      </c>
      <c r="JK665" s="7">
        <v>0.64530092592592592</v>
      </c>
      <c r="JL665" s="6">
        <v>0.62896990740740744</v>
      </c>
      <c r="JM665" s="6">
        <v>0.31815972222222222</v>
      </c>
      <c r="JN665" s="6">
        <v>0.70450231481481485</v>
      </c>
      <c r="JO665" s="6">
        <v>1.252430555555555</v>
      </c>
      <c r="JP665" s="7">
        <v>0.83871527777777777</v>
      </c>
      <c r="JQ665" s="6">
        <v>0.9202893518518519</v>
      </c>
      <c r="JR665" s="6">
        <v>0.91392361111111109</v>
      </c>
      <c r="JS665" s="6">
        <v>0.75770833333333332</v>
      </c>
      <c r="JT665" s="6">
        <v>0.62037037037037035</v>
      </c>
      <c r="JU665" s="7">
        <v>0.67244212962962968</v>
      </c>
      <c r="JV665" s="6">
        <v>1.2170949074074069</v>
      </c>
      <c r="JW665" s="6">
        <v>1.262997685185185</v>
      </c>
      <c r="JX665" s="6">
        <v>0.77528935185185188</v>
      </c>
      <c r="JY665" s="6">
        <v>0.67302083333333329</v>
      </c>
      <c r="JZ665" s="7">
        <v>0.62612268518518521</v>
      </c>
      <c r="KA665" s="6">
        <v>1.545023148148148</v>
      </c>
      <c r="KB665" s="6">
        <v>0.66065972222222225</v>
      </c>
      <c r="KC665" s="6">
        <v>0.48961805555555549</v>
      </c>
      <c r="KD665" s="6">
        <v>0.63233796296296296</v>
      </c>
      <c r="KE665" s="7">
        <v>0.66297453703703701</v>
      </c>
      <c r="KF665" s="6">
        <v>0.66387731481481482</v>
      </c>
      <c r="KG665" s="6">
        <v>0.88494212962962959</v>
      </c>
      <c r="KH665" s="6">
        <v>1.236782407407407</v>
      </c>
      <c r="KI665" s="6">
        <v>0.72768518518518521</v>
      </c>
      <c r="KJ665" s="7">
        <v>1.2453240740740741</v>
      </c>
      <c r="KK665" s="6">
        <v>0.66561342592592587</v>
      </c>
      <c r="KL665" s="6">
        <v>1.230868055555556</v>
      </c>
      <c r="KM665" s="6">
        <v>0.66226851851851853</v>
      </c>
      <c r="KN665" s="6">
        <v>1.7194675925925931</v>
      </c>
      <c r="KO665" s="7">
        <v>0.53664351851851855</v>
      </c>
      <c r="KP665" s="6">
        <v>0.66221064814814812</v>
      </c>
      <c r="KQ665" s="6">
        <v>0.51582175925925922</v>
      </c>
      <c r="KR665" s="6">
        <v>1.739571759259259</v>
      </c>
      <c r="KS665" s="6">
        <v>0.73890046296296297</v>
      </c>
      <c r="KT665" s="7">
        <v>1.5654745370370371</v>
      </c>
      <c r="KU665" s="6">
        <v>0.64892361111111108</v>
      </c>
      <c r="KV665" s="6">
        <v>0.7173032407407407</v>
      </c>
      <c r="KW665" s="6">
        <v>1.073310185185185</v>
      </c>
      <c r="KX665" s="6">
        <v>0.71626157407407409</v>
      </c>
      <c r="KY665" s="7">
        <v>0.29798611111111112</v>
      </c>
      <c r="KZ665" s="6">
        <v>0.65393518518518523</v>
      </c>
      <c r="LA665" s="6">
        <v>1.7276388888888889</v>
      </c>
      <c r="LB665" s="6">
        <v>0.58377314814814818</v>
      </c>
      <c r="LC665" s="6">
        <v>0.22292824074074069</v>
      </c>
      <c r="LD665" s="7">
        <v>1.090046296296296</v>
      </c>
      <c r="LE665" s="6">
        <v>0.63351851851851848</v>
      </c>
      <c r="LF665" s="6">
        <v>0.63309027777777782</v>
      </c>
      <c r="LG665" s="6">
        <v>0.71554398148148146</v>
      </c>
      <c r="LH665" s="6">
        <v>1.2657754629629629</v>
      </c>
      <c r="LI665" s="7">
        <v>1.550208333333333</v>
      </c>
      <c r="LJ665" s="6">
        <v>0.63936342592592588</v>
      </c>
      <c r="LK665" s="6">
        <v>0.54290509259259256</v>
      </c>
      <c r="LL665" s="6">
        <v>1.5640509259259261</v>
      </c>
      <c r="LM665" s="6">
        <v>1.251840277777778</v>
      </c>
      <c r="LN665" s="7">
        <v>0.62633101851851847</v>
      </c>
      <c r="LO665" s="6">
        <v>0.6340393518518519</v>
      </c>
      <c r="LP665" s="6">
        <v>0.99362268518518515</v>
      </c>
      <c r="LQ665" s="6">
        <v>0.20571759259259259</v>
      </c>
      <c r="LR665" s="6">
        <v>0.2129166666666667</v>
      </c>
      <c r="LS665" s="7">
        <v>0.61248842592592589</v>
      </c>
      <c r="LT665" s="6">
        <v>0.62034722222222227</v>
      </c>
      <c r="LU665" s="6">
        <v>0.54949074074074078</v>
      </c>
      <c r="LV665" s="6">
        <v>1.2702777777777781</v>
      </c>
      <c r="LW665" s="6">
        <v>0.22469907407407411</v>
      </c>
      <c r="LX665" s="7">
        <v>0.72464120370370366</v>
      </c>
      <c r="LY665" s="6">
        <v>0.72162037037037041</v>
      </c>
      <c r="LZ665" s="6">
        <v>0.45172453703703702</v>
      </c>
      <c r="MA665" s="6">
        <v>0.49863425925925919</v>
      </c>
      <c r="MB665" s="6">
        <v>1.5404398148148151</v>
      </c>
      <c r="MC665" s="7">
        <v>1.428113425925926</v>
      </c>
      <c r="MD665" s="6">
        <v>0.54165509259259259</v>
      </c>
      <c r="ME665" s="6">
        <v>1.262291666666667</v>
      </c>
      <c r="MF665" s="6">
        <v>8.1365740740740738E-2</v>
      </c>
      <c r="MG665" s="6">
        <v>0.47947916666666668</v>
      </c>
      <c r="MH665" s="7">
        <v>0.58924768518518522</v>
      </c>
      <c r="MI665" s="6">
        <v>1.2675000000000001</v>
      </c>
      <c r="MJ665" s="6">
        <v>1.265520833333333</v>
      </c>
      <c r="MK665" s="6">
        <v>0.52885416666666663</v>
      </c>
      <c r="ML665" s="6">
        <v>0.64025462962962965</v>
      </c>
      <c r="MM665" s="7">
        <v>0.29016203703703702</v>
      </c>
      <c r="MN665" s="6">
        <v>0.61645833333333333</v>
      </c>
      <c r="MO665" s="6">
        <v>0.48408564814814808</v>
      </c>
      <c r="MP665" s="6">
        <v>1.006666666666667</v>
      </c>
      <c r="MQ665" s="6">
        <v>1.502789351851852</v>
      </c>
      <c r="MR665" s="7">
        <v>0.48618055555555562</v>
      </c>
      <c r="MS665" s="6">
        <v>1.0241550925925931</v>
      </c>
      <c r="MT665" s="6">
        <v>1.2725</v>
      </c>
      <c r="MU665" s="6">
        <v>1.262106481481482</v>
      </c>
      <c r="MV665" s="6">
        <v>0.66596064814814815</v>
      </c>
      <c r="MW665" s="7">
        <v>1.029756944444445</v>
      </c>
      <c r="MX665" s="6">
        <v>1.0889120370370371</v>
      </c>
      <c r="MY665" s="6">
        <v>0.97141203703703705</v>
      </c>
      <c r="MZ665" s="6">
        <v>1.025405092592593</v>
      </c>
      <c r="NA665" s="6">
        <v>0.53746527777777775</v>
      </c>
      <c r="NB665" s="7">
        <v>0.70731481481481484</v>
      </c>
      <c r="NC665" s="6">
        <v>0.53756944444444443</v>
      </c>
      <c r="ND665" s="6">
        <v>0.63396990740740744</v>
      </c>
      <c r="NE665" s="6">
        <v>1.344143518518518</v>
      </c>
      <c r="NF665" s="6">
        <v>0.99244212962962963</v>
      </c>
      <c r="NG665" s="7">
        <v>0.73480324074074077</v>
      </c>
      <c r="NH665" s="6">
        <v>0.62761574074074078</v>
      </c>
      <c r="NI665" s="6">
        <v>0.32827546296296289</v>
      </c>
      <c r="NJ665" s="6">
        <v>0.33423611111111112</v>
      </c>
      <c r="NK665" s="6">
        <v>0.29807870370370371</v>
      </c>
      <c r="NL665" s="7">
        <v>0.56461805555555555</v>
      </c>
      <c r="NM665" s="6">
        <v>1.633958333333333</v>
      </c>
      <c r="NN665" s="6">
        <v>0.40300925925925918</v>
      </c>
      <c r="NO665" s="6">
        <v>1.2591087962962959</v>
      </c>
      <c r="NP665" s="6">
        <v>0.6680787037037037</v>
      </c>
      <c r="NQ665" s="7">
        <v>0.57722222222222219</v>
      </c>
      <c r="NR665" s="6">
        <v>0.6416087962962963</v>
      </c>
      <c r="NS665" s="6">
        <v>0.39520833333333327</v>
      </c>
      <c r="NT665" s="6">
        <v>1.4051388888888889</v>
      </c>
      <c r="NU665" s="6">
        <v>0.62663194444444448</v>
      </c>
      <c r="NV665" s="7">
        <v>0.74116898148148147</v>
      </c>
      <c r="NW665" s="6">
        <v>0.55158564814814814</v>
      </c>
      <c r="NX665" s="6">
        <v>0.47295138888888888</v>
      </c>
      <c r="NY665" s="6">
        <v>0.67975694444444446</v>
      </c>
      <c r="NZ665" s="6">
        <v>0.43134259259259261</v>
      </c>
      <c r="OA665" s="7">
        <v>0.75210648148148151</v>
      </c>
      <c r="OB665" s="6">
        <v>1.264641203703704</v>
      </c>
      <c r="OC665" s="6">
        <v>1.535706018518519</v>
      </c>
      <c r="OD665" s="6">
        <v>1.2425462962962961</v>
      </c>
      <c r="OE665" s="6">
        <v>0.63319444444444439</v>
      </c>
      <c r="OF665" s="7">
        <v>1.229456018518519</v>
      </c>
      <c r="OG665" s="6">
        <v>0.45353009259259258</v>
      </c>
      <c r="OH665" s="6">
        <v>1.2772453703703699</v>
      </c>
      <c r="OI665" s="6">
        <v>0.21959490740740739</v>
      </c>
      <c r="OJ665" s="6">
        <v>0.32405092592592588</v>
      </c>
      <c r="OK665" s="7">
        <v>1.2467013888888889</v>
      </c>
      <c r="OL665" s="6">
        <v>0.93820601851851848</v>
      </c>
      <c r="OM665" s="6">
        <v>1.66287037037037</v>
      </c>
      <c r="ON665" s="6">
        <v>0.62682870370370369</v>
      </c>
      <c r="OO665" s="6">
        <v>0.66503472222222226</v>
      </c>
      <c r="OP665" s="7">
        <v>0.20981481481481479</v>
      </c>
      <c r="OQ665" s="6">
        <v>0.2444675925925926</v>
      </c>
      <c r="OS665" s="6">
        <v>0.36498842592592601</v>
      </c>
      <c r="OT665" s="6">
        <v>0.57865740740740745</v>
      </c>
      <c r="OU665" s="7">
        <v>0.30407407407407411</v>
      </c>
      <c r="OV665" s="6">
        <v>0.51550925925925928</v>
      </c>
      <c r="OW665" s="6">
        <v>1.2770717592592591</v>
      </c>
      <c r="OX665" s="6">
        <v>1.2664699074074079</v>
      </c>
      <c r="OY665" s="6">
        <v>0.41619212962962959</v>
      </c>
      <c r="OZ665" s="7">
        <v>1.3100115740740741</v>
      </c>
      <c r="PA665" s="6">
        <v>0.80548611111111112</v>
      </c>
      <c r="PB665" s="6">
        <v>0.5728240740740741</v>
      </c>
      <c r="PC665" s="6">
        <v>1.194386574074074</v>
      </c>
      <c r="PD665" s="6">
        <v>1.26537037037037</v>
      </c>
      <c r="PE665" s="7">
        <v>0.74517361111111113</v>
      </c>
      <c r="PF665" s="6">
        <v>0.7489351851851852</v>
      </c>
      <c r="PG665" s="6">
        <v>0.50776620370370373</v>
      </c>
      <c r="PH665" s="6">
        <v>1.266122685185185</v>
      </c>
      <c r="PI665" s="6">
        <v>0.53244212962962967</v>
      </c>
      <c r="PJ665" s="7">
        <v>0.62746527777777783</v>
      </c>
      <c r="PK665" s="6">
        <v>0.41475694444444439</v>
      </c>
      <c r="PL665" s="6">
        <v>0.52206018518518515</v>
      </c>
      <c r="PM665" s="6">
        <v>0.58193287037037034</v>
      </c>
      <c r="PN665" s="6">
        <v>0.6318287037037037</v>
      </c>
      <c r="PO665" s="7">
        <v>5.199074074074074E-2</v>
      </c>
      <c r="PP665" s="6">
        <v>0.32927083333333329</v>
      </c>
      <c r="PQ665" s="6">
        <v>0.63255787037037037</v>
      </c>
      <c r="PR665" s="6">
        <v>0.69200231481481478</v>
      </c>
      <c r="PS665" s="6">
        <v>0.53207175925925931</v>
      </c>
      <c r="PT665" s="7">
        <v>0.62646990740740738</v>
      </c>
      <c r="PU665" s="6">
        <v>0.30472222222222223</v>
      </c>
      <c r="PV665" s="6">
        <v>0.37891203703703702</v>
      </c>
      <c r="PW665" s="6">
        <v>0.64916666666666667</v>
      </c>
      <c r="PX665" s="6">
        <v>0.56221064814814814</v>
      </c>
      <c r="PY665" s="7">
        <v>0.72153935185185181</v>
      </c>
      <c r="PZ665" s="6">
        <v>0.1600115740740741</v>
      </c>
      <c r="QA665" s="6">
        <v>0.6809143518518519</v>
      </c>
      <c r="QB665" s="6">
        <v>0.31376157407407412</v>
      </c>
      <c r="QC665" s="6">
        <v>0.81068287037037035</v>
      </c>
      <c r="QD665" s="7">
        <v>0.81460648148148151</v>
      </c>
      <c r="QE665" s="6">
        <v>0.54451388888888885</v>
      </c>
      <c r="QF665" s="6">
        <v>0.22748842592592591</v>
      </c>
      <c r="QG665" s="6">
        <v>0.2283449074074074</v>
      </c>
      <c r="QH665" s="6">
        <v>0.46467592592592588</v>
      </c>
      <c r="QI665" s="7">
        <v>1.558240740740741</v>
      </c>
      <c r="QJ665" s="6">
        <v>0.6940277777777778</v>
      </c>
      <c r="QK665" s="6">
        <v>1.7229282407407409</v>
      </c>
      <c r="QL665" s="6">
        <v>0.70512731481481483</v>
      </c>
      <c r="QM665" s="6">
        <v>0.59506944444444443</v>
      </c>
      <c r="QN665" s="7">
        <v>0.59755787037037034</v>
      </c>
      <c r="QO665" s="6">
        <v>0.62670138888888893</v>
      </c>
      <c r="QP665" s="6">
        <v>0.39268518518518519</v>
      </c>
      <c r="QQ665" s="6">
        <v>0.58302083333333332</v>
      </c>
      <c r="QR665" s="6">
        <v>1.7213425925925929</v>
      </c>
      <c r="QS665" s="7">
        <v>8.611111111111111E-2</v>
      </c>
      <c r="QT665" s="6">
        <v>0.42366898148148152</v>
      </c>
      <c r="QU665" s="6">
        <v>0.61034722222222226</v>
      </c>
      <c r="QV665" s="6">
        <v>0.80891203703703707</v>
      </c>
      <c r="QW665" s="6">
        <v>1.26</v>
      </c>
      <c r="QX665" s="7">
        <v>1.2172106481481479</v>
      </c>
      <c r="QY665" s="6">
        <v>1.2623032407407411</v>
      </c>
      <c r="QZ665" s="6">
        <v>1.7267592592592591</v>
      </c>
      <c r="RA665" s="6">
        <v>0.50200231481481483</v>
      </c>
      <c r="RB665" s="6">
        <v>0.61510416666666667</v>
      </c>
      <c r="RC665" s="7">
        <v>1.271493055555555</v>
      </c>
      <c r="RD665" s="6">
        <v>0.54989583333333336</v>
      </c>
      <c r="RE665" s="6">
        <v>1.258032407407407</v>
      </c>
      <c r="RF665" s="6">
        <v>1.264861111111111</v>
      </c>
      <c r="RG665" s="6">
        <v>1.1555324074074069</v>
      </c>
      <c r="RH665" s="7">
        <v>0.11439814814814819</v>
      </c>
      <c r="RI665" s="6">
        <v>0.92052083333333334</v>
      </c>
      <c r="RJ665" s="6">
        <v>0.94730324074074079</v>
      </c>
      <c r="RK665" s="6">
        <v>1.264421296296296</v>
      </c>
      <c r="RL665" s="6">
        <v>1.739293981481481</v>
      </c>
      <c r="RM665" s="7">
        <v>0.60969907407407409</v>
      </c>
      <c r="RN665" s="6">
        <v>0.66741898148148149</v>
      </c>
      <c r="RO665" s="6">
        <v>1.296712962962963</v>
      </c>
      <c r="RP665" s="6">
        <v>0.54923611111111115</v>
      </c>
      <c r="RQ665" s="6">
        <v>0.68002314814814813</v>
      </c>
      <c r="RR665" s="7">
        <v>0.76678240740740744</v>
      </c>
      <c r="RS665" s="6">
        <v>0.15692129629629631</v>
      </c>
      <c r="RT665" s="6">
        <v>0.80645833333333339</v>
      </c>
      <c r="RU665" s="6">
        <v>1.240219907407407</v>
      </c>
      <c r="RV665" s="6">
        <v>0.2006134259259259</v>
      </c>
      <c r="RW665" s="7">
        <v>0.82377314814814817</v>
      </c>
      <c r="RX665" s="6">
        <v>0.74702546296296302</v>
      </c>
      <c r="RY665" s="6">
        <v>0.57512731481481483</v>
      </c>
      <c r="RZ665" s="6">
        <v>0.6199189814814815</v>
      </c>
      <c r="SA665" s="6">
        <v>1.239340277777778</v>
      </c>
      <c r="SB665" s="7">
        <v>0.58682870370370366</v>
      </c>
      <c r="SC665" s="6">
        <v>0.8102314814814815</v>
      </c>
      <c r="SD665" s="6">
        <v>0.49050925925925931</v>
      </c>
      <c r="SE665" s="6">
        <v>1.202847222222222</v>
      </c>
      <c r="SF665" s="6">
        <v>0.21559027777777781</v>
      </c>
      <c r="SG665" s="7">
        <v>0.81384259259259262</v>
      </c>
      <c r="SH665" s="6">
        <v>0.59127314814814813</v>
      </c>
      <c r="SI665" s="6">
        <v>0.63453703703703701</v>
      </c>
      <c r="SJ665" s="6">
        <v>0.53696759259259264</v>
      </c>
      <c r="SK665" s="6">
        <v>0.49920138888888888</v>
      </c>
      <c r="SL665" s="7">
        <v>0.49641203703703701</v>
      </c>
      <c r="SM665" s="6">
        <v>0.90135416666666668</v>
      </c>
      <c r="SN665" s="6">
        <v>1.572164351851852</v>
      </c>
      <c r="SO665" s="6">
        <v>0.55336805555555557</v>
      </c>
      <c r="SP665" s="6">
        <v>0.94240740740740736</v>
      </c>
      <c r="SQ665" s="7">
        <v>1.5217939814814809</v>
      </c>
      <c r="SR665" s="6">
        <v>0.70859953703703704</v>
      </c>
      <c r="SS665" s="6">
        <v>1.5284374999999999</v>
      </c>
      <c r="ST665" s="6">
        <v>1.284189814814815</v>
      </c>
      <c r="SU665" s="6">
        <v>1.269074074074074</v>
      </c>
      <c r="SV665" s="7">
        <v>0.97160879629629626</v>
      </c>
      <c r="SW665" s="6">
        <v>0.49234953703703699</v>
      </c>
      <c r="SX665" s="6">
        <v>0.6711921296296296</v>
      </c>
      <c r="SY665" s="6">
        <v>1.267326388888889</v>
      </c>
      <c r="SZ665" s="6">
        <v>0.53172453703703704</v>
      </c>
      <c r="TA665" s="7">
        <v>0.98423611111111109</v>
      </c>
      <c r="TB665" s="6">
        <v>0.73783564814814817</v>
      </c>
      <c r="TC665" s="6">
        <v>0.64815972222222218</v>
      </c>
      <c r="TD665" s="6">
        <v>0.42349537037037038</v>
      </c>
      <c r="TE665" s="6">
        <v>0.74361111111111111</v>
      </c>
      <c r="TF665" s="7">
        <v>1.262789351851852</v>
      </c>
      <c r="TG665" s="6">
        <v>0.22261574074074081</v>
      </c>
      <c r="TH665" s="6">
        <v>1.443032407407407</v>
      </c>
      <c r="TI665" s="6">
        <v>0.72170138888888891</v>
      </c>
      <c r="TJ665" s="6">
        <v>0.42442129629629632</v>
      </c>
      <c r="TK665" s="7">
        <v>0.74076388888888889</v>
      </c>
      <c r="TL665" s="6">
        <v>0.75581018518518517</v>
      </c>
      <c r="TM665" s="6">
        <v>0.62745370370370368</v>
      </c>
      <c r="TN665" s="6">
        <v>0.86501157407407403</v>
      </c>
      <c r="TO665" s="6">
        <v>0.54232638888888884</v>
      </c>
      <c r="TP665" s="7">
        <v>0.64181712962962967</v>
      </c>
      <c r="TQ665" s="6">
        <v>1.5098148148148149</v>
      </c>
      <c r="TR665" s="6">
        <v>0.91752314814814817</v>
      </c>
      <c r="TS665" s="6">
        <v>0.1965625</v>
      </c>
      <c r="TT665" s="6">
        <v>1.005231481481482</v>
      </c>
      <c r="TU665" s="7">
        <v>0.30179398148148151</v>
      </c>
      <c r="TV665" s="6">
        <v>1.744259259259259</v>
      </c>
      <c r="TW665" s="6">
        <v>1.0234606481481481</v>
      </c>
      <c r="TX665" s="6">
        <v>0.63034722222222217</v>
      </c>
      <c r="TY665" s="6">
        <v>0.75429398148148152</v>
      </c>
      <c r="TZ665" s="7">
        <v>0.5370138888888889</v>
      </c>
      <c r="UA665" s="6">
        <v>0.46677083333333341</v>
      </c>
      <c r="UB665" s="6">
        <v>0.50309027777777782</v>
      </c>
      <c r="UC665" s="6">
        <v>1.731354166666667</v>
      </c>
      <c r="UD665" s="6">
        <v>0.73978009259259259</v>
      </c>
      <c r="UE665" s="7">
        <v>9.5810185185185179E-2</v>
      </c>
      <c r="UF665" s="6">
        <v>0.54287037037037034</v>
      </c>
      <c r="UG665" s="6">
        <v>1.253125</v>
      </c>
      <c r="UH665" s="6">
        <v>0.65335648148148151</v>
      </c>
      <c r="UI665" s="6">
        <v>1.4702199074074069</v>
      </c>
      <c r="UJ665" s="7">
        <v>0.67074074074074075</v>
      </c>
      <c r="UK665" s="6">
        <v>1.448935185185185</v>
      </c>
      <c r="UL665" s="6">
        <v>1.00755787037037</v>
      </c>
      <c r="UM665" s="6">
        <v>0.52811342592592592</v>
      </c>
      <c r="UN665" s="6">
        <v>0.46047453703703711</v>
      </c>
      <c r="UO665" s="7">
        <v>0.46083333333333332</v>
      </c>
      <c r="UP665" s="6">
        <v>0.74591435185185184</v>
      </c>
      <c r="UQ665" s="6">
        <v>0.2220486111111111</v>
      </c>
      <c r="UR665" s="6">
        <v>0.22750000000000001</v>
      </c>
      <c r="US665" s="6">
        <v>0.21171296296296299</v>
      </c>
      <c r="UT665" s="7">
        <v>0.58434027777777775</v>
      </c>
      <c r="UU665" s="6">
        <v>0.67554398148148154</v>
      </c>
      <c r="UV665" s="6">
        <v>0.59688657407407408</v>
      </c>
      <c r="UW665" s="6">
        <v>0.66</v>
      </c>
      <c r="UX665" s="6">
        <v>0.66142361111111114</v>
      </c>
      <c r="UY665" s="7">
        <v>1.219918981481481</v>
      </c>
      <c r="UZ665" s="6">
        <v>1.5321527777777779</v>
      </c>
      <c r="VA665" s="6">
        <v>0.70481481481481478</v>
      </c>
      <c r="VB665" s="6">
        <v>0.91096064814814814</v>
      </c>
      <c r="VC665" s="6">
        <v>0.9205902777777778</v>
      </c>
      <c r="VD665" s="7">
        <v>0.91964120370370372</v>
      </c>
      <c r="VE665" s="6">
        <v>1.238506944444445</v>
      </c>
      <c r="VF665" s="6">
        <v>0.21128472222222219</v>
      </c>
      <c r="VG665" s="6">
        <v>0.66549768518518515</v>
      </c>
      <c r="VH665" s="6">
        <v>0.75892361111111106</v>
      </c>
      <c r="VI665" s="7">
        <v>1.268148148148148</v>
      </c>
      <c r="VJ665" s="6">
        <v>1.3953703703703699</v>
      </c>
      <c r="VK665" s="6">
        <v>0.58109953703703698</v>
      </c>
      <c r="VL665" s="6">
        <v>0.34890046296296301</v>
      </c>
      <c r="VM665" s="6">
        <v>1.496666666666667</v>
      </c>
      <c r="VN665" s="7">
        <v>0.45278935185185187</v>
      </c>
      <c r="VO665" s="6">
        <v>1.2638888888888891</v>
      </c>
      <c r="VP665" s="6">
        <v>1.265960648148148</v>
      </c>
      <c r="VQ665" s="6">
        <v>0.30319444444444438</v>
      </c>
      <c r="VR665" s="6">
        <v>0.66160879629629632</v>
      </c>
      <c r="VS665" s="7">
        <v>1.2423263888888889</v>
      </c>
      <c r="VT665" s="6">
        <v>0.62657407407407406</v>
      </c>
      <c r="VU665" s="6">
        <v>0.2182291666666667</v>
      </c>
      <c r="VV665" s="6">
        <v>0.6670949074074074</v>
      </c>
      <c r="VW665" s="6">
        <v>0.62912037037037039</v>
      </c>
      <c r="VX665" s="7">
        <v>1.536782407407407</v>
      </c>
      <c r="VY665" s="6">
        <v>0.60068287037037038</v>
      </c>
      <c r="VZ665" s="6">
        <v>0.43128472222222219</v>
      </c>
      <c r="WA665" s="6">
        <v>1.218310185185185</v>
      </c>
      <c r="WB665" s="6">
        <v>1.253553240740741</v>
      </c>
      <c r="WC665" s="7">
        <v>1.4603587962962961</v>
      </c>
      <c r="WD665" s="6">
        <v>1.5671759259259259</v>
      </c>
      <c r="WE665" s="6">
        <v>0.66460648148148149</v>
      </c>
      <c r="WF665" s="6">
        <v>0.75177083333333339</v>
      </c>
      <c r="WG665" s="6">
        <v>0.4516087962962963</v>
      </c>
      <c r="WH665" s="7">
        <v>1.2192129629629631</v>
      </c>
      <c r="WI665" s="6">
        <v>0.72863425925925929</v>
      </c>
      <c r="WJ665" s="6">
        <v>0.6726388888888889</v>
      </c>
      <c r="WK665" s="6">
        <v>0.67608796296296292</v>
      </c>
      <c r="WL665" s="6">
        <v>0.61853009259259262</v>
      </c>
      <c r="WM665" s="7">
        <v>0.66748842592592594</v>
      </c>
      <c r="WN665" s="6">
        <v>0.45614583333333331</v>
      </c>
      <c r="WO665" s="6">
        <v>0.63189814814814815</v>
      </c>
      <c r="WP665" s="6">
        <v>0.6284143518518519</v>
      </c>
      <c r="WQ665" s="6">
        <v>0.62591435185185185</v>
      </c>
      <c r="WR665" s="7">
        <v>0.60469907407407408</v>
      </c>
      <c r="WS665" s="6">
        <v>1.272731481481481</v>
      </c>
      <c r="WT665" s="6">
        <v>0.39803240740740742</v>
      </c>
      <c r="WU665" s="6">
        <v>0.73254629629629631</v>
      </c>
      <c r="WV665" s="6">
        <v>0.74229166666666668</v>
      </c>
      <c r="WW665" s="7">
        <v>0.58813657407407405</v>
      </c>
      <c r="WX665" s="6">
        <v>0.38165509259259262</v>
      </c>
      <c r="WY665" s="6">
        <v>0.66563657407407406</v>
      </c>
      <c r="WZ665" s="6">
        <v>0.65957175925925926</v>
      </c>
      <c r="XA665" s="6">
        <v>0.62677083333333339</v>
      </c>
      <c r="XB665" s="7">
        <v>0.2086574074074074</v>
      </c>
      <c r="XC665" s="6">
        <v>0.70371527777777776</v>
      </c>
      <c r="XD665" s="6">
        <v>0.80679398148148151</v>
      </c>
      <c r="XE665" s="6">
        <v>1.241851851851852</v>
      </c>
      <c r="XF665" s="6">
        <v>0.55156249999999996</v>
      </c>
      <c r="XG665" s="7">
        <v>0.21653935185185191</v>
      </c>
      <c r="XH665" s="6">
        <v>0.66715277777777782</v>
      </c>
      <c r="XI665" s="6">
        <v>0.19100694444444441</v>
      </c>
      <c r="XJ665" s="6">
        <v>0.54449074074074078</v>
      </c>
      <c r="XK665" s="6">
        <v>0.64236111111111116</v>
      </c>
      <c r="XL665" s="7">
        <v>1.262581018518518</v>
      </c>
      <c r="XM665" s="6">
        <v>0.64398148148148149</v>
      </c>
      <c r="XN665" s="6">
        <v>1.568900462962963</v>
      </c>
      <c r="XO665" s="6">
        <v>0.7123032407407407</v>
      </c>
      <c r="XP665" s="6">
        <v>0.65141203703703698</v>
      </c>
      <c r="XQ665" s="7">
        <v>0.65195601851851848</v>
      </c>
      <c r="XR665" s="6">
        <v>0.65785879629629629</v>
      </c>
      <c r="XS665" s="6">
        <v>1.5397453703703701</v>
      </c>
      <c r="XT665" s="6">
        <v>8.2673611111111114E-2</v>
      </c>
      <c r="XU665" s="6">
        <v>1.2450694444444439</v>
      </c>
      <c r="XV665" s="7">
        <v>0.60755787037037035</v>
      </c>
      <c r="XW665" s="6">
        <v>1.249907407407407</v>
      </c>
      <c r="XX665" s="6">
        <v>0.6618518518518518</v>
      </c>
      <c r="XY665" s="6">
        <v>0.81717592592592592</v>
      </c>
      <c r="XZ665" s="6">
        <v>1.7235763888888891</v>
      </c>
      <c r="YA665" s="7">
        <v>0.88598379629629631</v>
      </c>
      <c r="YB665" s="6">
        <v>1.251018518518519</v>
      </c>
      <c r="YC665" s="6">
        <v>1.26369212962963</v>
      </c>
      <c r="YD665" s="6">
        <v>1.1956828703703699</v>
      </c>
      <c r="YE665" s="6">
        <v>0.6517708333333333</v>
      </c>
      <c r="YF665" s="7">
        <v>6.8773148148148153E-2</v>
      </c>
      <c r="YG665" s="6">
        <v>0.74792824074074071</v>
      </c>
      <c r="YH665" s="6">
        <v>0.81584490740740745</v>
      </c>
      <c r="YI665" s="6">
        <v>0.50878472222222226</v>
      </c>
      <c r="YJ665" s="6">
        <v>1.3045370370370371</v>
      </c>
      <c r="YK665" s="7">
        <v>0.63173611111111116</v>
      </c>
      <c r="YL665" s="6">
        <v>0.66456018518518523</v>
      </c>
      <c r="YM665" s="6">
        <v>9.6435185185185179E-2</v>
      </c>
      <c r="YN665" s="6">
        <v>0.1658449074074074</v>
      </c>
      <c r="YP665" s="7">
        <v>1.20337962962963</v>
      </c>
      <c r="YQ665" s="6">
        <v>0.1544675925925926</v>
      </c>
      <c r="YR665" s="6">
        <v>1.2104629629629631</v>
      </c>
      <c r="YS665" s="6">
        <v>1.290208333333333</v>
      </c>
      <c r="YT665" s="6">
        <v>1.5436226851851851</v>
      </c>
      <c r="YU665" s="7">
        <v>1.24119212962963</v>
      </c>
      <c r="YV665" s="6">
        <v>1.2650462962962961</v>
      </c>
      <c r="YW665" s="6">
        <v>0.62641203703703707</v>
      </c>
      <c r="YX665" s="6">
        <v>0.93700231481481477</v>
      </c>
      <c r="YY665" s="6">
        <v>0.66435185185185186</v>
      </c>
      <c r="YZ665" s="7">
        <v>0.63077546296296294</v>
      </c>
      <c r="ZA665" s="6">
        <v>0.58127314814814812</v>
      </c>
      <c r="ZB665" s="6">
        <v>1.2734027777777781</v>
      </c>
      <c r="ZC665" s="6">
        <v>1.5610995370370371</v>
      </c>
      <c r="ZD665" s="6">
        <v>0.62798611111111113</v>
      </c>
      <c r="ZE665" s="7">
        <v>0.62749999999999995</v>
      </c>
      <c r="ZF665" s="6">
        <v>0.70452546296296292</v>
      </c>
      <c r="ZG665" s="6">
        <v>0.74836805555555552</v>
      </c>
      <c r="ZI665" s="6">
        <v>0.58168981481481485</v>
      </c>
      <c r="ZJ665" s="7">
        <v>0.20828703703703699</v>
      </c>
      <c r="ZK665" s="6">
        <v>0.31793981481481481</v>
      </c>
      <c r="ZL665" s="6">
        <v>1.0296296296296299</v>
      </c>
      <c r="ZM665" s="6">
        <v>0.66494212962962962</v>
      </c>
      <c r="ZN665" s="6">
        <v>1.2534027777777781</v>
      </c>
      <c r="ZO665" s="7">
        <v>0.62289351851851849</v>
      </c>
      <c r="ZP665" s="6">
        <v>1.5776504629629631</v>
      </c>
      <c r="ZQ665" s="6">
        <v>0.62760416666666663</v>
      </c>
      <c r="ZR665" s="6">
        <v>0.75190972222222219</v>
      </c>
      <c r="ZS665" s="6">
        <v>0.57251157407407405</v>
      </c>
      <c r="ZT665" s="7">
        <v>1.013506944444444</v>
      </c>
      <c r="ZU665" s="6">
        <v>1.261435185185185</v>
      </c>
      <c r="ZV665" s="6">
        <v>7.2685185185185186E-2</v>
      </c>
      <c r="ZW665" s="6">
        <v>0.15096064814814811</v>
      </c>
      <c r="ZX665" s="6">
        <v>0.61766203703703704</v>
      </c>
      <c r="ZY665" s="7">
        <v>1.542824074074074</v>
      </c>
      <c r="ZZ665" s="6">
        <v>0.59394675925925922</v>
      </c>
      <c r="AAA665" s="6">
        <v>1.2617013888888891</v>
      </c>
      <c r="AAB665" s="6">
        <v>0.62971064814814814</v>
      </c>
      <c r="AAC665" s="6">
        <v>0.53385416666666663</v>
      </c>
      <c r="AAD665" s="7">
        <v>0.20222222222222219</v>
      </c>
      <c r="AAE665" s="6">
        <v>1.526979166666667</v>
      </c>
      <c r="AAF665" s="6">
        <v>0.9205092592592593</v>
      </c>
      <c r="AAG665" s="6">
        <v>1.3071759259259259</v>
      </c>
      <c r="AAH665" s="6">
        <v>0.1003009259259259</v>
      </c>
      <c r="AAI665" s="7">
        <v>1.2529861111111109</v>
      </c>
      <c r="AAJ665" s="6">
        <v>0.19663194444444451</v>
      </c>
      <c r="AAK665" s="6">
        <v>0.7298958333333333</v>
      </c>
      <c r="AAL665" s="6">
        <v>0.58900462962962963</v>
      </c>
      <c r="AAM665" s="6">
        <v>0.19674768518518521</v>
      </c>
      <c r="AAN665" s="7">
        <v>3.5671296296296298E-2</v>
      </c>
      <c r="AAO665" s="6">
        <v>0.13863425925925929</v>
      </c>
      <c r="AAP665" s="6">
        <v>0.67932870370370368</v>
      </c>
      <c r="AAQ665" s="6">
        <v>1.385659722222222</v>
      </c>
      <c r="AAR665" s="6">
        <v>1.643391203703704</v>
      </c>
      <c r="AAS665" s="7">
        <v>0.81199074074074074</v>
      </c>
      <c r="AAT665" s="6">
        <v>0.38184027777777779</v>
      </c>
      <c r="AAU665" s="6">
        <v>0.38336805555555548</v>
      </c>
      <c r="AAV665" s="6">
        <v>1.227581018518519</v>
      </c>
      <c r="AAW665" s="6">
        <v>0.70200231481481479</v>
      </c>
      <c r="AAX665" s="7">
        <v>1.190706018518519</v>
      </c>
      <c r="AAY665" s="6">
        <v>0.86130787037037038</v>
      </c>
      <c r="AAZ665" s="6">
        <v>0.63297453703703699</v>
      </c>
      <c r="ABA665" s="6">
        <v>0.62895833333333329</v>
      </c>
      <c r="ABB665" s="6">
        <v>0.7318634259259259</v>
      </c>
      <c r="ABC665" s="7">
        <v>0.70103009259259264</v>
      </c>
      <c r="ABD665" s="6">
        <v>0.30481481481481482</v>
      </c>
      <c r="ABE665" s="6">
        <v>1.5575694444444439</v>
      </c>
      <c r="ABF665" s="6">
        <v>1.2553125000000001</v>
      </c>
      <c r="ABG665" s="6">
        <v>1.261574074074074</v>
      </c>
      <c r="ABH665" s="7">
        <v>1.224467592592593</v>
      </c>
      <c r="ABI665" s="6">
        <v>0.56562500000000004</v>
      </c>
      <c r="ABJ665" s="6">
        <v>1.676168981481482</v>
      </c>
      <c r="ABK665" s="6">
        <v>0.71049768518518519</v>
      </c>
      <c r="ABL665" s="6">
        <v>1.2413425925925921</v>
      </c>
      <c r="ABM665" s="7">
        <v>1.7216782407407409</v>
      </c>
      <c r="ABN665" s="6">
        <v>1.2681597222222221</v>
      </c>
      <c r="ABO665" s="6">
        <v>1.5448726851851851</v>
      </c>
      <c r="ABP665" s="6">
        <v>1.542418981481481</v>
      </c>
      <c r="ABQ665" s="6">
        <v>1.7209143518518519</v>
      </c>
      <c r="ABR665" s="7">
        <v>0.47768518518518521</v>
      </c>
      <c r="ABS665" s="6">
        <v>0.73872685185185183</v>
      </c>
      <c r="ABT665" s="6">
        <v>1.2516550925925931</v>
      </c>
      <c r="ABU665" s="6">
        <v>0.52864583333333337</v>
      </c>
      <c r="ABV665" s="6">
        <v>1.566759259259259</v>
      </c>
      <c r="ABW665" s="7">
        <v>0.38753472222222218</v>
      </c>
      <c r="ABX665" s="6">
        <v>1.5504629629629629</v>
      </c>
      <c r="ABY665" s="6">
        <v>0.63233796296296296</v>
      </c>
      <c r="ABZ665" s="6">
        <v>0.8810648148148148</v>
      </c>
      <c r="ACA665" s="6">
        <v>1.2498032407407409</v>
      </c>
      <c r="ACB665" s="7">
        <v>0.13724537037037041</v>
      </c>
      <c r="ACC665" s="6">
        <v>0.39281250000000001</v>
      </c>
      <c r="ACD665" s="6">
        <v>0.74438657407407405</v>
      </c>
      <c r="ACE665" s="6">
        <v>0.8613425925925926</v>
      </c>
      <c r="ACF665" s="6">
        <v>0.73063657407407412</v>
      </c>
      <c r="ACG665" s="7">
        <v>0.27394675925925932</v>
      </c>
      <c r="ACH665" s="6">
        <v>0.67131944444444447</v>
      </c>
      <c r="ACI665" s="6">
        <v>1.5653240740740739</v>
      </c>
      <c r="ACJ665" s="6">
        <v>0.4755671296296296</v>
      </c>
      <c r="ACK665" s="6">
        <v>0.31035879629629631</v>
      </c>
      <c r="ACL665" s="7">
        <v>0.67118055555555556</v>
      </c>
      <c r="ACM665" s="6">
        <v>1.263263888888889</v>
      </c>
      <c r="ACN665" s="6">
        <v>1.5641666666666669</v>
      </c>
      <c r="ACO665" s="6">
        <v>0.72258101851851853</v>
      </c>
      <c r="ACP665" s="6">
        <v>0.3046875</v>
      </c>
      <c r="ACQ665" s="7">
        <v>0.74305555555555558</v>
      </c>
      <c r="ACR665" s="6">
        <v>0.62229166666666669</v>
      </c>
      <c r="ACS665" s="6">
        <v>1.2570949074074069</v>
      </c>
      <c r="ACT665" s="6">
        <v>0.52680555555555553</v>
      </c>
      <c r="ACU665" s="6">
        <v>0.71916666666666662</v>
      </c>
      <c r="ACV665" s="7">
        <v>1.5556481481481479</v>
      </c>
      <c r="ACW665" s="6">
        <v>0.73745370370370367</v>
      </c>
      <c r="ACX665" s="6">
        <v>0.64260416666666664</v>
      </c>
      <c r="ACY665" s="6">
        <v>0.72317129629629628</v>
      </c>
      <c r="ACZ665" s="6">
        <v>0.95082175925925927</v>
      </c>
      <c r="ADA665" s="7">
        <v>1.2596296296296301</v>
      </c>
      <c r="ADB665" s="6">
        <v>0.79326388888888888</v>
      </c>
      <c r="ADC665" s="6">
        <v>0.90062500000000001</v>
      </c>
      <c r="ADD665" s="6">
        <v>0.64724537037037033</v>
      </c>
      <c r="ADE665" s="6">
        <v>1.6791319444444439</v>
      </c>
      <c r="ADF665" s="7">
        <v>0.8325231481481481</v>
      </c>
      <c r="ADG665" s="6">
        <v>1.501921296296296</v>
      </c>
      <c r="ADH665" s="6">
        <v>1.2231481481481481</v>
      </c>
      <c r="ADI665" s="6">
        <v>1.7182754629629631</v>
      </c>
      <c r="ADJ665" s="6">
        <v>0.62651620370370376</v>
      </c>
      <c r="ADK665" s="7">
        <v>0.69437499999999996</v>
      </c>
      <c r="ADL665" s="6">
        <v>1.2496990740740741</v>
      </c>
      <c r="ADM665" s="6">
        <v>1.2616203703703699</v>
      </c>
      <c r="ADN665" s="6">
        <v>1.217430555555556</v>
      </c>
      <c r="ADO665" s="6">
        <v>1.552326388888889</v>
      </c>
      <c r="ADP665" s="7">
        <v>1.2397106481481479</v>
      </c>
      <c r="ADQ665" s="6">
        <v>1.5260763888888891</v>
      </c>
      <c r="ADR665" s="6">
        <v>1.537465277777778</v>
      </c>
      <c r="ADS665" s="6">
        <v>1.418101851851852</v>
      </c>
      <c r="ADT665" s="6">
        <v>1.233194444444444</v>
      </c>
      <c r="ADU665" s="7">
        <v>0.66008101851851853</v>
      </c>
      <c r="ADV665" s="6">
        <v>1.5501273148148149</v>
      </c>
      <c r="ADW665" s="6">
        <v>1.560636574074074</v>
      </c>
      <c r="ADX665" s="6">
        <v>1.5323726851851851</v>
      </c>
      <c r="ADY665" s="6">
        <v>1.00662037037037</v>
      </c>
      <c r="ADZ665" s="7">
        <v>1.214270833333333</v>
      </c>
      <c r="AEA665" s="6">
        <v>0.29811342592592588</v>
      </c>
      <c r="AEB665" s="6">
        <v>5.3900462962962963E-2</v>
      </c>
      <c r="AEC665" s="6">
        <v>1.266655092592593</v>
      </c>
      <c r="AED665" s="6">
        <v>1.332939814814815</v>
      </c>
      <c r="AEE665" s="7">
        <v>1.5310532407407409</v>
      </c>
      <c r="AEF665" s="6">
        <v>1.2917245370370369</v>
      </c>
      <c r="AEG665" s="6">
        <v>1.529548611111111</v>
      </c>
      <c r="AEH665" s="6">
        <v>0.8664236111111111</v>
      </c>
      <c r="AEI665" s="6">
        <v>1.3934375000000001</v>
      </c>
      <c r="AEJ665" s="7">
        <v>1.268958333333333</v>
      </c>
      <c r="AEK665" s="6">
        <v>1.589814814814815</v>
      </c>
      <c r="AEL665" s="6">
        <v>1.2178009259259259</v>
      </c>
      <c r="AEM665" s="6">
        <v>0.17226851851851849</v>
      </c>
      <c r="AEN665" s="6">
        <v>0.12732638888888889</v>
      </c>
      <c r="AEO665" s="7">
        <v>0.66642361111111115</v>
      </c>
      <c r="AEP665" s="6">
        <v>0.72671296296296295</v>
      </c>
      <c r="AEQ665" s="6">
        <v>1.0150115740740739</v>
      </c>
      <c r="AER665" s="6">
        <v>0.63329861111111108</v>
      </c>
      <c r="AES665" s="6">
        <v>1.720231481481481</v>
      </c>
      <c r="AET665" s="7">
        <v>0.82030092592592596</v>
      </c>
      <c r="AEU665" s="6">
        <v>0.72168981481481487</v>
      </c>
      <c r="AEV665" s="6">
        <v>0.63296296296296295</v>
      </c>
      <c r="AEW665" s="6">
        <v>0.73548611111111106</v>
      </c>
      <c r="AEX665" s="6">
        <v>1.7305787037037039</v>
      </c>
      <c r="AEY665" s="7">
        <v>0.47730324074074082</v>
      </c>
      <c r="AEZ665" s="6">
        <v>0.46763888888888888</v>
      </c>
      <c r="AFA665" s="6">
        <v>1.2913310185185189</v>
      </c>
      <c r="AFB665" s="6">
        <v>0.94225694444444441</v>
      </c>
      <c r="AFC665" s="6">
        <v>0.9986342592592593</v>
      </c>
      <c r="AFD665" s="7">
        <v>0.66353009259259255</v>
      </c>
      <c r="AFE665" s="6">
        <v>0.29859953703703701</v>
      </c>
      <c r="AFF665" s="6">
        <v>0.43908564814814821</v>
      </c>
      <c r="AFG665" s="6">
        <v>0.73870370370370375</v>
      </c>
      <c r="AFH665" s="6">
        <v>0.6656481481481481</v>
      </c>
      <c r="AFI665" s="7">
        <v>1.264594907407407</v>
      </c>
      <c r="AFJ665" s="6">
        <v>1.737824074074074</v>
      </c>
      <c r="AFK665" s="6">
        <v>1.213275462962963</v>
      </c>
      <c r="AFL665" s="6">
        <v>0.74699074074074079</v>
      </c>
      <c r="AFM665" s="6">
        <v>1.5561921296296299</v>
      </c>
      <c r="AFN665" s="7">
        <v>0.37334490740740739</v>
      </c>
      <c r="AFO665" s="6">
        <v>0.57533564814814819</v>
      </c>
      <c r="AFP665" s="6">
        <v>1.264143518518519</v>
      </c>
      <c r="AFQ665" s="6">
        <v>0.53776620370370365</v>
      </c>
      <c r="AFR665" s="6">
        <v>0.71534722222222225</v>
      </c>
      <c r="AFS665" s="7">
        <v>1.5388657407407409</v>
      </c>
      <c r="AFT665" s="6">
        <v>1.5421412037037041</v>
      </c>
      <c r="AFU665" s="6">
        <v>1.533611111111111</v>
      </c>
      <c r="AFV665" s="6">
        <v>0.57512731481481483</v>
      </c>
      <c r="AFW665" s="6">
        <v>0.13751157407407411</v>
      </c>
      <c r="AFX665" s="7">
        <v>1.248078703703704</v>
      </c>
      <c r="AFY665" s="6">
        <v>0.66260416666666666</v>
      </c>
      <c r="AFZ665" s="6">
        <v>0.70347222222222228</v>
      </c>
      <c r="AGA665" s="6">
        <v>0.6960763888888889</v>
      </c>
      <c r="AGB665" s="6">
        <v>0.63460648148148147</v>
      </c>
      <c r="AGC665" s="7">
        <v>1.7204050925925931</v>
      </c>
      <c r="AGD665" s="6">
        <v>0.59934027777777776</v>
      </c>
      <c r="AGE665" s="6">
        <v>0.62746527777777783</v>
      </c>
      <c r="AGF665" s="6">
        <v>0.15402777777777779</v>
      </c>
      <c r="AGG665" s="6">
        <v>0.63694444444444442</v>
      </c>
      <c r="AGH665" s="7">
        <v>0.62994212962962959</v>
      </c>
      <c r="AGI665" s="6">
        <v>0.72760416666666672</v>
      </c>
      <c r="AGJ665" s="6">
        <v>0.68644675925925924</v>
      </c>
      <c r="AGK665" s="6">
        <v>1.51994212962963</v>
      </c>
      <c r="AGL665" s="6">
        <v>0.28789351851851852</v>
      </c>
      <c r="AGM665" s="7">
        <v>0.65700231481481486</v>
      </c>
      <c r="AGN665" s="6">
        <v>0.37422453703703712</v>
      </c>
      <c r="AGO665" s="6">
        <v>0.58276620370370369</v>
      </c>
      <c r="AGP665" s="6">
        <v>0.19627314814814811</v>
      </c>
      <c r="AGQ665" s="6">
        <v>0.62880787037037034</v>
      </c>
      <c r="AGR665" s="7">
        <v>1.535289351851852</v>
      </c>
      <c r="AGS665" s="6">
        <v>0.20834490740740741</v>
      </c>
      <c r="AGT665" s="6">
        <v>1.2440740740740741</v>
      </c>
      <c r="AGU665" s="6">
        <v>1.0381134259259259</v>
      </c>
      <c r="AGV665" s="6">
        <v>0.73427083333333332</v>
      </c>
      <c r="AGW665" s="7">
        <v>1.7336342592592591</v>
      </c>
      <c r="AGX665" s="6">
        <v>0.17833333333333329</v>
      </c>
      <c r="AGY665" s="6">
        <v>0.20216435185185189</v>
      </c>
      <c r="AGZ665" s="6">
        <v>0.22395833333333329</v>
      </c>
      <c r="AHA665" s="6">
        <v>0.1356134259259259</v>
      </c>
      <c r="AHB665" s="7">
        <v>0.72043981481481478</v>
      </c>
      <c r="AHC665" s="6">
        <v>0.70018518518518513</v>
      </c>
      <c r="AHD665" s="6">
        <v>1.2191203703703699</v>
      </c>
      <c r="AHE665" s="6">
        <v>1.2478587962962959</v>
      </c>
      <c r="AHF665" s="6">
        <v>1.0104513888888891</v>
      </c>
      <c r="AHG665" s="7">
        <v>1.010219907407407</v>
      </c>
      <c r="AHH665" s="6">
        <v>0.59182870370370366</v>
      </c>
      <c r="AHI665" s="6">
        <v>0.59557870370370369</v>
      </c>
      <c r="AHJ665" s="6">
        <v>0.58914351851851854</v>
      </c>
      <c r="AHK665" s="6">
        <v>0.62690972222222219</v>
      </c>
      <c r="AHL665" s="7">
        <v>0.2313773148148148</v>
      </c>
      <c r="AHM665" s="6">
        <v>8.7604166666666664E-2</v>
      </c>
      <c r="AHN665" s="6">
        <v>0.57721064814814815</v>
      </c>
      <c r="AHO665" s="6">
        <v>0.9538078703703704</v>
      </c>
      <c r="AHP665" s="6">
        <v>1.2953125000000001</v>
      </c>
      <c r="AHQ665" s="7">
        <v>1.6518518518518519</v>
      </c>
      <c r="AHR665" s="6">
        <v>0.64730324074074075</v>
      </c>
      <c r="AHS665" s="6">
        <v>6.2916666666666662E-2</v>
      </c>
      <c r="AHT665" s="6">
        <v>0.6628356481481481</v>
      </c>
      <c r="AHU665" s="6">
        <v>0.60708333333333331</v>
      </c>
      <c r="AHV665" s="7">
        <v>0.82745370370370375</v>
      </c>
      <c r="AHW665" s="6">
        <v>1.268240740740741</v>
      </c>
      <c r="AHX665" s="6">
        <v>0.14604166666666671</v>
      </c>
      <c r="AHY665" s="6">
        <v>0.50660879629629629</v>
      </c>
      <c r="AHZ665" s="6">
        <v>1.510648148148148</v>
      </c>
      <c r="AIA665" s="7">
        <v>0.59777777777777774</v>
      </c>
      <c r="AIB665" s="6">
        <v>0.72576388888888888</v>
      </c>
      <c r="AIC665" s="6">
        <v>0.72200231481481481</v>
      </c>
      <c r="AID665" s="6">
        <v>0.93396990740740737</v>
      </c>
      <c r="AIE665" s="6">
        <v>1.398009259259259</v>
      </c>
      <c r="AIF665" s="7">
        <v>0.64379629629629631</v>
      </c>
      <c r="AIG665" s="6">
        <v>1.485972222222222</v>
      </c>
      <c r="AIH665" s="6">
        <v>0.39143518518518522</v>
      </c>
      <c r="AII665" s="6">
        <v>1.2650115740740739</v>
      </c>
      <c r="AIJ665" s="6">
        <v>1.367349537037037</v>
      </c>
      <c r="AIK665" s="7">
        <v>0.50555555555555554</v>
      </c>
      <c r="AIL665" s="6">
        <v>0.62739583333333337</v>
      </c>
      <c r="AIM665" s="6">
        <v>1.5428009259259261</v>
      </c>
      <c r="AIN665" s="6">
        <v>0.62545138888888885</v>
      </c>
      <c r="AIO665" s="6">
        <v>1.2530787037037041</v>
      </c>
      <c r="AIP665" s="7">
        <v>0.7380902777777778</v>
      </c>
      <c r="AIQ665" s="6">
        <v>1.5716087962962959</v>
      </c>
      <c r="AIR665" s="6">
        <v>0.1430902777777778</v>
      </c>
      <c r="AIS665" s="6">
        <v>1.2939699074074069</v>
      </c>
      <c r="AIT665" s="6">
        <v>1.557581018518519</v>
      </c>
      <c r="AIU665" s="7">
        <v>1.6469907407407409</v>
      </c>
      <c r="AIV665" s="6">
        <v>1.3111226851851849</v>
      </c>
      <c r="AIW665" s="6">
        <v>0.63626157407407402</v>
      </c>
      <c r="AIX665" s="6">
        <v>1.2792476851851851</v>
      </c>
      <c r="AIY665" s="6">
        <v>0.57314814814814818</v>
      </c>
      <c r="AIZ665" s="7">
        <v>0.38408564814814822</v>
      </c>
      <c r="AJA665" s="6">
        <v>1.402037037037037</v>
      </c>
      <c r="AJB665" s="6">
        <v>1.2389467592592589</v>
      </c>
      <c r="AJC665" s="6">
        <v>0.57459490740740737</v>
      </c>
      <c r="AJD665" s="6">
        <v>0.63003472222222223</v>
      </c>
      <c r="AJE665" s="7">
        <v>0.47368055555555549</v>
      </c>
      <c r="AJF665" s="6">
        <v>1.5408680555555561</v>
      </c>
      <c r="AJG665" s="6">
        <v>0.73182870370370368</v>
      </c>
      <c r="AJH665" s="6">
        <v>0.22548611111111111</v>
      </c>
      <c r="AJI665" s="6">
        <v>0.7212615740740741</v>
      </c>
      <c r="AJJ665" s="7">
        <v>0.7048726851851852</v>
      </c>
      <c r="AJK665" s="6">
        <v>0.62471064814814814</v>
      </c>
      <c r="AJL665" s="6">
        <v>0.46240740740740738</v>
      </c>
      <c r="AJM665" s="6">
        <v>0.66675925925925927</v>
      </c>
      <c r="AJN665" s="6">
        <v>0.72393518518518518</v>
      </c>
      <c r="AJO665" s="7">
        <v>0.7974768518518518</v>
      </c>
      <c r="AJP665" s="6">
        <v>1.514594907407407</v>
      </c>
      <c r="AJQ665" s="6">
        <v>0.68024305555555553</v>
      </c>
      <c r="AJR665" s="6">
        <v>0.69616898148148143</v>
      </c>
      <c r="AJS665" s="6">
        <v>0.70233796296296291</v>
      </c>
      <c r="AJT665" s="7">
        <v>0.62960648148148146</v>
      </c>
      <c r="AJU665" s="6">
        <v>0.17659722222222221</v>
      </c>
      <c r="AJV665" s="6">
        <v>0.71899305555555559</v>
      </c>
      <c r="AJW665" s="6">
        <v>0.70142361111111107</v>
      </c>
      <c r="AJX665" s="6">
        <v>0.72087962962962959</v>
      </c>
      <c r="AJY665" s="7">
        <v>0.9126967592592593</v>
      </c>
      <c r="AJZ665" s="6">
        <v>1.2603587962962961</v>
      </c>
      <c r="AKA665" s="6">
        <v>0.80938657407407411</v>
      </c>
      <c r="AKB665" s="6">
        <v>0.40278935185185177</v>
      </c>
      <c r="AKC665" s="6">
        <v>0.68121527777777779</v>
      </c>
      <c r="AKD665" s="7">
        <v>0.66753472222222221</v>
      </c>
      <c r="AKE665" s="6">
        <v>1.216331018518519</v>
      </c>
      <c r="AKF665" s="6">
        <v>0.61751157407407409</v>
      </c>
      <c r="AKG665" s="6">
        <v>0.42266203703703698</v>
      </c>
      <c r="AKH665" s="6">
        <v>0.62613425925925925</v>
      </c>
      <c r="AKI665" s="7">
        <v>0.63112268518518522</v>
      </c>
      <c r="AKJ665" s="6">
        <v>0.1705787037037037</v>
      </c>
      <c r="AKK665" s="6">
        <v>1.5555324074074079</v>
      </c>
      <c r="AKL665" s="6">
        <v>1.225706018518518</v>
      </c>
      <c r="AKM665" s="6">
        <v>0.70350694444444439</v>
      </c>
      <c r="AKN665" s="7">
        <v>0.9536458333333333</v>
      </c>
      <c r="AKO665" s="6">
        <v>1.268564814814815</v>
      </c>
      <c r="AKP665" s="6">
        <v>0.21553240740740739</v>
      </c>
      <c r="AKQ665" s="6">
        <v>0.73557870370370371</v>
      </c>
      <c r="AKR665" s="6">
        <v>0.66743055555555553</v>
      </c>
      <c r="AKS665" s="7">
        <v>0.4714814814814815</v>
      </c>
      <c r="AKT665" s="6">
        <v>0.63045138888888885</v>
      </c>
      <c r="AKU665" s="6">
        <v>1.2640046296296299</v>
      </c>
      <c r="AKV665" s="6">
        <v>0.7691782407407407</v>
      </c>
      <c r="AKW665" s="6">
        <v>0.6040740740740741</v>
      </c>
      <c r="AKX665" s="7">
        <v>0.30650462962962971</v>
      </c>
      <c r="AKY665" s="6">
        <v>0.54954861111111108</v>
      </c>
      <c r="AKZ665" s="6">
        <v>0.30697916666666669</v>
      </c>
      <c r="ALA665" s="6">
        <v>0.33981481481481479</v>
      </c>
      <c r="ALB665" s="6">
        <v>0.89934027777777781</v>
      </c>
      <c r="ALC665" s="7">
        <v>1.571342592592593</v>
      </c>
      <c r="ALD665" s="6">
        <v>0.70293981481481482</v>
      </c>
      <c r="ALE665" s="6">
        <v>0.53356481481481477</v>
      </c>
      <c r="ALF665" s="6">
        <v>0.70612268518518517</v>
      </c>
      <c r="ALG665" s="6">
        <v>1.615833333333333</v>
      </c>
      <c r="ALH665" s="7">
        <v>0.62714120370370374</v>
      </c>
      <c r="ALI665" s="6">
        <v>1.263541666666667</v>
      </c>
      <c r="ALJ665" s="6">
        <v>0.62083333333333335</v>
      </c>
      <c r="ALK665" s="6">
        <v>1.5896874999999999</v>
      </c>
      <c r="ALL665" s="6">
        <v>1.240219907407407</v>
      </c>
      <c r="ALM665" s="7">
        <v>1.10162037037037</v>
      </c>
    </row>
    <row r="666" spans="1:1001" x14ac:dyDescent="0.45">
      <c r="A666" s="2" t="s">
        <v>665</v>
      </c>
      <c r="B666" s="7">
        <v>0.62535879629629632</v>
      </c>
      <c r="C666" s="7">
        <v>0.20099537037037041</v>
      </c>
      <c r="D666" s="7">
        <v>1.1900462962962961</v>
      </c>
      <c r="E666" s="7">
        <v>1.242430555555555</v>
      </c>
      <c r="F666" s="7">
        <v>0.34412037037037041</v>
      </c>
      <c r="G666" s="7">
        <v>1.4281250000000001</v>
      </c>
      <c r="H666" s="7">
        <v>1.0196875000000001</v>
      </c>
      <c r="I666" s="7">
        <v>0.74752314814814813</v>
      </c>
      <c r="J666" s="7">
        <v>0.46849537037037042</v>
      </c>
      <c r="K666" s="7">
        <v>1.302893518518518</v>
      </c>
      <c r="L666" s="7">
        <v>0.74655092592592598</v>
      </c>
      <c r="M666" s="7">
        <v>0.18965277777777781</v>
      </c>
      <c r="N666" s="7">
        <v>7.2337962962962965E-2</v>
      </c>
      <c r="O666" s="7">
        <v>0.71690972222222227</v>
      </c>
      <c r="P666" s="7">
        <v>7.2789351851851855E-2</v>
      </c>
      <c r="Q666" s="7">
        <v>1.400393518518519</v>
      </c>
      <c r="R666" s="7">
        <v>0.68737268518518524</v>
      </c>
      <c r="S666" s="7">
        <v>1.3777199074074069</v>
      </c>
      <c r="T666" s="7">
        <v>0.80284722222222227</v>
      </c>
      <c r="U666" s="7">
        <v>1.040821759259259</v>
      </c>
      <c r="V666" s="7">
        <v>0.66968749999999999</v>
      </c>
      <c r="W666" s="7">
        <v>1.118530092592593</v>
      </c>
      <c r="X666" s="7">
        <v>1.3083796296296299</v>
      </c>
      <c r="Y666" s="7">
        <v>6.9236111111111109E-2</v>
      </c>
      <c r="Z666" s="7">
        <v>2.377905092592592</v>
      </c>
      <c r="AA666" s="7">
        <v>1.052118055555556</v>
      </c>
      <c r="AB666" s="7">
        <v>1.108009259259259</v>
      </c>
      <c r="AC666" s="7">
        <v>1.1521759259259261</v>
      </c>
      <c r="AD666" s="7">
        <v>0.3646759259259259</v>
      </c>
      <c r="AE666" s="7">
        <v>0.34317129629629628</v>
      </c>
      <c r="AF666" s="7">
        <v>1.258055555555555</v>
      </c>
      <c r="AG666" s="7">
        <v>1.2341898148148149</v>
      </c>
      <c r="AH666" s="7">
        <v>8.8159722222222223E-2</v>
      </c>
      <c r="AI666" s="7">
        <v>1.1041550925925929</v>
      </c>
      <c r="AJ666" s="7">
        <v>1.152152777777778</v>
      </c>
      <c r="AK666" s="7">
        <v>7.4884259259259262E-2</v>
      </c>
      <c r="AL666" s="7">
        <v>0.36135416666666659</v>
      </c>
      <c r="AM666" s="7">
        <v>0.66167824074074078</v>
      </c>
      <c r="AN666" s="7">
        <v>1.301076388888889</v>
      </c>
      <c r="AO666" s="7">
        <v>1.0665740740740739</v>
      </c>
      <c r="AP666" s="7">
        <v>0.64112268518518523</v>
      </c>
      <c r="AQ666" s="7">
        <v>1.141481481481482</v>
      </c>
      <c r="AR666" s="7">
        <v>1.313171296296296</v>
      </c>
      <c r="AS666" s="7">
        <v>1.4356712962962961</v>
      </c>
      <c r="AT666" s="7">
        <v>0.72135416666666663</v>
      </c>
      <c r="AU666" s="7">
        <v>1.0712615740740741</v>
      </c>
      <c r="AV666" s="7">
        <v>1.021412037037037</v>
      </c>
      <c r="AW666" s="7">
        <v>0.91177083333333331</v>
      </c>
      <c r="AX666" s="7">
        <v>0.95854166666666663</v>
      </c>
      <c r="AY666" s="7">
        <v>0.65527777777777774</v>
      </c>
      <c r="AZ666" s="7">
        <v>1.0634027777777779</v>
      </c>
      <c r="BA666" s="7">
        <v>0.70021990740740736</v>
      </c>
      <c r="BB666" s="7">
        <v>0.17778935185185191</v>
      </c>
      <c r="BC666" s="7">
        <v>6.5717592592592591E-2</v>
      </c>
      <c r="BD666" s="7">
        <v>0.15587962962962959</v>
      </c>
      <c r="BE666" s="7">
        <v>6.6296296296296298E-2</v>
      </c>
      <c r="BF666" s="7">
        <v>1.333425925925926</v>
      </c>
      <c r="BG666" s="7">
        <v>1.561400462962963</v>
      </c>
      <c r="BH666" s="7">
        <v>0.85341435185185188</v>
      </c>
      <c r="BI666" s="7">
        <v>0.78553240740740737</v>
      </c>
      <c r="BJ666" s="7">
        <v>1.119768518518518</v>
      </c>
      <c r="BK666" s="7">
        <v>1.431875</v>
      </c>
      <c r="BL666" s="7">
        <v>1.4338657407407409</v>
      </c>
      <c r="BM666" s="7">
        <v>0.71811342592592597</v>
      </c>
      <c r="BN666" s="7">
        <v>0.75954861111111116</v>
      </c>
      <c r="BO666" s="7">
        <v>1.088715277777778</v>
      </c>
      <c r="BP666" s="7">
        <v>0.79837962962962961</v>
      </c>
      <c r="BQ666" s="7">
        <v>0.66361111111111115</v>
      </c>
      <c r="BR666" s="7">
        <v>1.355775462962963</v>
      </c>
      <c r="BS666" s="7">
        <v>0.90665509259259258</v>
      </c>
      <c r="BT666" s="7">
        <v>1.010856481481482</v>
      </c>
      <c r="BU666" s="7">
        <v>6.6886574074074071E-2</v>
      </c>
      <c r="BV666" s="7">
        <v>0.98026620370370365</v>
      </c>
      <c r="BW666" s="7">
        <v>0.70170138888888889</v>
      </c>
      <c r="BX666" s="7">
        <v>1.439571759259259</v>
      </c>
      <c r="BY666" s="7">
        <v>0.3517939814814815</v>
      </c>
      <c r="BZ666" s="7">
        <v>1.057719907407408</v>
      </c>
      <c r="CA666" s="7">
        <v>1.307314814814815</v>
      </c>
      <c r="CB666" s="7">
        <v>1.3828125</v>
      </c>
      <c r="CC666" s="7">
        <v>0.72434027777777776</v>
      </c>
      <c r="CD666" s="7">
        <v>0.89311342592592591</v>
      </c>
      <c r="CE666" s="7">
        <v>1.3170601851851851</v>
      </c>
      <c r="CF666" s="7">
        <v>0.9102662037037037</v>
      </c>
      <c r="CG666" s="7">
        <v>0.83488425925925924</v>
      </c>
      <c r="CH666" s="7">
        <v>1.0880902777777779</v>
      </c>
      <c r="CI666" s="7">
        <v>1.4337037037037039</v>
      </c>
      <c r="CJ666" s="7">
        <v>1.09806712962963</v>
      </c>
      <c r="CK666" s="7">
        <v>1.031898148148148</v>
      </c>
      <c r="CL666" s="7">
        <v>1.0351388888888891</v>
      </c>
      <c r="CM666" s="7">
        <v>1.0287152777777779</v>
      </c>
      <c r="CN666" s="7">
        <v>1.3719097222222221</v>
      </c>
      <c r="CO666" s="7">
        <v>0.63527777777777783</v>
      </c>
      <c r="CP666" s="7">
        <v>1.058634259259259</v>
      </c>
      <c r="CQ666" s="7">
        <v>1.3533333333333331</v>
      </c>
      <c r="CR666" s="7">
        <v>1.441793981481482</v>
      </c>
      <c r="CS666" s="7">
        <v>0.73355324074074069</v>
      </c>
      <c r="CT666" s="7">
        <v>1.540590277777778</v>
      </c>
      <c r="CU666" s="7">
        <v>0.65354166666666669</v>
      </c>
      <c r="CV666" s="7">
        <v>1.3175578703703701</v>
      </c>
      <c r="CW666" s="7">
        <v>0.9743518518518518</v>
      </c>
      <c r="CX666" s="7">
        <v>1.3610185185185191</v>
      </c>
      <c r="CY666" s="7">
        <v>1.273923611111111</v>
      </c>
      <c r="CZ666" s="7">
        <v>1.249583333333333</v>
      </c>
      <c r="DA666" s="7">
        <v>1.4409027777777781</v>
      </c>
      <c r="DB666" s="7">
        <v>0.33452546296296298</v>
      </c>
      <c r="DC666" s="7">
        <v>1.437175925925926</v>
      </c>
      <c r="DD666" s="7">
        <v>1.45880787037037</v>
      </c>
      <c r="DE666" s="7">
        <v>1.4803587962962961</v>
      </c>
      <c r="DF666" s="7">
        <v>1.534583333333333</v>
      </c>
      <c r="DG666" s="7">
        <v>0.84341435185185187</v>
      </c>
      <c r="DH666" s="7">
        <v>1.0295370370370369</v>
      </c>
      <c r="DI666" s="7">
        <v>1.538287037037037</v>
      </c>
      <c r="DJ666" s="7">
        <v>1.439467592592593</v>
      </c>
      <c r="DK666" s="7">
        <v>1.088611111111111</v>
      </c>
      <c r="DL666" s="7">
        <v>0.64910879629629625</v>
      </c>
      <c r="DM666" s="7">
        <v>0.81957175925925929</v>
      </c>
      <c r="DN666" s="7">
        <v>1.4395370370370371</v>
      </c>
      <c r="DO666" s="7">
        <v>0.72672453703703699</v>
      </c>
      <c r="DP666" s="7">
        <v>0.1701273148148148</v>
      </c>
      <c r="DQ666" s="7">
        <v>6.8703703703703697E-2</v>
      </c>
      <c r="DR666" s="7">
        <v>1.297037037037037</v>
      </c>
      <c r="DS666" s="7">
        <v>7.9965277777777774E-2</v>
      </c>
      <c r="DT666" s="7">
        <v>0.91660879629629632</v>
      </c>
      <c r="DU666" s="7">
        <v>1.2215509259259261</v>
      </c>
      <c r="DV666" s="7">
        <v>1.103310185185185</v>
      </c>
      <c r="DW666" s="7">
        <v>1.439259259259259</v>
      </c>
      <c r="DX666" s="7">
        <v>0.64930555555555558</v>
      </c>
      <c r="DY666" s="7">
        <v>0.1025115740740741</v>
      </c>
      <c r="DZ666" s="7">
        <v>1.54337962962963</v>
      </c>
      <c r="EA666" s="7">
        <v>1.3988078703703699</v>
      </c>
      <c r="EB666" s="7">
        <v>1.437986111111111</v>
      </c>
      <c r="EC666" s="7">
        <v>1.1615277777777779</v>
      </c>
      <c r="ED666" s="7">
        <v>1.175162037037037</v>
      </c>
      <c r="EE666" s="7">
        <v>1.344340277777778</v>
      </c>
      <c r="EF666" s="7">
        <v>8.6400462962962957E-2</v>
      </c>
      <c r="EG666" s="7">
        <v>1.044791666666667</v>
      </c>
      <c r="EH666" s="7">
        <v>0.36346064814814821</v>
      </c>
      <c r="EI666" s="7">
        <v>1.392546296296296</v>
      </c>
      <c r="EJ666" s="7">
        <v>0.67856481481481479</v>
      </c>
      <c r="EK666" s="7">
        <v>6.94212962962963E-2</v>
      </c>
      <c r="EL666" s="7">
        <v>0.41396990740740741</v>
      </c>
      <c r="EM666" s="7">
        <v>1.2618287037037039</v>
      </c>
      <c r="EN666" s="7">
        <v>0.2300115740740741</v>
      </c>
      <c r="EO666" s="7">
        <v>0.26939814814814822</v>
      </c>
      <c r="EP666" s="7">
        <v>0.75157407407407406</v>
      </c>
      <c r="EQ666" s="7">
        <v>0.64555555555555555</v>
      </c>
      <c r="ER666" s="7">
        <v>0.33818287037037043</v>
      </c>
      <c r="ES666" s="7">
        <v>0.27608796296296301</v>
      </c>
      <c r="ET666" s="7">
        <v>6.3425925925925924E-3</v>
      </c>
      <c r="EU666" s="7">
        <v>0.67079861111111116</v>
      </c>
      <c r="EV666" s="7">
        <v>0.71026620370370375</v>
      </c>
      <c r="EW666" s="7">
        <v>1.1452893518518521</v>
      </c>
      <c r="EX666" s="7">
        <v>0.65109953703703705</v>
      </c>
      <c r="EY666" s="7">
        <v>1.282662037037037</v>
      </c>
      <c r="EZ666" s="7">
        <v>0.29714120370370373</v>
      </c>
      <c r="FA666" s="7">
        <v>6.805555555555555E-2</v>
      </c>
      <c r="FB666" s="7">
        <v>1.003611111111111</v>
      </c>
      <c r="FC666" s="7">
        <v>0.20728009259259261</v>
      </c>
      <c r="FD666" s="7">
        <v>1.2479976851851851</v>
      </c>
      <c r="FE666" s="7">
        <v>1.236168981481482</v>
      </c>
      <c r="FF666" s="7">
        <v>1.068391203703704</v>
      </c>
      <c r="FG666" s="7">
        <v>1.2124768518518521</v>
      </c>
      <c r="FH666" s="7">
        <v>1.2078472222222221</v>
      </c>
      <c r="FI666" s="7">
        <v>1.007037037037037</v>
      </c>
      <c r="FJ666" s="7">
        <v>1.305509259259259</v>
      </c>
      <c r="FK666" s="7">
        <v>1.3989699074074069</v>
      </c>
      <c r="FL666" s="7">
        <v>1.3110995370370371</v>
      </c>
      <c r="FM666" s="7">
        <v>0.9757986111111111</v>
      </c>
      <c r="FN666" s="7">
        <v>0.71339120370370368</v>
      </c>
      <c r="FO666" s="7">
        <v>1.053923611111111</v>
      </c>
      <c r="FP666" s="7">
        <v>0.43324074074074082</v>
      </c>
      <c r="FQ666" s="7">
        <v>1.4953240740740741</v>
      </c>
      <c r="FR666" s="7">
        <v>5.5405092592592603E-2</v>
      </c>
      <c r="FS666" s="7">
        <v>5.7905092592592591E-2</v>
      </c>
      <c r="FT666" s="7">
        <v>0.1025925925925926</v>
      </c>
      <c r="FU666" s="7">
        <v>1.056388888888889</v>
      </c>
      <c r="FV666" s="7">
        <v>1.057048611111111</v>
      </c>
      <c r="FW666" s="7">
        <v>0.36464120370370368</v>
      </c>
      <c r="FX666" s="7">
        <v>1.465891203703704</v>
      </c>
      <c r="FY666" s="7">
        <v>0.90454861111111107</v>
      </c>
      <c r="FZ666" s="7">
        <v>0.9693518518518518</v>
      </c>
      <c r="GA666" s="7">
        <v>1.2482870370370369</v>
      </c>
      <c r="GB666" s="7">
        <v>1.168761574074074</v>
      </c>
      <c r="GC666" s="7">
        <v>1.4311458333333329</v>
      </c>
      <c r="GD666" s="7">
        <v>1.1886226851851851</v>
      </c>
      <c r="GE666" s="7">
        <v>0.2379398148148148</v>
      </c>
      <c r="GF666" s="7">
        <v>1.3768750000000001</v>
      </c>
      <c r="GG666" s="7">
        <v>0.78880787037037037</v>
      </c>
      <c r="GH666" s="7">
        <v>0.72921296296296301</v>
      </c>
      <c r="GI666" s="7">
        <v>0.86725694444444446</v>
      </c>
      <c r="GJ666" s="7">
        <v>0.61615740740740743</v>
      </c>
      <c r="GK666" s="7">
        <v>5.2384259259259262E-2</v>
      </c>
      <c r="GL666" s="7">
        <v>1.174664351851852</v>
      </c>
      <c r="GM666" s="7">
        <v>1.033819444444444</v>
      </c>
      <c r="GN666" s="7">
        <v>1.31806712962963</v>
      </c>
      <c r="GO666" s="7">
        <v>1.115497685185185</v>
      </c>
      <c r="GP666" s="7">
        <v>0.98773148148148149</v>
      </c>
      <c r="GQ666" s="7">
        <v>1.009409722222222</v>
      </c>
      <c r="GR666" s="7">
        <v>0.64824074074074078</v>
      </c>
      <c r="GS666" s="7">
        <v>6.9050925925925932E-2</v>
      </c>
      <c r="GT666" s="7">
        <v>0.34957175925925932</v>
      </c>
      <c r="GU666" s="7">
        <v>1.220277777777778</v>
      </c>
      <c r="GV666" s="7">
        <v>1.440439814814815</v>
      </c>
      <c r="GW666" s="7">
        <v>0.70871527777777776</v>
      </c>
      <c r="GX666" s="7">
        <v>0.82357638888888884</v>
      </c>
      <c r="GY666" s="7">
        <v>1.0877199074074071</v>
      </c>
      <c r="GZ666" s="7">
        <v>1.4084722222222219</v>
      </c>
      <c r="HA666" s="7">
        <v>1.378622685185185</v>
      </c>
      <c r="HB666" s="7">
        <v>6.1620370370370367E-2</v>
      </c>
      <c r="HC666" s="7">
        <v>1.4382175925925931</v>
      </c>
      <c r="HD666" s="7">
        <v>0.74684027777777773</v>
      </c>
      <c r="HE666" s="7">
        <v>0.7436342592592593</v>
      </c>
      <c r="HF666" s="7">
        <v>7.4618055555555562E-2</v>
      </c>
      <c r="HG666" s="7">
        <v>1.0088657407407411</v>
      </c>
      <c r="HH666" s="7">
        <v>1.399097222222222</v>
      </c>
      <c r="HI666" s="7">
        <v>6.2511574074074081E-2</v>
      </c>
      <c r="HJ666" s="7">
        <v>1.508993055555556</v>
      </c>
      <c r="HK666" s="7">
        <v>0.33748842592592587</v>
      </c>
      <c r="HL666" s="7">
        <v>1.188530092592593</v>
      </c>
      <c r="HM666" s="7">
        <v>7.121527777777778E-2</v>
      </c>
      <c r="HN666" s="7">
        <v>0.71858796296296301</v>
      </c>
      <c r="HO666" s="7">
        <v>1.4382175925925931</v>
      </c>
      <c r="HP666" s="7">
        <v>1.2923148148148149</v>
      </c>
      <c r="HQ666" s="7">
        <v>0.6746875</v>
      </c>
      <c r="HR666" s="7">
        <v>0.3596759259259259</v>
      </c>
      <c r="HS666" s="7">
        <v>1.452731481481482</v>
      </c>
      <c r="HT666" s="7">
        <v>1.1032175925925931</v>
      </c>
      <c r="HU666" s="7">
        <v>1.3856944444444439</v>
      </c>
      <c r="HV666" s="7">
        <v>0.36869212962962961</v>
      </c>
      <c r="HW666" s="7">
        <v>1.0832407407407409</v>
      </c>
      <c r="HX666" s="7">
        <v>1.2363541666666671</v>
      </c>
      <c r="HY666" s="7">
        <v>0.67387731481481483</v>
      </c>
      <c r="HZ666" s="7">
        <v>1.161724537037037</v>
      </c>
      <c r="IA666" s="7">
        <v>1.1651851851851851</v>
      </c>
      <c r="IB666" s="7">
        <v>1.0052546296296301</v>
      </c>
      <c r="IC666" s="7">
        <v>0.96655092592592595</v>
      </c>
      <c r="ID666" s="7">
        <v>0.1973958333333333</v>
      </c>
      <c r="IE666" s="7">
        <v>1.372986111111111</v>
      </c>
      <c r="IF666" s="7">
        <v>0.1786689814814815</v>
      </c>
      <c r="IG666" s="7">
        <v>1.3651273148148151</v>
      </c>
      <c r="IH666" s="7">
        <v>1.247743055555556</v>
      </c>
      <c r="II666" s="7">
        <v>0.68004629629629632</v>
      </c>
      <c r="IJ666" s="7">
        <v>0.64393518518518522</v>
      </c>
      <c r="IK666" s="7">
        <v>1.103078703703704</v>
      </c>
      <c r="IL666" s="7">
        <v>1.0699652777777779</v>
      </c>
      <c r="IM666" s="7">
        <v>1.165243055555556</v>
      </c>
      <c r="IN666" s="7">
        <v>5.6099537037037038E-2</v>
      </c>
      <c r="IO666" s="7">
        <v>1.4007060185185189</v>
      </c>
      <c r="IP666" s="7">
        <v>0.98413194444444441</v>
      </c>
      <c r="IQ666" s="7">
        <v>1.063981481481481</v>
      </c>
      <c r="IR666" s="7">
        <v>6.643518518518518E-2</v>
      </c>
      <c r="IS666" s="7">
        <v>0.48420138888888892</v>
      </c>
      <c r="IT666" s="7">
        <v>0.33155092592592589</v>
      </c>
      <c r="IU666" s="7">
        <v>1.1256250000000001</v>
      </c>
      <c r="IV666" s="7">
        <v>1.133321759259259</v>
      </c>
      <c r="IW666" s="7">
        <v>1.336365740740741</v>
      </c>
      <c r="IX666" s="7">
        <v>1.033206018518519</v>
      </c>
      <c r="IY666" s="7">
        <v>1.248900462962963</v>
      </c>
      <c r="IZ666" s="7">
        <v>1.105069444444444</v>
      </c>
      <c r="JA666" s="7">
        <v>1.431099537037037</v>
      </c>
      <c r="JB666" s="7">
        <v>1.011203703703704</v>
      </c>
      <c r="JC666" s="7">
        <v>1.439444444444445</v>
      </c>
      <c r="JD666" s="7">
        <v>1.3157407407407411</v>
      </c>
      <c r="JE666" s="7">
        <v>1.431875</v>
      </c>
      <c r="JF666" s="7">
        <v>1.485474537037037</v>
      </c>
      <c r="JG666" s="5" t="s">
        <v>1001</v>
      </c>
      <c r="JH666" s="7">
        <v>1.031157407407407</v>
      </c>
      <c r="JI666" s="7">
        <v>1.1375462962962959</v>
      </c>
      <c r="JJ666" s="7">
        <v>6.958333333333333E-2</v>
      </c>
      <c r="JK666" s="7">
        <v>1.450289351851852</v>
      </c>
      <c r="JL666" s="7">
        <v>1.4326157407407409</v>
      </c>
      <c r="JM666" s="7">
        <v>0.96256944444444448</v>
      </c>
      <c r="JN666" s="7">
        <v>1.509490740740741</v>
      </c>
      <c r="JO666" s="7">
        <v>5.6678240740740737E-2</v>
      </c>
      <c r="JP666" s="7">
        <v>1.154548611111111</v>
      </c>
      <c r="JQ666" s="7">
        <v>1.094780092592593</v>
      </c>
      <c r="JR666" s="7">
        <v>1.0924537037037041</v>
      </c>
      <c r="JS666" s="7">
        <v>0.81309027777777776</v>
      </c>
      <c r="JT666" s="7">
        <v>1.427615740740741</v>
      </c>
      <c r="JU666" s="7">
        <v>0.78182870370370372</v>
      </c>
      <c r="JV666" s="7">
        <v>9.9120370370370373E-2</v>
      </c>
      <c r="JW666" s="7">
        <v>6.7245370370370372E-2</v>
      </c>
      <c r="JX666" s="7">
        <v>0.42483796296296289</v>
      </c>
      <c r="JY666" s="7">
        <v>1.0738773148148151</v>
      </c>
      <c r="JZ666" s="7">
        <v>1.4313425925925931</v>
      </c>
      <c r="KA666" s="7">
        <v>0.34927083333333331</v>
      </c>
      <c r="KB666" s="7">
        <v>1.099282407407407</v>
      </c>
      <c r="KC666" s="7">
        <v>1.3206134259259259</v>
      </c>
      <c r="KD666" s="7">
        <v>1.43755787037037</v>
      </c>
      <c r="KE666" s="7">
        <v>1.064409722222222</v>
      </c>
      <c r="KF666" s="7">
        <v>1.154560185185185</v>
      </c>
      <c r="KG666" s="7">
        <v>0.48618055555555562</v>
      </c>
      <c r="KH666" s="7">
        <v>8.880787037037037E-2</v>
      </c>
      <c r="KI666" s="7">
        <v>0.82784722222222218</v>
      </c>
      <c r="KJ666" s="7">
        <v>0.21234953703703699</v>
      </c>
      <c r="KK666" s="7">
        <v>1.2396990740740741</v>
      </c>
      <c r="KL666" s="7">
        <v>7.5497685185185182E-2</v>
      </c>
      <c r="KM666" s="7">
        <v>1.1770949074074071</v>
      </c>
      <c r="KN666" s="7">
        <v>0.7129050925925926</v>
      </c>
      <c r="KO666" s="7">
        <v>0.66454861111111108</v>
      </c>
      <c r="KP666" s="7">
        <v>1.0643981481481479</v>
      </c>
      <c r="KQ666" s="7">
        <v>0.96583333333333332</v>
      </c>
      <c r="KR666" s="7">
        <v>0.92979166666666668</v>
      </c>
      <c r="KS666" s="7">
        <v>1.543877314814815</v>
      </c>
      <c r="KT666" s="7">
        <v>0.36972222222222217</v>
      </c>
      <c r="KU666" s="7">
        <v>1.4539120370370371</v>
      </c>
      <c r="KV666" s="7">
        <v>1.522291666666667</v>
      </c>
      <c r="KW666" s="7">
        <v>0.97093750000000001</v>
      </c>
      <c r="KX666" s="7">
        <v>1.173449074074074</v>
      </c>
      <c r="KY666" s="7">
        <v>1.2590509259259259</v>
      </c>
      <c r="KZ666" s="7">
        <v>0.89324074074074078</v>
      </c>
      <c r="LA666" s="7">
        <v>0.9178587962962963</v>
      </c>
      <c r="LB666" s="7">
        <v>1.0409606481481479</v>
      </c>
      <c r="LC666" s="7">
        <v>1.403078703703704</v>
      </c>
      <c r="LD666" s="7">
        <v>0.27937499999999998</v>
      </c>
      <c r="LE666" s="7">
        <v>1.43875</v>
      </c>
      <c r="LF666" s="7">
        <v>1.4383101851851849</v>
      </c>
      <c r="LG666" s="7">
        <v>1.172731481481482</v>
      </c>
      <c r="LH666" s="7">
        <v>7.0023148148148154E-2</v>
      </c>
      <c r="LI666" s="7">
        <v>0.35445601851851849</v>
      </c>
      <c r="LJ666" s="7">
        <v>0.97630787037037037</v>
      </c>
      <c r="LK666" s="7">
        <v>0.6787037037037037</v>
      </c>
      <c r="LL666" s="7">
        <v>0.36829861111111112</v>
      </c>
      <c r="LM666" s="7">
        <v>5.6087962962962958E-2</v>
      </c>
      <c r="LN666" s="7">
        <v>1.4315625000000001</v>
      </c>
      <c r="LO666" s="7">
        <v>1.4392708333333331</v>
      </c>
      <c r="LP666" s="7">
        <v>0.68989583333333337</v>
      </c>
      <c r="LQ666" s="7">
        <v>1.385868055555556</v>
      </c>
      <c r="LR666" s="7">
        <v>1.339814814814815</v>
      </c>
      <c r="LS666" s="7">
        <v>0.8523263888888889</v>
      </c>
      <c r="LT666" s="7">
        <v>1.077534722222222</v>
      </c>
      <c r="LU666" s="7">
        <v>0.65262731481481484</v>
      </c>
      <c r="LV666" s="7">
        <v>7.452546296296296E-2</v>
      </c>
      <c r="LW666" s="7">
        <v>1.4048495370370371</v>
      </c>
      <c r="LX666" s="7">
        <v>1.5296296296296299</v>
      </c>
      <c r="LY666" s="7">
        <v>1.526608796296296</v>
      </c>
      <c r="LZ666" s="7">
        <v>0.97885416666666669</v>
      </c>
      <c r="MA666" s="7">
        <v>1.2944097222222219</v>
      </c>
      <c r="MB666" s="7">
        <v>0.34468749999999998</v>
      </c>
      <c r="MC666" s="7">
        <v>0.2323611111111111</v>
      </c>
      <c r="MD666" s="7">
        <v>0.68668981481481484</v>
      </c>
      <c r="ME666" s="7">
        <v>6.653935185185185E-2</v>
      </c>
      <c r="MF666" s="7">
        <v>1.157233796296296</v>
      </c>
      <c r="MG666" s="7">
        <v>1.3101273148148149</v>
      </c>
      <c r="MH666" s="7">
        <v>0.7245138888888889</v>
      </c>
      <c r="MI666" s="7">
        <v>7.1747685185185192E-2</v>
      </c>
      <c r="MJ666" s="7">
        <v>6.9768518518518521E-2</v>
      </c>
      <c r="MK666" s="7">
        <v>0.68033564814814818</v>
      </c>
      <c r="ML666" s="7">
        <v>1.059918981481482</v>
      </c>
      <c r="MM666" s="7">
        <v>1.194618055555555</v>
      </c>
      <c r="MN666" s="7">
        <v>0.71195601851851853</v>
      </c>
      <c r="MO666" s="7">
        <v>1.3085995370370369</v>
      </c>
      <c r="MP666" s="7">
        <v>0.20944444444444441</v>
      </c>
      <c r="MQ666" s="7">
        <v>0.30703703703703711</v>
      </c>
      <c r="MR666" s="7">
        <v>1.3302893518518519</v>
      </c>
      <c r="MS666" s="7">
        <v>0.19168981481481481</v>
      </c>
      <c r="MT666" s="7">
        <v>7.6747685185185183E-2</v>
      </c>
      <c r="MU666" s="7">
        <v>6.6354166666666672E-2</v>
      </c>
      <c r="MV666" s="7">
        <v>1.0681481481481481</v>
      </c>
      <c r="MW666" s="7">
        <v>0.1774074074074074</v>
      </c>
      <c r="MX666" s="7">
        <v>0.98062499999999997</v>
      </c>
      <c r="MY666" s="7">
        <v>0.92493055555555559</v>
      </c>
      <c r="MZ666" s="7">
        <v>0.56444444444444442</v>
      </c>
      <c r="NA666" s="7">
        <v>0.66615740740740736</v>
      </c>
      <c r="NB666" s="7">
        <v>1.1309837962962961</v>
      </c>
      <c r="NC666" s="7">
        <v>0.66773148148148154</v>
      </c>
      <c r="ND666" s="7">
        <v>1.439189814814815</v>
      </c>
      <c r="NE666" s="7">
        <v>0.61730324074074072</v>
      </c>
      <c r="NF666" s="7">
        <v>0.6894675925925926</v>
      </c>
      <c r="NG666" s="7">
        <v>1.1338541666666671</v>
      </c>
      <c r="NH666" s="7">
        <v>1.4328472222222219</v>
      </c>
      <c r="NI666" s="7">
        <v>1.206805555555555</v>
      </c>
      <c r="NJ666" s="7">
        <v>1.295300925925926</v>
      </c>
      <c r="NK666" s="7">
        <v>1.135219907407407</v>
      </c>
      <c r="NL666" s="7">
        <v>1.0218055555555561</v>
      </c>
      <c r="NM666" s="7">
        <v>0.80943287037037037</v>
      </c>
      <c r="NN666" s="7">
        <v>0.88101851851851853</v>
      </c>
      <c r="NO666" s="7">
        <v>6.3356481481481486E-2</v>
      </c>
      <c r="NP666" s="7">
        <v>1.47306712962963</v>
      </c>
      <c r="NQ666" s="7">
        <v>1.058981481481482</v>
      </c>
      <c r="NR666" s="7">
        <v>1.0541666666666669</v>
      </c>
      <c r="NS666" s="7">
        <v>1.3145023148148149</v>
      </c>
      <c r="NT666" s="7">
        <v>0.2093865740740741</v>
      </c>
      <c r="NU666" s="7">
        <v>1.431863425925926</v>
      </c>
      <c r="NV666" s="7">
        <v>0.80062500000000003</v>
      </c>
      <c r="NW666" s="7">
        <v>1.3216898148148151</v>
      </c>
      <c r="NX666" s="7">
        <v>1.2050000000000001</v>
      </c>
      <c r="NY666" s="7">
        <v>1.4847453703703699</v>
      </c>
      <c r="NZ666" s="7">
        <v>0.86472222222222217</v>
      </c>
      <c r="OA666" s="7">
        <v>1.557094907407407</v>
      </c>
      <c r="OB666" s="7">
        <v>6.8888888888888888E-2</v>
      </c>
      <c r="OC666" s="7">
        <v>0.3399537037037037</v>
      </c>
      <c r="OD666" s="7">
        <v>4.6793981481481478E-2</v>
      </c>
      <c r="OE666" s="7">
        <v>1.438414351851852</v>
      </c>
      <c r="OF666" s="7">
        <v>0.20552083333333329</v>
      </c>
      <c r="OG666" s="7">
        <v>0.97927083333333331</v>
      </c>
      <c r="OH666" s="7">
        <v>8.1493055555555555E-2</v>
      </c>
      <c r="OI666" s="7">
        <v>1.3997453703703699</v>
      </c>
      <c r="OJ666" s="7">
        <v>1.205706018518518</v>
      </c>
      <c r="OK666" s="7">
        <v>5.0949074074074077E-2</v>
      </c>
      <c r="OL666" s="7">
        <v>0.65267361111111111</v>
      </c>
      <c r="OM666" s="7">
        <v>0.79902777777777778</v>
      </c>
      <c r="ON666" s="7">
        <v>1.432048611111111</v>
      </c>
      <c r="OO666" s="7">
        <v>1.065891203703704</v>
      </c>
      <c r="OP666" s="7">
        <v>1.389965277777778</v>
      </c>
      <c r="OQ666" s="7">
        <v>1.4246180555555561</v>
      </c>
      <c r="OR666" s="5" t="s">
        <v>1001</v>
      </c>
      <c r="OS666" s="7">
        <v>0.91708333333333336</v>
      </c>
      <c r="OT666" s="7">
        <v>0.71393518518518517</v>
      </c>
      <c r="OU666" s="7">
        <v>1.2164467592592589</v>
      </c>
      <c r="OV666" s="7">
        <v>1.0339699074074069</v>
      </c>
      <c r="OW666" s="7">
        <v>8.1319444444444444E-2</v>
      </c>
      <c r="OX666" s="7">
        <v>7.0717592592592596E-2</v>
      </c>
      <c r="OY666" s="7">
        <v>0.97611111111111115</v>
      </c>
      <c r="OZ666" s="7">
        <v>0.58317129629629627</v>
      </c>
      <c r="PA666" s="7">
        <v>1.026111111111111</v>
      </c>
      <c r="PB666" s="7">
        <v>1.0300115740740741</v>
      </c>
      <c r="PC666" s="7">
        <v>1.045138888888889E-2</v>
      </c>
      <c r="PD666" s="7">
        <v>6.9618055555555558E-2</v>
      </c>
      <c r="PE666" s="7">
        <v>1.1248842592592589</v>
      </c>
      <c r="PF666" s="7">
        <v>1.327893518518519</v>
      </c>
      <c r="PG666" s="7">
        <v>1.026226851851852</v>
      </c>
      <c r="PH666" s="7">
        <v>7.0370370370370375E-2</v>
      </c>
      <c r="PI666" s="7">
        <v>0.67159722222222218</v>
      </c>
      <c r="PJ666" s="7">
        <v>1.432696759259259</v>
      </c>
      <c r="PK666" s="7">
        <v>0.8021180555555556</v>
      </c>
      <c r="PL666" s="7">
        <v>0.90167824074074077</v>
      </c>
      <c r="PM666" s="7">
        <v>1.4124421296296299</v>
      </c>
      <c r="PN666" s="7">
        <v>1.437060185185185</v>
      </c>
      <c r="PO666" s="7">
        <v>1.165648148148148</v>
      </c>
      <c r="PP666" s="7">
        <v>1.2903356481481481</v>
      </c>
      <c r="PQ666" s="7">
        <v>1.437777777777778</v>
      </c>
      <c r="PR666" s="7">
        <v>1.0910532407407409</v>
      </c>
      <c r="PS666" s="7">
        <v>0.98925925925925928</v>
      </c>
      <c r="PT666" s="7">
        <v>1.4316898148148149</v>
      </c>
      <c r="PU666" s="7">
        <v>1.044780092592593</v>
      </c>
      <c r="PV666" s="7">
        <v>1.1099074074074069</v>
      </c>
      <c r="PW666" s="7">
        <v>1.0484143518518521</v>
      </c>
      <c r="PX666" s="7">
        <v>0.82826388888888891</v>
      </c>
      <c r="PY666" s="7">
        <v>0.91658564814814814</v>
      </c>
      <c r="PZ666" s="7">
        <v>1.340150462962963</v>
      </c>
      <c r="QA666" s="7">
        <v>1.1376620370370369</v>
      </c>
      <c r="QB666" s="7">
        <v>1.2168518518518521</v>
      </c>
      <c r="QC666" s="7">
        <v>1.0195949074074071</v>
      </c>
      <c r="QD666" s="7">
        <v>1.018229166666667</v>
      </c>
      <c r="QE666" s="7">
        <v>0.66357638888888892</v>
      </c>
      <c r="QF666" s="7">
        <v>1.4076388888888891</v>
      </c>
      <c r="QG666" s="7">
        <v>1.40849537037037</v>
      </c>
      <c r="QH666" s="7">
        <v>0.82355324074074077</v>
      </c>
      <c r="QI666" s="7">
        <v>0.74846064814814817</v>
      </c>
      <c r="QJ666" s="7">
        <v>1.0962152777777781</v>
      </c>
      <c r="QK666" s="7">
        <v>0.91314814814814815</v>
      </c>
      <c r="QL666" s="7">
        <v>1.1346875000000001</v>
      </c>
      <c r="QM666" s="7">
        <v>1.082604166666667</v>
      </c>
      <c r="QN666" s="7">
        <v>0.72114583333333337</v>
      </c>
      <c r="QO666" s="7">
        <v>1.4319212962962959</v>
      </c>
      <c r="QP666" s="7">
        <v>1.098460648148148</v>
      </c>
      <c r="QQ666" s="7">
        <v>0.718287037037037</v>
      </c>
      <c r="QR666" s="7">
        <v>0.91156250000000005</v>
      </c>
      <c r="QS666" s="7">
        <v>1.2416203703703701</v>
      </c>
      <c r="QT666" s="7">
        <v>1.074837962962963</v>
      </c>
      <c r="QU666" s="7">
        <v>1.067534722222222</v>
      </c>
      <c r="QV666" s="7">
        <v>1.1914583333333331</v>
      </c>
      <c r="QW666" s="7">
        <v>6.4247685185185185E-2</v>
      </c>
      <c r="QX666" s="7">
        <v>0.1003009259259259</v>
      </c>
      <c r="QY666" s="7">
        <v>6.655092592592593E-2</v>
      </c>
      <c r="QZ666" s="7">
        <v>0.89376157407407408</v>
      </c>
      <c r="RA666" s="7">
        <v>0.76927083333333335</v>
      </c>
      <c r="RB666" s="7">
        <v>1.0517129629629629</v>
      </c>
      <c r="RC666" s="7">
        <v>7.5740740740740747E-2</v>
      </c>
      <c r="RD666" s="7">
        <v>0.79858796296296297</v>
      </c>
      <c r="RE666" s="7">
        <v>6.4166666666666664E-2</v>
      </c>
      <c r="RF666" s="7">
        <v>6.9108796296296293E-2</v>
      </c>
      <c r="RG666" s="7">
        <v>0.1400925925925926</v>
      </c>
      <c r="RH666" s="7">
        <v>1.252835648148148</v>
      </c>
      <c r="RI666" s="7">
        <v>1.1132754629629631</v>
      </c>
      <c r="RJ666" s="7">
        <v>0.63776620370370374</v>
      </c>
      <c r="RK666" s="7">
        <v>6.8668981481481484E-2</v>
      </c>
      <c r="RL666" s="7">
        <v>0.90988425925925931</v>
      </c>
      <c r="RM666" s="7">
        <v>1.4309375</v>
      </c>
      <c r="RN666" s="7">
        <v>1.1622800925925929</v>
      </c>
      <c r="RO666" s="7">
        <v>0.1009606481481481</v>
      </c>
      <c r="RP666" s="7">
        <v>1.3465046296296299</v>
      </c>
      <c r="RQ666" s="7">
        <v>1.1372106481481481</v>
      </c>
      <c r="RR666" s="7">
        <v>0.7650231481481482</v>
      </c>
      <c r="RS666" s="7">
        <v>1.2517245370370369</v>
      </c>
      <c r="RT666" s="7">
        <v>0.39687499999999998</v>
      </c>
      <c r="RU666" s="7">
        <v>0.21629629629629629</v>
      </c>
      <c r="RV666" s="7">
        <v>1.3807523148148151</v>
      </c>
      <c r="RW666" s="7">
        <v>0.99678240740740742</v>
      </c>
      <c r="RX666" s="7">
        <v>1.552002314814815</v>
      </c>
      <c r="RY666" s="7">
        <v>1.0323148148148149</v>
      </c>
      <c r="RZ666" s="7">
        <v>0.71209490740740744</v>
      </c>
      <c r="SA666" s="7">
        <v>0.51249999999999996</v>
      </c>
      <c r="SB666" s="7">
        <v>0.72210648148148149</v>
      </c>
      <c r="SC666" s="7">
        <v>1.0201967592592589</v>
      </c>
      <c r="SD666" s="7">
        <v>1.2872916666666669</v>
      </c>
      <c r="SE666" s="7">
        <v>0.47600694444444452</v>
      </c>
      <c r="SF666" s="7">
        <v>1.35181712962963</v>
      </c>
      <c r="SG666" s="7">
        <v>1.0088888888888889</v>
      </c>
      <c r="SH666" s="7">
        <v>1.4078587962962961</v>
      </c>
      <c r="SI666" s="7">
        <v>1.439756944444444</v>
      </c>
      <c r="SJ666" s="7">
        <v>0.67574074074074075</v>
      </c>
      <c r="SK666" s="7">
        <v>0.99642361111111111</v>
      </c>
      <c r="SL666" s="7">
        <v>0.99508101851851849</v>
      </c>
      <c r="SM666" s="7">
        <v>0.98034722222222226</v>
      </c>
      <c r="SN666" s="7">
        <v>0.37641203703703702</v>
      </c>
      <c r="SO666" s="7">
        <v>0.80800925925925926</v>
      </c>
      <c r="SP666" s="7">
        <v>0.64553240740740736</v>
      </c>
      <c r="SQ666" s="7">
        <v>0.32604166666666667</v>
      </c>
      <c r="SR666" s="7">
        <v>1.1657870370370369</v>
      </c>
      <c r="SS666" s="7">
        <v>0.33268518518518519</v>
      </c>
      <c r="ST666" s="7">
        <v>0.55736111111111108</v>
      </c>
      <c r="SU666" s="7">
        <v>7.3321759259259253E-2</v>
      </c>
      <c r="SV666" s="7">
        <v>0.66254629629629624</v>
      </c>
      <c r="SW666" s="7">
        <v>0.7259606481481482</v>
      </c>
      <c r="SX666" s="7">
        <v>1.154398148148148</v>
      </c>
      <c r="SY666" s="7">
        <v>7.1574074074074068E-2</v>
      </c>
      <c r="SZ666" s="7">
        <v>0.98891203703703701</v>
      </c>
      <c r="TA666" s="7">
        <v>0.67818287037037039</v>
      </c>
      <c r="TB666" s="7">
        <v>1.542824074074074</v>
      </c>
      <c r="TC666" s="7">
        <v>0.65115740740740746</v>
      </c>
      <c r="TD666" s="7">
        <v>1.1978009259259259</v>
      </c>
      <c r="TE666" s="7">
        <v>1.5485879629629631</v>
      </c>
      <c r="TF666" s="7">
        <v>6.7037037037037034E-2</v>
      </c>
      <c r="TG666" s="7">
        <v>1.066481481481482</v>
      </c>
      <c r="TH666" s="7">
        <v>0.24728009259259259</v>
      </c>
      <c r="TI666" s="7">
        <v>1.1207523148148151</v>
      </c>
      <c r="TJ666" s="7">
        <v>0.97791666666666666</v>
      </c>
      <c r="TK666" s="7">
        <v>1.5457523148148149</v>
      </c>
      <c r="TL666" s="7">
        <v>1.560798611111111</v>
      </c>
      <c r="TM666" s="7">
        <v>1.4326736111111109</v>
      </c>
      <c r="TN666" s="7">
        <v>0.95958333333333334</v>
      </c>
      <c r="TO666" s="7">
        <v>0.66144675925925922</v>
      </c>
      <c r="TP666" s="7">
        <v>1.1536574074074071</v>
      </c>
      <c r="TQ666" s="7">
        <v>0.31406250000000002</v>
      </c>
      <c r="TR666" s="7">
        <v>1.0863425925925929</v>
      </c>
      <c r="TS666" s="7">
        <v>1.3767129629629631</v>
      </c>
      <c r="TT666" s="7">
        <v>0.21815972222222221</v>
      </c>
      <c r="TU666" s="7">
        <v>1.021747685185185</v>
      </c>
      <c r="TV666" s="7">
        <v>0.93447916666666664</v>
      </c>
      <c r="TW666" s="7">
        <v>0.1884837962962963</v>
      </c>
      <c r="TX666" s="7">
        <v>1.435578703703704</v>
      </c>
      <c r="TY666" s="7">
        <v>0.81376157407407412</v>
      </c>
      <c r="TZ666" s="7">
        <v>0.68563657407407408</v>
      </c>
      <c r="UA666" s="7">
        <v>1.3002893518518519</v>
      </c>
      <c r="UB666" s="7">
        <v>1.0215509259259259</v>
      </c>
      <c r="UC666" s="7">
        <v>0.60665509259259254</v>
      </c>
      <c r="UD666" s="7">
        <v>1.544768518518518</v>
      </c>
      <c r="UE666" s="7">
        <v>1.288726851851852</v>
      </c>
      <c r="UF666" s="7">
        <v>0.84291666666666665</v>
      </c>
      <c r="UG666" s="7">
        <v>5.7372685185185193E-2</v>
      </c>
      <c r="UH666" s="7">
        <v>1.18537037037037</v>
      </c>
      <c r="UI666" s="7">
        <v>0.27446759259259262</v>
      </c>
      <c r="UJ666" s="7">
        <v>1.475729166666667</v>
      </c>
      <c r="UK666" s="7">
        <v>0.63915509259259262</v>
      </c>
      <c r="UL666" s="7">
        <v>0.20506944444444439</v>
      </c>
      <c r="UM666" s="7">
        <v>0.67591435185185189</v>
      </c>
      <c r="UN666" s="7">
        <v>0.82859953703703704</v>
      </c>
      <c r="UO666" s="7">
        <v>0.82789351851851856</v>
      </c>
      <c r="UP666" s="7">
        <v>1.550902777777778</v>
      </c>
      <c r="UQ666" s="7">
        <v>1.402199074074074</v>
      </c>
      <c r="UR666" s="7">
        <v>1.4076504629629629</v>
      </c>
      <c r="US666" s="7">
        <v>1.3918634259259259</v>
      </c>
      <c r="UT666" s="7">
        <v>1.068020833333333</v>
      </c>
      <c r="UU666" s="7">
        <v>1.4805324074074071</v>
      </c>
      <c r="UV666" s="7">
        <v>0.59965277777777781</v>
      </c>
      <c r="UW666" s="7">
        <v>0.77853009259259254</v>
      </c>
      <c r="UX666" s="7">
        <v>1.466400462962963</v>
      </c>
      <c r="UY666" s="7">
        <v>0.49307870370370371</v>
      </c>
      <c r="UZ666" s="7">
        <v>0.33640046296296289</v>
      </c>
      <c r="VA666" s="7">
        <v>1.1038773148148151</v>
      </c>
      <c r="VB666" s="7">
        <v>1.091412037037037</v>
      </c>
      <c r="VC666" s="7">
        <v>1.0905902777777781</v>
      </c>
      <c r="VD666" s="7">
        <v>1.0881712962962959</v>
      </c>
      <c r="VE666" s="7">
        <v>0.88645833333333335</v>
      </c>
      <c r="VF666" s="7">
        <v>1.3914351851851849</v>
      </c>
      <c r="VG666" s="7">
        <v>1.090798611111111</v>
      </c>
      <c r="VH666" s="7">
        <v>0.81837962962962962</v>
      </c>
      <c r="VI666" s="7">
        <v>7.239583333333334E-2</v>
      </c>
      <c r="VJ666" s="7">
        <v>0.66853009259259255</v>
      </c>
      <c r="VK666" s="7">
        <v>0.71637731481481481</v>
      </c>
      <c r="VL666" s="7">
        <v>0.91760416666666667</v>
      </c>
      <c r="VM666" s="7">
        <v>0.30091435185185178</v>
      </c>
      <c r="VN666" s="7">
        <v>0.75101851851851853</v>
      </c>
      <c r="VO666" s="7">
        <v>6.8136574074074072E-2</v>
      </c>
      <c r="VP666" s="7">
        <v>7.0208333333333331E-2</v>
      </c>
      <c r="VQ666" s="7">
        <v>0.91956018518518523</v>
      </c>
      <c r="VR666" s="7">
        <v>0.77149305555555558</v>
      </c>
      <c r="VS666" s="7">
        <v>4.6574074074074073E-2</v>
      </c>
      <c r="VT666" s="7">
        <v>1.431805555555556</v>
      </c>
      <c r="VU666" s="7">
        <v>1.2407175925925931</v>
      </c>
      <c r="VV666" s="7">
        <v>1.067951388888889</v>
      </c>
      <c r="VW666" s="7">
        <v>1.4343402777777781</v>
      </c>
      <c r="VX666" s="7">
        <v>0.34103009259259259</v>
      </c>
      <c r="VY666" s="7">
        <v>1.05787037037037</v>
      </c>
      <c r="VZ666" s="7">
        <v>0.9955208333333333</v>
      </c>
      <c r="WA666" s="7">
        <v>0.49146990740740742</v>
      </c>
      <c r="WB666" s="7">
        <v>6.070601851851852E-2</v>
      </c>
      <c r="WC666" s="7">
        <v>0.65059027777777778</v>
      </c>
      <c r="WD666" s="7">
        <v>0.37142361111111111</v>
      </c>
      <c r="WE666" s="7">
        <v>1.0646527777777779</v>
      </c>
      <c r="WF666" s="7">
        <v>1.556759259259259</v>
      </c>
      <c r="WG666" s="7">
        <v>0.97722222222222221</v>
      </c>
      <c r="WH666" s="7">
        <v>0.10221064814814811</v>
      </c>
      <c r="WI666" s="7">
        <v>1.533611111111111</v>
      </c>
      <c r="WJ666" s="7">
        <v>0.66699074074074072</v>
      </c>
      <c r="WK666" s="7">
        <v>1.4810763888888889</v>
      </c>
      <c r="WL666" s="7">
        <v>1.426643518518518</v>
      </c>
      <c r="WM666" s="7">
        <v>1.4724768518518521</v>
      </c>
      <c r="WN666" s="7">
        <v>0.83251157407407406</v>
      </c>
      <c r="WO666" s="7">
        <v>1.4371180555555561</v>
      </c>
      <c r="WP666" s="7">
        <v>1.433634259259259</v>
      </c>
      <c r="WQ666" s="7">
        <v>1.4311342592592591</v>
      </c>
      <c r="WR666" s="7">
        <v>1.127766203703704</v>
      </c>
      <c r="WS666" s="7">
        <v>7.6979166666666668E-2</v>
      </c>
      <c r="WT666" s="7">
        <v>1.308136574074074</v>
      </c>
      <c r="WU666" s="7">
        <v>1.537534722222222</v>
      </c>
      <c r="WV666" s="7">
        <v>1.3163888888888891</v>
      </c>
      <c r="WW666" s="7">
        <v>1.0453240740740739</v>
      </c>
      <c r="WX666" s="7">
        <v>1.310428240740741</v>
      </c>
      <c r="WY666" s="7">
        <v>1.0390856481481481</v>
      </c>
      <c r="WZ666" s="7">
        <v>0.76810185185185187</v>
      </c>
      <c r="XA666" s="7">
        <v>1.4319907407407411</v>
      </c>
      <c r="XB666" s="7">
        <v>1.2311458333333329</v>
      </c>
      <c r="XC666" s="7">
        <v>1.4949189814814809</v>
      </c>
      <c r="XD666" s="7">
        <v>1.1890393518518521</v>
      </c>
      <c r="XE666" s="7">
        <v>0.21792824074074069</v>
      </c>
      <c r="XF666" s="7">
        <v>0.80620370370370376</v>
      </c>
      <c r="XG666" s="7">
        <v>1.396689814814815</v>
      </c>
      <c r="XH666" s="7">
        <v>1.0406018518518521</v>
      </c>
      <c r="XI666" s="7">
        <v>1.306099537037037</v>
      </c>
      <c r="XJ666" s="7">
        <v>0.65981481481481485</v>
      </c>
      <c r="XK666" s="7">
        <v>1.4473495370370371</v>
      </c>
      <c r="XL666" s="7">
        <v>6.682870370370371E-2</v>
      </c>
      <c r="XM666" s="7">
        <v>1.4489699074074069</v>
      </c>
      <c r="XN666" s="7">
        <v>0.37314814814814817</v>
      </c>
      <c r="XO666" s="7">
        <v>1.1694791666666671</v>
      </c>
      <c r="XP666" s="7">
        <v>0.9881712962962963</v>
      </c>
      <c r="XQ666" s="7">
        <v>1.052337962962963</v>
      </c>
      <c r="XR666" s="7">
        <v>1.060046296296296</v>
      </c>
      <c r="XS666" s="7">
        <v>0.34399305555555548</v>
      </c>
      <c r="XT666" s="7">
        <v>1.1788078703703699</v>
      </c>
      <c r="XU666" s="7">
        <v>8.369212962962963E-2</v>
      </c>
      <c r="XV666" s="7">
        <v>0.59002314814814816</v>
      </c>
      <c r="XW666" s="7">
        <v>0.52306712962962965</v>
      </c>
      <c r="XX666" s="7">
        <v>0.77444444444444449</v>
      </c>
      <c r="XY666" s="7">
        <v>1.0070833333333331</v>
      </c>
      <c r="XZ666" s="7">
        <v>0.89057870370370373</v>
      </c>
      <c r="YA666" s="7">
        <v>1.006226851851852</v>
      </c>
      <c r="YB666" s="7">
        <v>5.5266203703703713E-2</v>
      </c>
      <c r="YC666" s="7">
        <v>6.7939814814814814E-2</v>
      </c>
      <c r="YD666" s="7">
        <v>0.46884259259259259</v>
      </c>
      <c r="YE666" s="7">
        <v>1.0514467592592589</v>
      </c>
      <c r="YF666" s="7">
        <v>1.232962962962963</v>
      </c>
      <c r="YG666" s="7">
        <v>1.1469907407407409</v>
      </c>
      <c r="YH666" s="7">
        <v>1.0108912037037041</v>
      </c>
      <c r="YI666" s="7">
        <v>0.95879629629629626</v>
      </c>
      <c r="YJ666" s="7">
        <v>0.1087847222222222</v>
      </c>
      <c r="YK666" s="7">
        <v>1.4369675925925931</v>
      </c>
      <c r="YL666" s="7">
        <v>1.0654166666666669</v>
      </c>
      <c r="YM666" s="7">
        <v>1.2894444444444439</v>
      </c>
      <c r="YN666" s="7">
        <v>1.3459837962962959</v>
      </c>
      <c r="YO666" s="7">
        <v>1.213368055555555</v>
      </c>
      <c r="YP666" s="5" t="s">
        <v>1001</v>
      </c>
      <c r="YQ666" s="7">
        <v>1.2401967592592591</v>
      </c>
      <c r="YR666" s="7">
        <v>1.2349537037037041E-2</v>
      </c>
      <c r="YS666" s="7">
        <v>9.4456018518518522E-2</v>
      </c>
      <c r="YT666" s="7">
        <v>0.34787037037037039</v>
      </c>
      <c r="YU666" s="7">
        <v>0.2143865740740741</v>
      </c>
      <c r="YV666" s="7">
        <v>6.9293981481481484E-2</v>
      </c>
      <c r="YW666" s="7">
        <v>1.431631944444445</v>
      </c>
      <c r="YX666" s="7">
        <v>0.65831018518518514</v>
      </c>
      <c r="YY666" s="7">
        <v>1.1690046296296299</v>
      </c>
      <c r="YZ666" s="7">
        <v>1.4257175925925929</v>
      </c>
      <c r="ZA666" s="7">
        <v>0.7165393518518518</v>
      </c>
      <c r="ZB666" s="7">
        <v>7.7650462962962963E-2</v>
      </c>
      <c r="ZC666" s="7">
        <v>0.75131944444444443</v>
      </c>
      <c r="ZD666" s="7">
        <v>1.42962962962963</v>
      </c>
      <c r="ZE666" s="7">
        <v>1.4287847222222221</v>
      </c>
      <c r="ZF666" s="7">
        <v>1.509513888888889</v>
      </c>
      <c r="ZG666" s="7">
        <v>1.553356481481482</v>
      </c>
      <c r="ZH666" s="5" t="s">
        <v>1001</v>
      </c>
      <c r="ZI666" s="7">
        <v>0.71695601851851853</v>
      </c>
      <c r="ZJ666" s="7">
        <v>1.3884375</v>
      </c>
      <c r="ZK666" s="7">
        <v>0.95885416666666667</v>
      </c>
      <c r="ZL666" s="7">
        <v>0.188599537037037</v>
      </c>
      <c r="ZM666" s="7">
        <v>1.038402777777778</v>
      </c>
      <c r="ZN666" s="7">
        <v>5.7650462962962973E-2</v>
      </c>
      <c r="ZO666" s="7">
        <v>1.4267245370370369</v>
      </c>
      <c r="ZP666" s="7">
        <v>0.38189814814814821</v>
      </c>
      <c r="ZQ666" s="7">
        <v>0.71425925925925926</v>
      </c>
      <c r="ZR666" s="7">
        <v>0.81137731481481479</v>
      </c>
      <c r="ZS666" s="7">
        <v>1.3949537037037041</v>
      </c>
      <c r="ZT666" s="7">
        <v>0.1907638888888889</v>
      </c>
      <c r="ZU666" s="7">
        <v>6.5682870370370364E-2</v>
      </c>
      <c r="ZV666" s="7">
        <v>1.22900462962963</v>
      </c>
      <c r="ZW666" s="7">
        <v>1.247106481481481</v>
      </c>
      <c r="ZX666" s="7">
        <v>1.4268865740740739</v>
      </c>
      <c r="ZY666" s="7">
        <v>0.34707175925925932</v>
      </c>
      <c r="ZZ666" s="7">
        <v>1.2070949074074071</v>
      </c>
      <c r="AAA666" s="7">
        <v>6.5949074074074077E-2</v>
      </c>
      <c r="AAB666" s="7">
        <v>1.430833333333333</v>
      </c>
      <c r="AAC666" s="7">
        <v>0.68531249999999999</v>
      </c>
      <c r="AAD666" s="7">
        <v>1.382372685185185</v>
      </c>
      <c r="AAE666" s="7">
        <v>0.33122685185185191</v>
      </c>
      <c r="AAF666" s="7">
        <v>1.0826388888888889</v>
      </c>
      <c r="AAG666" s="7">
        <v>0.5803356481481482</v>
      </c>
      <c r="AAH666" s="7">
        <v>1.2523726851851851</v>
      </c>
      <c r="AAI666" s="7">
        <v>5.7233796296296303E-2</v>
      </c>
      <c r="AAJ666" s="7">
        <v>1.3767824074074071</v>
      </c>
      <c r="AAK666" s="7">
        <v>1.187071759259259</v>
      </c>
      <c r="AAL666" s="7">
        <v>0.76211805555555556</v>
      </c>
      <c r="AAM666" s="7">
        <v>1.3149999999999999</v>
      </c>
      <c r="AAN666" s="7">
        <v>1.2400462962962959</v>
      </c>
      <c r="AAO666" s="7">
        <v>1.31931712962963</v>
      </c>
      <c r="AAP666" s="7">
        <v>1.136516203703704</v>
      </c>
      <c r="AAQ666" s="7">
        <v>0.18990740740740741</v>
      </c>
      <c r="AAR666" s="7">
        <v>0.80311342592592594</v>
      </c>
      <c r="AAS666" s="7">
        <v>1.6169791666666671</v>
      </c>
      <c r="AAT666" s="7">
        <v>1.3106249999999999</v>
      </c>
      <c r="AAU666" s="7">
        <v>1.3121412037037039</v>
      </c>
      <c r="AAV666" s="7">
        <v>8.7499999999999994E-2</v>
      </c>
      <c r="AAW666" s="7">
        <v>1.506990740740741</v>
      </c>
      <c r="AAX666" s="7">
        <v>0.46386574074074072</v>
      </c>
      <c r="AAY666" s="7">
        <v>0.58408564814814812</v>
      </c>
      <c r="AAZ666" s="7">
        <v>1.438206018518519</v>
      </c>
      <c r="ABA666" s="7">
        <v>1.4341782407407411</v>
      </c>
      <c r="ABB666" s="7">
        <v>1.5368518518518519</v>
      </c>
      <c r="ABC666" s="7">
        <v>1.1032175925925931</v>
      </c>
      <c r="ABD666" s="7">
        <v>1.265891203703704</v>
      </c>
      <c r="ABE666" s="7">
        <v>0.36181712962962959</v>
      </c>
      <c r="ABF666" s="7">
        <v>5.9560185185185188E-2</v>
      </c>
      <c r="ABG666" s="7">
        <v>6.582175925925926E-2</v>
      </c>
      <c r="ABH666" s="7">
        <v>0.88369212962962962</v>
      </c>
      <c r="ABI666" s="7">
        <v>1.352974537037037</v>
      </c>
      <c r="ABJ666" s="7">
        <v>0.48041666666666671</v>
      </c>
      <c r="ABK666" s="7">
        <v>1.167685185185185</v>
      </c>
      <c r="ABL666" s="7">
        <v>4.5590277777777778E-2</v>
      </c>
      <c r="ABM666" s="7">
        <v>0.91190972222222222</v>
      </c>
      <c r="ABN666" s="7">
        <v>7.2407407407407406E-2</v>
      </c>
      <c r="ABO666" s="7">
        <v>0.34912037037037041</v>
      </c>
      <c r="ABP666" s="7">
        <v>0.44013888888888891</v>
      </c>
      <c r="ABQ666" s="7">
        <v>0.91113425925925928</v>
      </c>
      <c r="ABR666" s="7">
        <v>1.297905092592593</v>
      </c>
      <c r="ABS666" s="7">
        <v>1.5437152777777781</v>
      </c>
      <c r="ABT666" s="7">
        <v>5.590277777777778E-2</v>
      </c>
      <c r="ABU666" s="7">
        <v>0.68006944444444439</v>
      </c>
      <c r="ABV666" s="7">
        <v>0.75697916666666665</v>
      </c>
      <c r="ABW666" s="7">
        <v>1.2577893518518519</v>
      </c>
      <c r="ABX666" s="7">
        <v>0.35471064814814812</v>
      </c>
      <c r="ABY666" s="7">
        <v>1.43755787037037</v>
      </c>
      <c r="ABZ666" s="7">
        <v>0.48230324074074082</v>
      </c>
      <c r="ACA666" s="7">
        <v>5.4050925925925933E-2</v>
      </c>
      <c r="ACB666" s="7">
        <v>1.252337962962963</v>
      </c>
      <c r="ACC666" s="7">
        <v>1.1798842592592591</v>
      </c>
      <c r="ACD666" s="7">
        <v>1.323344907407408</v>
      </c>
      <c r="ACE666" s="7">
        <v>1.1562268518518519</v>
      </c>
      <c r="ACF666" s="7">
        <v>1.187824074074074</v>
      </c>
      <c r="ACG666" s="7">
        <v>1.2033101851851851</v>
      </c>
      <c r="ACH666" s="7">
        <v>1.07037037037037</v>
      </c>
      <c r="ACI666" s="7">
        <v>0.36957175925925928</v>
      </c>
      <c r="ACJ666" s="7">
        <v>1.310138888888889</v>
      </c>
      <c r="ACK666" s="7">
        <v>1.271423611111111</v>
      </c>
      <c r="ACL666" s="7">
        <v>0.90759259259259262</v>
      </c>
      <c r="ACM666" s="7">
        <v>6.7511574074074071E-2</v>
      </c>
      <c r="ACN666" s="7">
        <v>0.36841435185185178</v>
      </c>
      <c r="ACO666" s="7">
        <v>1.1797685185185181</v>
      </c>
      <c r="ACP666" s="7">
        <v>1.0383217592592591</v>
      </c>
      <c r="ACQ666" s="7">
        <v>0.53956018518518523</v>
      </c>
      <c r="ACR666" s="7">
        <v>0.71531250000000002</v>
      </c>
      <c r="ACS666" s="7">
        <v>6.1342592592592587E-2</v>
      </c>
      <c r="ACT666" s="7">
        <v>0.68282407407407408</v>
      </c>
      <c r="ACU666" s="7">
        <v>1.176354166666667</v>
      </c>
      <c r="ACV666" s="7">
        <v>0.35989583333333341</v>
      </c>
      <c r="ACW666" s="7">
        <v>1.1920023148148149</v>
      </c>
      <c r="ACX666" s="7">
        <v>0.97936342592592596</v>
      </c>
      <c r="ACY666" s="7">
        <v>1.180358796296296</v>
      </c>
      <c r="ACZ666" s="7">
        <v>1.0525347222222221</v>
      </c>
      <c r="ADA666" s="7">
        <v>0.30396990740740742</v>
      </c>
      <c r="ADB666" s="7">
        <v>1.0365856481481479</v>
      </c>
      <c r="ADC666" s="7">
        <v>1.0936226851851849</v>
      </c>
      <c r="ADD666" s="7">
        <v>0.98399305555555561</v>
      </c>
      <c r="ADE666" s="7">
        <v>0.76284722222222223</v>
      </c>
      <c r="ADF666" s="7">
        <v>0.91509259259259257</v>
      </c>
      <c r="ADG666" s="7">
        <v>0.30616898148148147</v>
      </c>
      <c r="ADH666" s="7">
        <v>0.49630787037037039</v>
      </c>
      <c r="ADI666" s="7">
        <v>0.90849537037037043</v>
      </c>
      <c r="ADJ666" s="7">
        <v>0.63877314814814812</v>
      </c>
      <c r="ADK666" s="7">
        <v>0.65434027777777781</v>
      </c>
      <c r="ADL666" s="7">
        <v>5.3946759259259257E-2</v>
      </c>
      <c r="ADM666" s="7">
        <v>7.9826388888888891E-2</v>
      </c>
      <c r="ADN666" s="7">
        <v>0.10003472222222221</v>
      </c>
      <c r="ADO666" s="7">
        <v>0.3565740740740741</v>
      </c>
      <c r="ADP666" s="7">
        <v>4.3958333333333342E-2</v>
      </c>
      <c r="ADQ666" s="7">
        <v>0.33032407407407399</v>
      </c>
      <c r="ADR666" s="7">
        <v>0.34171296296296289</v>
      </c>
      <c r="ADS666" s="7">
        <v>0.222349537037037</v>
      </c>
      <c r="ADT666" s="7">
        <v>7.6365740740740734E-2</v>
      </c>
      <c r="ADU666" s="7">
        <v>0.68283564814814812</v>
      </c>
      <c r="ADV666" s="7">
        <v>0.354375</v>
      </c>
      <c r="ADW666" s="7">
        <v>0.36488425925925932</v>
      </c>
      <c r="ADX666" s="7">
        <v>0.33662037037037029</v>
      </c>
      <c r="ADY666" s="7">
        <v>0.23336805555555559</v>
      </c>
      <c r="ADZ666" s="7">
        <v>0.48743055555555548</v>
      </c>
      <c r="AEA666" s="7">
        <v>1.0295138888888891</v>
      </c>
      <c r="AEB666" s="7">
        <v>1.246631944444444</v>
      </c>
      <c r="AEC666" s="7">
        <v>7.0902777777777773E-2</v>
      </c>
      <c r="AED666" s="7">
        <v>0.13718749999999999</v>
      </c>
      <c r="AEE666" s="7">
        <v>0.33530092592592592</v>
      </c>
      <c r="AEF666" s="7">
        <v>9.5972222222222223E-2</v>
      </c>
      <c r="AEG666" s="7">
        <v>0.33379629629629631</v>
      </c>
      <c r="AEH666" s="7">
        <v>0.51192129629629635</v>
      </c>
      <c r="AEI666" s="7">
        <v>0.19768518518518521</v>
      </c>
      <c r="AEJ666" s="7">
        <v>7.3206018518518517E-2</v>
      </c>
      <c r="AEK666" s="7">
        <v>0.39406249999999998</v>
      </c>
      <c r="AEL666" s="7">
        <v>9.7928240740740746E-2</v>
      </c>
      <c r="AEM666" s="7">
        <v>1.285462962962963</v>
      </c>
      <c r="AEN666" s="7">
        <v>1.169675925925926</v>
      </c>
      <c r="AEO666" s="7">
        <v>1.067280092592592</v>
      </c>
      <c r="AEP666" s="7">
        <v>1.419351851851852</v>
      </c>
      <c r="AEQ666" s="7">
        <v>0.20222222222222219</v>
      </c>
      <c r="AER666" s="7">
        <v>1.364513888888889</v>
      </c>
      <c r="AES666" s="7">
        <v>0.91045138888888888</v>
      </c>
      <c r="AET666" s="7">
        <v>1.015347222222222</v>
      </c>
      <c r="AEU666" s="7">
        <v>1.1207523148148151</v>
      </c>
      <c r="AEV666" s="7">
        <v>1.4381828703703701</v>
      </c>
      <c r="AEW666" s="7">
        <v>1.1926620370370371</v>
      </c>
      <c r="AEX666" s="7">
        <v>0.92079861111111116</v>
      </c>
      <c r="AEY666" s="7">
        <v>0.73490740740740745</v>
      </c>
      <c r="AEZ666" s="7">
        <v>1.310162037037037</v>
      </c>
      <c r="AFA666" s="7">
        <v>9.5578703703703707E-2</v>
      </c>
      <c r="AFB666" s="7">
        <v>1.073171296296296</v>
      </c>
      <c r="AFC666" s="7">
        <v>1.0855787037037039</v>
      </c>
      <c r="AFD666" s="7">
        <v>1.065717592592593</v>
      </c>
      <c r="AFE666" s="7">
        <v>1.0249884259259261</v>
      </c>
      <c r="AFF666" s="7">
        <v>0.98693287037037036</v>
      </c>
      <c r="AFG666" s="7">
        <v>1.54369212962963</v>
      </c>
      <c r="AFH666" s="7">
        <v>1.0883333333333329</v>
      </c>
      <c r="AFI666" s="7">
        <v>6.8842592592592594E-2</v>
      </c>
      <c r="AFJ666" s="7">
        <v>0.92071759259259256</v>
      </c>
      <c r="AFK666" s="7">
        <v>0.48643518518518519</v>
      </c>
      <c r="AFL666" s="7">
        <v>1.5519791666666669</v>
      </c>
      <c r="AFM666" s="7">
        <v>0.3604398148148148</v>
      </c>
      <c r="AFN666" s="7">
        <v>1.3026273148148151</v>
      </c>
      <c r="AFO666" s="7">
        <v>1.4154629629629629</v>
      </c>
      <c r="AFP666" s="7">
        <v>6.8391203703703704E-2</v>
      </c>
      <c r="AFQ666" s="7">
        <v>0.85283564814814816</v>
      </c>
      <c r="AFR666" s="7">
        <v>1.172534722222222</v>
      </c>
      <c r="AFS666" s="7">
        <v>0.43960648148148151</v>
      </c>
      <c r="AFT666" s="7">
        <v>0.81530092592592596</v>
      </c>
      <c r="AFU666" s="7">
        <v>0.80677083333333333</v>
      </c>
      <c r="AFV666" s="7">
        <v>0.71039351851851851</v>
      </c>
      <c r="AFW666" s="7">
        <v>1.2232407407407411</v>
      </c>
      <c r="AFX666" s="7">
        <v>0.2177546296296296</v>
      </c>
      <c r="AFY666" s="7">
        <v>0.89954861111111106</v>
      </c>
      <c r="AFZ666" s="7">
        <v>0.95811342592592597</v>
      </c>
      <c r="AGA666" s="7">
        <v>1.4962731481481479</v>
      </c>
      <c r="AGB666" s="7">
        <v>1.008055555555555</v>
      </c>
      <c r="AGC666" s="7">
        <v>0.71210648148148148</v>
      </c>
      <c r="AGD666" s="7">
        <v>1.1000000000000001</v>
      </c>
      <c r="AGE666" s="7">
        <v>0.96652777777777776</v>
      </c>
      <c r="AGF666" s="7">
        <v>1.25337962962963</v>
      </c>
      <c r="AGG666" s="7">
        <v>1.44193287037037</v>
      </c>
      <c r="AGH666" s="7">
        <v>1.4337615740740739</v>
      </c>
      <c r="AGI666" s="7">
        <v>1.1847916666666669</v>
      </c>
      <c r="AGJ666" s="7">
        <v>0.82071759259259258</v>
      </c>
      <c r="AGK666" s="7">
        <v>0.32418981481481479</v>
      </c>
      <c r="AGL666" s="7">
        <v>1.0362384259259261</v>
      </c>
      <c r="AGM666" s="7">
        <v>1.4619907407407411</v>
      </c>
      <c r="AGN666" s="7">
        <v>1.303333333333333</v>
      </c>
      <c r="AGO666" s="7">
        <v>0.71803240740740737</v>
      </c>
      <c r="AGP666" s="7">
        <v>1.2188657407407411</v>
      </c>
      <c r="AGQ666" s="7">
        <v>1.4340277777777779</v>
      </c>
      <c r="AGR666" s="7">
        <v>0.33953703703703703</v>
      </c>
      <c r="AGS666" s="7">
        <v>1.3884837962962959</v>
      </c>
      <c r="AGT666" s="7">
        <v>0.22013888888888891</v>
      </c>
      <c r="AGU666" s="7">
        <v>0.18994212962962961</v>
      </c>
      <c r="AGV666" s="7">
        <v>1.3604976851851851</v>
      </c>
      <c r="AGW666" s="7">
        <v>0.91408564814814819</v>
      </c>
      <c r="AGX666" s="7">
        <v>1.05900462962963</v>
      </c>
      <c r="AGY666" s="7">
        <v>1.382314814814815</v>
      </c>
      <c r="AGZ666" s="7">
        <v>1.4041087962962959</v>
      </c>
      <c r="AHA666" s="7">
        <v>1.243506944444444</v>
      </c>
      <c r="AHB666" s="7">
        <v>1.5254282407407409</v>
      </c>
      <c r="AHC666" s="7">
        <v>1.1573726851851851</v>
      </c>
      <c r="AHD666" s="7">
        <v>0.49228009259259259</v>
      </c>
      <c r="AHE666" s="7">
        <v>5.5E-2</v>
      </c>
      <c r="AHF666" s="7">
        <v>0.19975694444444439</v>
      </c>
      <c r="AHG666" s="7">
        <v>0.1988425925925926</v>
      </c>
      <c r="AHH666" s="7">
        <v>0.71538194444444447</v>
      </c>
      <c r="AHI666" s="7">
        <v>1.012627314814815</v>
      </c>
      <c r="AHJ666" s="7">
        <v>0.72442129629629626</v>
      </c>
      <c r="AHK666" s="7">
        <v>1.43212962962963</v>
      </c>
      <c r="AHL666" s="7">
        <v>1.4115277777777779</v>
      </c>
      <c r="AHM666" s="7">
        <v>1.1990046296296299</v>
      </c>
      <c r="AHN666" s="7">
        <v>0.71248842592592587</v>
      </c>
      <c r="AHO666" s="7">
        <v>0.65009259259259256</v>
      </c>
      <c r="AHP666" s="7">
        <v>9.9560185185185182E-2</v>
      </c>
      <c r="AHQ666" s="7">
        <v>0.79493055555555558</v>
      </c>
      <c r="AHR666" s="7">
        <v>1.048229166666667</v>
      </c>
      <c r="AHS666" s="7">
        <v>1.2672916666666669</v>
      </c>
      <c r="AHT666" s="7">
        <v>1.120023148148148</v>
      </c>
      <c r="AHU666" s="7">
        <v>1.4312962962962961</v>
      </c>
      <c r="AHV666" s="7">
        <v>0.9809606481481481</v>
      </c>
      <c r="AHW666" s="7">
        <v>7.2488425925925928E-2</v>
      </c>
      <c r="AHX666" s="7">
        <v>1.2351620370370371</v>
      </c>
      <c r="AHY666" s="7">
        <v>1.3353009259259261</v>
      </c>
      <c r="AHZ666" s="7">
        <v>0.31489583333333332</v>
      </c>
      <c r="AIA666" s="7">
        <v>1.4115277777777779</v>
      </c>
      <c r="AIB666" s="7">
        <v>1.182951388888889</v>
      </c>
      <c r="AIC666" s="7">
        <v>1.4333217592592591</v>
      </c>
      <c r="AID666" s="7">
        <v>0.2726736111111111</v>
      </c>
      <c r="AIE666" s="7">
        <v>0.20225694444444439</v>
      </c>
      <c r="AIF666" s="7">
        <v>0.83884259259259264</v>
      </c>
      <c r="AIG666" s="7">
        <v>0.29021990740740738</v>
      </c>
      <c r="AIH666" s="7">
        <v>0.88061342592592595</v>
      </c>
      <c r="AII666" s="7">
        <v>6.9259259259259257E-2</v>
      </c>
      <c r="AIJ666" s="7">
        <v>0.55146990740740742</v>
      </c>
      <c r="AIK666" s="7">
        <v>0.71734953703703708</v>
      </c>
      <c r="AIL666" s="7">
        <v>1.4326157407407409</v>
      </c>
      <c r="AIM666" s="7">
        <v>0.34704861111111113</v>
      </c>
      <c r="AIN666" s="7">
        <v>1.43068287037037</v>
      </c>
      <c r="AIO666" s="7">
        <v>5.7326388888888892E-2</v>
      </c>
      <c r="AIP666" s="7">
        <v>1.3755439814814809</v>
      </c>
      <c r="AIQ666" s="7">
        <v>0.37585648148148149</v>
      </c>
      <c r="AIR666" s="7">
        <v>1.0755324074074071</v>
      </c>
      <c r="AIS666" s="7">
        <v>9.8217592592592592E-2</v>
      </c>
      <c r="AIT666" s="7">
        <v>0.36182870370370368</v>
      </c>
      <c r="AIU666" s="7">
        <v>0.81002314814814813</v>
      </c>
      <c r="AIV666" s="7">
        <v>0.1153703703703704</v>
      </c>
      <c r="AIW666" s="7">
        <v>0.73626157407407411</v>
      </c>
      <c r="AIX666" s="7">
        <v>8.3495370370370373E-2</v>
      </c>
      <c r="AIY666" s="7">
        <v>1.4132638888888891</v>
      </c>
      <c r="AIZ666" s="7">
        <v>1.3128587962962961</v>
      </c>
      <c r="AJA666" s="7">
        <v>0.20628472222222219</v>
      </c>
      <c r="AJB666" s="7">
        <v>7.751157407407408E-2</v>
      </c>
      <c r="AJC666" s="7">
        <v>0.70057870370370368</v>
      </c>
      <c r="AJD666" s="7">
        <v>1.43525462962963</v>
      </c>
      <c r="AJE666" s="7">
        <v>1.323993055555555</v>
      </c>
      <c r="AJF666" s="7">
        <v>0.34511574074074081</v>
      </c>
      <c r="AJG666" s="7">
        <v>1.53681712962963</v>
      </c>
      <c r="AJH666" s="7">
        <v>1.062731481481481</v>
      </c>
      <c r="AJI666" s="7">
        <v>1.1784490740740741</v>
      </c>
      <c r="AJJ666" s="7">
        <v>1.5098611111111111</v>
      </c>
      <c r="AJK666" s="7">
        <v>1.429930555555555</v>
      </c>
      <c r="AJL666" s="7">
        <v>1.305127314814815</v>
      </c>
      <c r="AJM666" s="7">
        <v>1.471747685185185</v>
      </c>
      <c r="AJN666" s="7">
        <v>1.181122685185185</v>
      </c>
      <c r="AJO666" s="7">
        <v>1.181435185185185</v>
      </c>
      <c r="AJP666" s="7">
        <v>0.31884259259259262</v>
      </c>
      <c r="AJQ666" s="7">
        <v>1.082430555555556</v>
      </c>
      <c r="AJR666" s="7">
        <v>1.095231481481481</v>
      </c>
      <c r="AJS666" s="7">
        <v>1.101400462962963</v>
      </c>
      <c r="AJT666" s="7">
        <v>1.4310648148148151</v>
      </c>
      <c r="AJU666" s="7">
        <v>1.356747685185185</v>
      </c>
      <c r="AJV666" s="7">
        <v>1.424722222222222</v>
      </c>
      <c r="AJW666" s="7">
        <v>1.1004861111111111</v>
      </c>
      <c r="AJX666" s="7">
        <v>1.1780671296296299</v>
      </c>
      <c r="AJY666" s="7">
        <v>1.0893634259259259</v>
      </c>
      <c r="AJZ666" s="7">
        <v>6.4606481481481487E-2</v>
      </c>
      <c r="AKA666" s="7">
        <v>1.098981481481482</v>
      </c>
      <c r="AKB666" s="7">
        <v>0.88160879629629629</v>
      </c>
      <c r="AKC666" s="7">
        <v>1.4862037037037039</v>
      </c>
      <c r="AKD666" s="7">
        <v>1.472523148148148</v>
      </c>
      <c r="AKE666" s="7">
        <v>0.48950231481481482</v>
      </c>
      <c r="AKF666" s="7">
        <v>1.0541203703703701</v>
      </c>
      <c r="AKG666" s="7">
        <v>1.2001620370370369</v>
      </c>
      <c r="AKH666" s="7">
        <v>1.431365740740741</v>
      </c>
      <c r="AKI666" s="7">
        <v>1.433391203703704</v>
      </c>
      <c r="AKJ666" s="7">
        <v>1.3507175925925921</v>
      </c>
      <c r="AKK666" s="7">
        <v>0.35978009259259258</v>
      </c>
      <c r="AKL666" s="7">
        <v>0.49886574074074069</v>
      </c>
      <c r="AKM666" s="7">
        <v>1.160694444444444</v>
      </c>
      <c r="AKN666" s="7">
        <v>0.64571759259259254</v>
      </c>
      <c r="AKO666" s="7">
        <v>7.2812500000000002E-2</v>
      </c>
      <c r="AKP666" s="7">
        <v>1.395671296296296</v>
      </c>
      <c r="AKQ666" s="7">
        <v>1.5405671296296299</v>
      </c>
      <c r="AKR666" s="7">
        <v>1.0688657407407409</v>
      </c>
      <c r="AKS666" s="7">
        <v>1.3115972222222221</v>
      </c>
      <c r="AKT666" s="7">
        <v>1.4354398148148151</v>
      </c>
      <c r="AKU666" s="7">
        <v>6.8252314814814821E-2</v>
      </c>
      <c r="AKV666" s="7">
        <v>0.8878935185185185</v>
      </c>
      <c r="AKW666" s="7">
        <v>0.69626157407407407</v>
      </c>
      <c r="AKX666" s="7">
        <v>1.267569444444445</v>
      </c>
      <c r="AKY666" s="7">
        <v>1.3896759259259259</v>
      </c>
      <c r="AKZ666" s="7">
        <v>1.268055555555555</v>
      </c>
      <c r="ALA666" s="7">
        <v>1.1878819444444439</v>
      </c>
      <c r="ALB666" s="7">
        <v>1.0994212962962959</v>
      </c>
      <c r="ALC666" s="7">
        <v>0.37559027777777781</v>
      </c>
      <c r="ALD666" s="7">
        <v>1.5079282407407411</v>
      </c>
      <c r="ALE666" s="7">
        <v>0.6890856481481481</v>
      </c>
      <c r="ALF666" s="7">
        <v>1.1288078703703699</v>
      </c>
      <c r="ALG666" s="7">
        <v>0.8060532407407407</v>
      </c>
      <c r="ALH666" s="7">
        <v>1.432361111111111</v>
      </c>
      <c r="ALI666" s="7">
        <v>6.7789351851851851E-2</v>
      </c>
      <c r="ALJ666" s="7">
        <v>1.212615740740741</v>
      </c>
      <c r="ALK666" s="7">
        <v>0.39393518518518522</v>
      </c>
      <c r="ALL666" s="7">
        <v>4.4467592592592593E-2</v>
      </c>
      <c r="ALM666" s="7">
        <v>0.1194328703703704</v>
      </c>
    </row>
    <row r="667" spans="1:1001" x14ac:dyDescent="0.45">
      <c r="A667" s="1" t="s">
        <v>666</v>
      </c>
      <c r="B667" s="6">
        <v>0.62024305555555559</v>
      </c>
      <c r="C667" s="6">
        <v>1.050046296296296</v>
      </c>
      <c r="D667" s="6">
        <v>0.77219907407407407</v>
      </c>
      <c r="E667" s="6">
        <v>9.931712962962963E-2</v>
      </c>
      <c r="F667" s="7">
        <v>1.584571759259259</v>
      </c>
      <c r="G667" s="6">
        <v>0.84392361111111114</v>
      </c>
      <c r="H667" s="6">
        <v>0.25046296296296289</v>
      </c>
      <c r="I667" s="6">
        <v>1.7443981481481481</v>
      </c>
      <c r="J667" s="6">
        <v>0.91497685185185185</v>
      </c>
      <c r="K667" s="7">
        <v>0.58817129629629628</v>
      </c>
      <c r="L667" s="6">
        <v>0.53627314814814819</v>
      </c>
      <c r="M667" s="6">
        <v>1.064178240740741</v>
      </c>
      <c r="N667" s="6">
        <v>1.312777777777778</v>
      </c>
      <c r="O667" s="6">
        <v>0.62631944444444443</v>
      </c>
      <c r="P667" s="7">
        <v>1.3132407407407409</v>
      </c>
      <c r="Q667" s="6">
        <v>0.21538194444444439</v>
      </c>
      <c r="R667" s="6">
        <v>0.58298611111111109</v>
      </c>
      <c r="S667" s="6">
        <v>0.71932870370370372</v>
      </c>
      <c r="T667" s="6">
        <v>1.7001967592592591</v>
      </c>
      <c r="U667" s="7">
        <v>0.3790162037037037</v>
      </c>
      <c r="V667" s="6">
        <v>0.77840277777777778</v>
      </c>
      <c r="W667" s="6">
        <v>0.90046296296296291</v>
      </c>
      <c r="X667" s="6">
        <v>0.86325231481481479</v>
      </c>
      <c r="Y667" s="6">
        <v>1.3096759259259261</v>
      </c>
      <c r="Z667" s="7">
        <v>3.14943287037037</v>
      </c>
      <c r="AA667" s="6">
        <v>0.66753472222222221</v>
      </c>
      <c r="AB667" s="6">
        <v>0.88578703703703698</v>
      </c>
      <c r="AC667" s="6">
        <v>0.7675925925925926</v>
      </c>
      <c r="AD667" s="6">
        <v>1.605115740740741</v>
      </c>
      <c r="AE667" s="7">
        <v>1.5836111111111111</v>
      </c>
      <c r="AF667" s="6">
        <v>0.44650462962962961</v>
      </c>
      <c r="AG667" s="6">
        <v>9.6863425925925922E-2</v>
      </c>
      <c r="AH667" s="6">
        <v>1.321087962962963</v>
      </c>
      <c r="AI667" s="6">
        <v>0.98429398148148151</v>
      </c>
      <c r="AJ667" s="7">
        <v>0.8256944444444444</v>
      </c>
      <c r="AK667" s="6">
        <v>1.3153240740740739</v>
      </c>
      <c r="AL667" s="6">
        <v>1.601793981481481</v>
      </c>
      <c r="AM667" s="6">
        <v>0.58450231481481485</v>
      </c>
      <c r="AN667" s="6">
        <v>0.59203703703703703</v>
      </c>
      <c r="AO667" s="7">
        <v>0.73832175925925925</v>
      </c>
      <c r="AP667" s="6">
        <v>0.99637731481481484</v>
      </c>
      <c r="AQ667" s="6">
        <v>0.46979166666666672</v>
      </c>
      <c r="AR667" s="6">
        <v>0.60369212962962959</v>
      </c>
      <c r="AS667" s="6">
        <v>0.7593981481481481</v>
      </c>
      <c r="AT667" s="7">
        <v>0.63077546296296294</v>
      </c>
      <c r="AU667" s="6">
        <v>0.37895833333333329</v>
      </c>
      <c r="AV667" s="6">
        <v>0.35633101851851851</v>
      </c>
      <c r="AW667" s="6">
        <v>1.7662384259259261</v>
      </c>
      <c r="AX667" s="6">
        <v>0.3435300925925926</v>
      </c>
      <c r="AY667" s="7">
        <v>0.98858796296296292</v>
      </c>
      <c r="AZ667" s="6">
        <v>0.73597222222222225</v>
      </c>
      <c r="BA667" s="6">
        <v>0.68111111111111111</v>
      </c>
      <c r="BB667" s="6">
        <v>1.073356481481482</v>
      </c>
      <c r="BC667" s="6">
        <v>1.3061574074074069</v>
      </c>
      <c r="BD667" s="7">
        <v>1.396319444444444</v>
      </c>
      <c r="BE667" s="6">
        <v>1.3067361111111111</v>
      </c>
      <c r="BF667" s="6">
        <v>0.62611111111111106</v>
      </c>
      <c r="BG667" s="6">
        <v>0.88537037037037036</v>
      </c>
      <c r="BH667" s="6">
        <v>0.59196759259259257</v>
      </c>
      <c r="BI667" s="7">
        <v>0.52650462962962963</v>
      </c>
      <c r="BJ667" s="6">
        <v>0.73518518518518516</v>
      </c>
      <c r="BK667" s="6">
        <v>0.75561342592592595</v>
      </c>
      <c r="BL667" s="6">
        <v>0.7575925925925926</v>
      </c>
      <c r="BM667" s="6">
        <v>0.62753472222222217</v>
      </c>
      <c r="BN667" s="7">
        <v>0.6303009259259259</v>
      </c>
      <c r="BO667" s="6">
        <v>0.70413194444444449</v>
      </c>
      <c r="BP667" s="6">
        <v>1.6965277777777781</v>
      </c>
      <c r="BQ667" s="6">
        <v>0.58508101851851857</v>
      </c>
      <c r="BR667" s="6">
        <v>0.64460648148148147</v>
      </c>
      <c r="BS667" s="7">
        <v>1.7611111111111111</v>
      </c>
      <c r="BT667" s="6">
        <v>0.95248842592592597</v>
      </c>
      <c r="BU667" s="6">
        <v>1.3073263888888891</v>
      </c>
      <c r="BV667" s="6">
        <v>1.834733796296296</v>
      </c>
      <c r="BW667" s="6">
        <v>1.695810185185185</v>
      </c>
      <c r="BX667" s="7">
        <v>0.76329861111111108</v>
      </c>
      <c r="BY667" s="6">
        <v>1.592233796296296</v>
      </c>
      <c r="BZ667" s="6">
        <v>0.72812500000000002</v>
      </c>
      <c r="CA667" s="6">
        <v>0.59770833333333329</v>
      </c>
      <c r="CB667" s="6">
        <v>0.72443287037037041</v>
      </c>
      <c r="CC667" s="7">
        <v>1.233773148148148</v>
      </c>
      <c r="CD667" s="6">
        <v>0.42885416666666659</v>
      </c>
      <c r="CE667" s="6">
        <v>0.80856481481481479</v>
      </c>
      <c r="CF667" s="6">
        <v>0.41825231481481479</v>
      </c>
      <c r="CG667" s="6">
        <v>1.281319444444444</v>
      </c>
      <c r="CH667" s="7">
        <v>0.98329861111111116</v>
      </c>
      <c r="CI667" s="6">
        <v>0.75983796296296291</v>
      </c>
      <c r="CJ667" s="6">
        <v>0.98515046296296294</v>
      </c>
      <c r="CK667" s="6">
        <v>0.64730324074074075</v>
      </c>
      <c r="CL667" s="6">
        <v>0.73429398148148151</v>
      </c>
      <c r="CM667" s="7">
        <v>0.87107638888888894</v>
      </c>
      <c r="CN667" s="6">
        <v>0.20981481481481479</v>
      </c>
      <c r="CO667" s="6">
        <v>1.48974537037037</v>
      </c>
      <c r="CP667" s="6">
        <v>0.72980324074074077</v>
      </c>
      <c r="CQ667" s="6">
        <v>0.12631944444444451</v>
      </c>
      <c r="CR667" s="7">
        <v>0.76553240740740736</v>
      </c>
      <c r="CS667" s="6">
        <v>0.52106481481481481</v>
      </c>
      <c r="CT667" s="6">
        <v>0.86456018518518518</v>
      </c>
      <c r="CU667" s="6">
        <v>1.012453703703704</v>
      </c>
      <c r="CV667" s="6">
        <v>0.60240740740740739</v>
      </c>
      <c r="CW667" s="7">
        <v>0.53822916666666665</v>
      </c>
      <c r="CX667" s="6">
        <v>0.19893518518518519</v>
      </c>
      <c r="CY667" s="6">
        <v>4.4513888888888888E-2</v>
      </c>
      <c r="CZ667" s="6">
        <v>3.6041666666666673E-2</v>
      </c>
      <c r="DA667" s="6">
        <v>0.76462962962962966</v>
      </c>
      <c r="DB667" s="7">
        <v>1.5749652777777781</v>
      </c>
      <c r="DC667" s="6">
        <v>0.76091435185185186</v>
      </c>
      <c r="DD667" s="6">
        <v>0.78277777777777779</v>
      </c>
      <c r="DE667" s="6">
        <v>0.80432870370370368</v>
      </c>
      <c r="DF667" s="6">
        <v>0.85855324074074069</v>
      </c>
      <c r="DG667" s="7">
        <v>0.69306712962962957</v>
      </c>
      <c r="DH667" s="6">
        <v>0.36421296296296302</v>
      </c>
      <c r="DI667" s="6">
        <v>0.86226851851851849</v>
      </c>
      <c r="DJ667" s="6">
        <v>0.7631944444444444</v>
      </c>
      <c r="DK667" s="6">
        <v>0.98525462962962962</v>
      </c>
      <c r="DL667" s="7">
        <v>1.002858796296296</v>
      </c>
      <c r="DM667" s="6">
        <v>0.80479166666666668</v>
      </c>
      <c r="DN667" s="6">
        <v>0.763275462962963</v>
      </c>
      <c r="DO667" s="6">
        <v>0.6361458333333333</v>
      </c>
      <c r="DP667" s="6">
        <v>1.089768518518518</v>
      </c>
      <c r="DQ667" s="7">
        <v>1.309143518518519</v>
      </c>
      <c r="DR667" s="6">
        <v>0.85190972222222228</v>
      </c>
      <c r="DS667" s="6">
        <v>1.320416666666667</v>
      </c>
      <c r="DT667" s="6">
        <v>1.771076388888889</v>
      </c>
      <c r="DU667" s="6">
        <v>0.47199074074074082</v>
      </c>
      <c r="DV667" s="7">
        <v>0.98692129629629632</v>
      </c>
      <c r="DW667" s="6">
        <v>0.76299768518518518</v>
      </c>
      <c r="DX667" s="6">
        <v>1.503773148148148</v>
      </c>
      <c r="DY667" s="6">
        <v>1.3429513888888891</v>
      </c>
      <c r="DZ667" s="6">
        <v>0.86734953703703699</v>
      </c>
      <c r="EA667" s="7">
        <v>0.69943287037037039</v>
      </c>
      <c r="EB667" s="6">
        <v>0.76172453703703702</v>
      </c>
      <c r="EC667" s="6">
        <v>0.77694444444444444</v>
      </c>
      <c r="ED667" s="6">
        <v>0.75813657407407409</v>
      </c>
      <c r="EE667" s="6">
        <v>0.1173148148148148</v>
      </c>
      <c r="EF667" s="7">
        <v>1.287962962962963</v>
      </c>
      <c r="EG667" s="6">
        <v>0.66020833333333329</v>
      </c>
      <c r="EH667" s="6">
        <v>1.603900462962963</v>
      </c>
      <c r="EI667" s="6">
        <v>0.21186342592592591</v>
      </c>
      <c r="EJ667" s="6">
        <v>0.57666666666666666</v>
      </c>
      <c r="EK667" s="7">
        <v>1.3098611111111109</v>
      </c>
      <c r="EL667" s="6">
        <v>1.5890277777777779</v>
      </c>
      <c r="EM667" s="6">
        <v>0.44237268518518519</v>
      </c>
      <c r="EN667" s="6">
        <v>1.0270138888888889</v>
      </c>
      <c r="EO667" s="6">
        <v>0.98554398148148148</v>
      </c>
      <c r="EP667" s="7">
        <v>1.1483217592592589</v>
      </c>
      <c r="EQ667" s="6">
        <v>0.96745370370370365</v>
      </c>
      <c r="ER667" s="6">
        <v>1.578622685185185</v>
      </c>
      <c r="ES667" s="6">
        <v>0.98777777777777775</v>
      </c>
      <c r="ET667" s="6">
        <v>1.2524652777777781</v>
      </c>
      <c r="EU667" s="7">
        <v>0.57855324074074077</v>
      </c>
      <c r="EV667" s="6">
        <v>0.67202546296296295</v>
      </c>
      <c r="EW667" s="6">
        <v>0.83134259259259258</v>
      </c>
      <c r="EX667" s="6">
        <v>0.97868055555555555</v>
      </c>
      <c r="EY667" s="6">
        <v>0.59603009259259254</v>
      </c>
      <c r="EZ667" s="7">
        <v>1.537581018518519</v>
      </c>
      <c r="FA667" s="6">
        <v>1.3084953703703699</v>
      </c>
      <c r="FB667" s="6">
        <v>0.70275462962962965</v>
      </c>
      <c r="FC667" s="6">
        <v>1.0445717592592589</v>
      </c>
      <c r="FD667" s="6">
        <v>0.46127314814814813</v>
      </c>
      <c r="FE667" s="7">
        <v>0.34263888888888888</v>
      </c>
      <c r="FF667" s="6">
        <v>0.61717592592592596</v>
      </c>
      <c r="FG667" s="6">
        <v>0.42082175925925919</v>
      </c>
      <c r="FH667" s="6">
        <v>0.56597222222222221</v>
      </c>
      <c r="FI667" s="6">
        <v>0.44569444444444439</v>
      </c>
      <c r="FJ667" s="7">
        <v>0.86038194444444449</v>
      </c>
      <c r="FK667" s="6">
        <v>0.70298611111111109</v>
      </c>
      <c r="FL667" s="6">
        <v>0.51128472222222221</v>
      </c>
      <c r="FM667" s="6">
        <v>0.71186342592592589</v>
      </c>
      <c r="FN667" s="6">
        <v>1.061805555555555</v>
      </c>
      <c r="FO667" s="7">
        <v>0.72434027777777776</v>
      </c>
      <c r="FP667" s="6">
        <v>1.6736805555555561</v>
      </c>
      <c r="FQ667" s="6">
        <v>0.82868055555555553</v>
      </c>
      <c r="FR667" s="6">
        <v>1.295844907407407</v>
      </c>
      <c r="FS667" s="6">
        <v>1.2983449074074069</v>
      </c>
      <c r="FT667" s="7">
        <v>1.263865740740741</v>
      </c>
      <c r="FU667" s="6">
        <v>0.72680555555555559</v>
      </c>
      <c r="FV667" s="6">
        <v>0.66340277777777779</v>
      </c>
      <c r="FW667" s="6">
        <v>1.605081018518518</v>
      </c>
      <c r="FX667" s="6">
        <v>0.78987268518518516</v>
      </c>
      <c r="FY667" s="7">
        <v>1.759016203703704</v>
      </c>
      <c r="FZ667" s="6">
        <v>0.5489236111111111</v>
      </c>
      <c r="GA667" s="6">
        <v>1.2453703703703699E-2</v>
      </c>
      <c r="GB667" s="6">
        <v>0.78417824074074072</v>
      </c>
      <c r="GC667" s="6">
        <v>0.75900462962962967</v>
      </c>
      <c r="GD667" s="7">
        <v>0.80403935185185182</v>
      </c>
      <c r="GE667" s="6">
        <v>1.4783796296296301</v>
      </c>
      <c r="GF667" s="6">
        <v>0.21478009259259259</v>
      </c>
      <c r="GG667" s="6">
        <v>1.5603356481481481</v>
      </c>
      <c r="GH667" s="6">
        <v>0.63863425925925921</v>
      </c>
      <c r="GI667" s="7">
        <v>0.58071759259259259</v>
      </c>
      <c r="GJ667" s="6">
        <v>0.93805555555555553</v>
      </c>
      <c r="GK667" s="6">
        <v>1.292835648148148</v>
      </c>
      <c r="GL667" s="6">
        <v>0.35413194444444451</v>
      </c>
      <c r="GM667" s="6">
        <v>0.79113425925925929</v>
      </c>
      <c r="GN667" s="7">
        <v>0.61715277777777777</v>
      </c>
      <c r="GO667" s="6">
        <v>0.71341435185185187</v>
      </c>
      <c r="GP667" s="6">
        <v>0.31224537037037042</v>
      </c>
      <c r="GQ667" s="6">
        <v>0.62482638888888886</v>
      </c>
      <c r="GR667" s="6">
        <v>0.99686342592592592</v>
      </c>
      <c r="GS667" s="7">
        <v>1.309490740740741</v>
      </c>
      <c r="GT667" s="6">
        <v>1.5900115740740739</v>
      </c>
      <c r="GU667" s="6">
        <v>0.43804398148148149</v>
      </c>
      <c r="GV667" s="6">
        <v>0.7641782407407407</v>
      </c>
      <c r="GW667" s="6">
        <v>0.61813657407407407</v>
      </c>
      <c r="GX667" s="7">
        <v>0.61362268518518515</v>
      </c>
      <c r="GY667" s="6">
        <v>0.98556712962962967</v>
      </c>
      <c r="GZ667" s="6">
        <v>0.2202662037037037</v>
      </c>
      <c r="HA667" s="6">
        <v>0.21</v>
      </c>
      <c r="HB667" s="6">
        <v>1.302060185185185</v>
      </c>
      <c r="HC667" s="7">
        <v>0.76195601851851846</v>
      </c>
      <c r="HD667" s="6">
        <v>0.72667824074074072</v>
      </c>
      <c r="HE667" s="6">
        <v>1.748645833333333</v>
      </c>
      <c r="HF667" s="6">
        <v>1.3150578703703699</v>
      </c>
      <c r="HG667" s="6">
        <v>0.95600694444444445</v>
      </c>
      <c r="HH667" s="7">
        <v>0.21181712962962959</v>
      </c>
      <c r="HI667" s="6">
        <v>1.3029629629629631</v>
      </c>
      <c r="HJ667" s="6">
        <v>0.83296296296296302</v>
      </c>
      <c r="HK667" s="6">
        <v>1.5779398148148149</v>
      </c>
      <c r="HL667" s="6">
        <v>0.77443287037037034</v>
      </c>
      <c r="HM667" s="7">
        <v>1.3116550925925921</v>
      </c>
      <c r="HN667" s="6">
        <v>0.62800925925925921</v>
      </c>
      <c r="HO667" s="6">
        <v>0.76194444444444442</v>
      </c>
      <c r="HP667" s="6">
        <v>0.57712962962962966</v>
      </c>
      <c r="HQ667" s="6">
        <v>0.57486111111111116</v>
      </c>
      <c r="HR667" s="7">
        <v>1.6001157407407409</v>
      </c>
      <c r="HS667" s="6">
        <v>0.77913194444444445</v>
      </c>
      <c r="HT667" s="6">
        <v>0.77577546296296296</v>
      </c>
      <c r="HU667" s="6">
        <v>0.20699074074074081</v>
      </c>
      <c r="HV667" s="6">
        <v>1.609131944444445</v>
      </c>
      <c r="HW667" s="7">
        <v>0.69865740740740745</v>
      </c>
      <c r="HX667" s="6">
        <v>0.13515046296296301</v>
      </c>
      <c r="HY667" s="6">
        <v>0.58107638888888891</v>
      </c>
      <c r="HZ667" s="6">
        <v>0.77714120370370365</v>
      </c>
      <c r="IA667" s="6">
        <v>0.78060185185185182</v>
      </c>
      <c r="IB667" s="7">
        <v>0.70439814814814816</v>
      </c>
      <c r="IC667" s="6">
        <v>0.47651620370370368</v>
      </c>
      <c r="ID667" s="6">
        <v>1.0764120370370369</v>
      </c>
      <c r="IE667" s="6">
        <v>0.21089120370370371</v>
      </c>
      <c r="IF667" s="6">
        <v>1.4191203703703701</v>
      </c>
      <c r="IG667" s="7">
        <v>0.20303240740740741</v>
      </c>
      <c r="IH667" s="6">
        <v>0.1140972222222222</v>
      </c>
      <c r="II667" s="6">
        <v>0.59271990740740743</v>
      </c>
      <c r="IJ667" s="6">
        <v>0.99129629629629634</v>
      </c>
      <c r="IK667" s="6">
        <v>0.87951388888888893</v>
      </c>
      <c r="IL667" s="7">
        <v>0.74068287037037039</v>
      </c>
      <c r="IM667" s="6">
        <v>0.78065972222222224</v>
      </c>
      <c r="IN667" s="6">
        <v>1.296550925925926</v>
      </c>
      <c r="IO667" s="6">
        <v>0.2106828703703704</v>
      </c>
      <c r="IP667" s="6">
        <v>0.27430555555555558</v>
      </c>
      <c r="IQ667" s="7">
        <v>0.73515046296296294</v>
      </c>
      <c r="IR667" s="6">
        <v>1.306875</v>
      </c>
      <c r="IS667" s="6">
        <v>1.255729166666667</v>
      </c>
      <c r="IT667" s="6">
        <v>1.571990740740741</v>
      </c>
      <c r="IU667" s="6">
        <v>0.79916666666666669</v>
      </c>
      <c r="IV667" s="7">
        <v>1.0313310185185181</v>
      </c>
      <c r="IW667" s="6">
        <v>0.62525462962962963</v>
      </c>
      <c r="IX667" s="6">
        <v>0.37157407407407411</v>
      </c>
      <c r="IY667" s="6">
        <v>0.45525462962962959</v>
      </c>
      <c r="IZ667" s="6">
        <v>0.98396990740740742</v>
      </c>
      <c r="JA667" s="7">
        <v>0.74754629629629632</v>
      </c>
      <c r="JB667" s="6">
        <v>0.44765046296296301</v>
      </c>
      <c r="JC667" s="6">
        <v>0.76317129629629632</v>
      </c>
      <c r="JD667" s="6">
        <v>0.52393518518518523</v>
      </c>
      <c r="JE667" s="6">
        <v>0.7556018518518518</v>
      </c>
      <c r="JF667" s="7">
        <v>0.80945601851851856</v>
      </c>
      <c r="JH667" s="6">
        <v>0.87763888888888886</v>
      </c>
      <c r="JI667" s="6">
        <v>0.75296296296296295</v>
      </c>
      <c r="JJ667" s="6">
        <v>1.3100231481481479</v>
      </c>
      <c r="JK667" s="7">
        <v>0.77425925925925931</v>
      </c>
      <c r="JL667" s="6">
        <v>0.75792824074074072</v>
      </c>
      <c r="JM667" s="6">
        <v>0.35203703703703698</v>
      </c>
      <c r="JN667" s="6">
        <v>0.83346064814814813</v>
      </c>
      <c r="JO667" s="6">
        <v>1.297118055555555</v>
      </c>
      <c r="JP667" s="7">
        <v>0.91131944444444446</v>
      </c>
      <c r="JQ667" s="6">
        <v>0.99289351851851848</v>
      </c>
      <c r="JR667" s="6">
        <v>0.98651620370370374</v>
      </c>
      <c r="JS667" s="6">
        <v>0.80239583333333331</v>
      </c>
      <c r="JT667" s="6">
        <v>0.74932870370370375</v>
      </c>
      <c r="JU667" s="7">
        <v>0.71712962962962967</v>
      </c>
      <c r="JV667" s="6">
        <v>1.2617824074074071</v>
      </c>
      <c r="JW667" s="6">
        <v>1.307685185185185</v>
      </c>
      <c r="JX667" s="6">
        <v>0.81997685185185187</v>
      </c>
      <c r="JY667" s="6">
        <v>0.74561342592592594</v>
      </c>
      <c r="JZ667" s="7">
        <v>0.7550810185185185</v>
      </c>
      <c r="KA667" s="6">
        <v>1.589710648148148</v>
      </c>
      <c r="KB667" s="6">
        <v>0.73326388888888894</v>
      </c>
      <c r="KC667" s="6">
        <v>0.61857638888888888</v>
      </c>
      <c r="KD667" s="6">
        <v>0.76129629629629625</v>
      </c>
      <c r="KE667" s="7">
        <v>0.73557870370370371</v>
      </c>
      <c r="KF667" s="6">
        <v>0.76997685185185183</v>
      </c>
      <c r="KG667" s="6">
        <v>0.92962962962962958</v>
      </c>
      <c r="KH667" s="6">
        <v>1.281469907407407</v>
      </c>
      <c r="KI667" s="6">
        <v>0.7723726851851852</v>
      </c>
      <c r="KJ667" s="7">
        <v>1.2900115740740741</v>
      </c>
      <c r="KK667" s="6">
        <v>0.79457175925925927</v>
      </c>
      <c r="KL667" s="6">
        <v>1.275555555555556</v>
      </c>
      <c r="KM667" s="6">
        <v>0.79122685185185182</v>
      </c>
      <c r="KN667" s="6">
        <v>1.7641666666666671</v>
      </c>
      <c r="KO667" s="7">
        <v>0.58133101851851854</v>
      </c>
      <c r="KP667" s="6">
        <v>0.73481481481481481</v>
      </c>
      <c r="KQ667" s="6">
        <v>0.58842592592592591</v>
      </c>
      <c r="KR667" s="6">
        <v>1.784259259259259</v>
      </c>
      <c r="KS667" s="6">
        <v>0.86785879629629625</v>
      </c>
      <c r="KT667" s="7">
        <v>1.6101620370370371</v>
      </c>
      <c r="KU667" s="6">
        <v>0.77788194444444447</v>
      </c>
      <c r="KV667" s="6">
        <v>0.8462615740740741</v>
      </c>
      <c r="KW667" s="6">
        <v>1.145914351851852</v>
      </c>
      <c r="KX667" s="6">
        <v>0.78886574074074078</v>
      </c>
      <c r="KY667" s="7">
        <v>0.42694444444444452</v>
      </c>
      <c r="KZ667" s="6">
        <v>0.69862268518518522</v>
      </c>
      <c r="LA667" s="6">
        <v>1.7723263888888889</v>
      </c>
      <c r="LB667" s="6">
        <v>0.65637731481481476</v>
      </c>
      <c r="LC667" s="6">
        <v>0.21305555555555561</v>
      </c>
      <c r="LD667" s="7">
        <v>1.134733796296296</v>
      </c>
      <c r="LE667" s="6">
        <v>0.76247685185185188</v>
      </c>
      <c r="LF667" s="6">
        <v>0.76204861111111111</v>
      </c>
      <c r="LG667" s="6">
        <v>0.78814814814814815</v>
      </c>
      <c r="LH667" s="6">
        <v>1.3104629629629629</v>
      </c>
      <c r="LI667" s="7">
        <v>1.594895833333333</v>
      </c>
      <c r="LJ667" s="6">
        <v>0.71196759259259257</v>
      </c>
      <c r="LK667" s="6">
        <v>0.58759259259259256</v>
      </c>
      <c r="LL667" s="6">
        <v>1.6087384259259261</v>
      </c>
      <c r="LM667" s="6">
        <v>1.296539351851852</v>
      </c>
      <c r="LN667" s="7">
        <v>0.75528935185185186</v>
      </c>
      <c r="LO667" s="6">
        <v>0.76299768518518518</v>
      </c>
      <c r="LP667" s="6">
        <v>1.038310185185185</v>
      </c>
      <c r="LQ667" s="6">
        <v>0.2122337962962963</v>
      </c>
      <c r="LR667" s="6">
        <v>0.1128009259259259</v>
      </c>
      <c r="LS667" s="7">
        <v>0.65717592592592589</v>
      </c>
      <c r="LT667" s="6">
        <v>0.69295138888888885</v>
      </c>
      <c r="LU667" s="6">
        <v>0.59417824074074077</v>
      </c>
      <c r="LV667" s="6">
        <v>1.3149652777777781</v>
      </c>
      <c r="LW667" s="6">
        <v>0.21482638888888889</v>
      </c>
      <c r="LX667" s="7">
        <v>0.85359953703703706</v>
      </c>
      <c r="LY667" s="6">
        <v>0.8505787037037037</v>
      </c>
      <c r="LZ667" s="6">
        <v>0.52432870370370366</v>
      </c>
      <c r="MA667" s="6">
        <v>0.62759259259259259</v>
      </c>
      <c r="MB667" s="6">
        <v>1.5851273148148151</v>
      </c>
      <c r="MC667" s="7">
        <v>1.472800925925926</v>
      </c>
      <c r="MD667" s="6">
        <v>0.58634259259259258</v>
      </c>
      <c r="ME667" s="6">
        <v>1.306979166666667</v>
      </c>
      <c r="MF667" s="6">
        <v>0.1166319444444444</v>
      </c>
      <c r="MG667" s="6">
        <v>0.60843749999999996</v>
      </c>
      <c r="MH667" s="7">
        <v>0.63393518518518521</v>
      </c>
      <c r="MI667" s="6">
        <v>1.3121875000000001</v>
      </c>
      <c r="MJ667" s="6">
        <v>1.310208333333333</v>
      </c>
      <c r="MK667" s="6">
        <v>0.57354166666666662</v>
      </c>
      <c r="ML667" s="6">
        <v>0.71285879629629634</v>
      </c>
      <c r="MM667" s="7">
        <v>0.41912037037037042</v>
      </c>
      <c r="MN667" s="6">
        <v>0.66114583333333332</v>
      </c>
      <c r="MO667" s="6">
        <v>0.61304398148148154</v>
      </c>
      <c r="MP667" s="6">
        <v>1.051354166666667</v>
      </c>
      <c r="MQ667" s="6">
        <v>1.547476851851852</v>
      </c>
      <c r="MR667" s="7">
        <v>0.6151388888888889</v>
      </c>
      <c r="MS667" s="6">
        <v>1.0688425925925931</v>
      </c>
      <c r="MT667" s="6">
        <v>1.3171875</v>
      </c>
      <c r="MU667" s="6">
        <v>1.306805555555556</v>
      </c>
      <c r="MV667" s="6">
        <v>0.73856481481481484</v>
      </c>
      <c r="MW667" s="7">
        <v>1.074444444444445</v>
      </c>
      <c r="MX667" s="6">
        <v>1.1615162037037039</v>
      </c>
      <c r="MY667" s="6">
        <v>1.0177777777777779</v>
      </c>
      <c r="MZ667" s="6">
        <v>1.070092592592593</v>
      </c>
      <c r="NA667" s="6">
        <v>0.58215277777777774</v>
      </c>
      <c r="NB667" s="7">
        <v>0.77991898148148153</v>
      </c>
      <c r="NC667" s="6">
        <v>0.58225694444444442</v>
      </c>
      <c r="ND667" s="6">
        <v>0.76292824074074073</v>
      </c>
      <c r="NE667" s="6">
        <v>1.388831018518518</v>
      </c>
      <c r="NF667" s="6">
        <v>1.03712962962963</v>
      </c>
      <c r="NG667" s="7">
        <v>0.80739583333333331</v>
      </c>
      <c r="NH667" s="6">
        <v>0.75657407407407407</v>
      </c>
      <c r="NI667" s="6">
        <v>0.45723379629629629</v>
      </c>
      <c r="NJ667" s="6">
        <v>0.46319444444444452</v>
      </c>
      <c r="NK667" s="6">
        <v>0.42703703703703699</v>
      </c>
      <c r="NL667" s="7">
        <v>0.63722222222222225</v>
      </c>
      <c r="NM667" s="6">
        <v>1.6786458333333329</v>
      </c>
      <c r="NN667" s="6">
        <v>0.43689814814814809</v>
      </c>
      <c r="NO667" s="6">
        <v>1.3037962962962959</v>
      </c>
      <c r="NP667" s="6">
        <v>0.79704861111111114</v>
      </c>
      <c r="NQ667" s="7">
        <v>0.67439814814814814</v>
      </c>
      <c r="NR667" s="6">
        <v>0.71421296296296299</v>
      </c>
      <c r="NS667" s="6">
        <v>0.52416666666666667</v>
      </c>
      <c r="NT667" s="6">
        <v>1.4498263888888889</v>
      </c>
      <c r="NU667" s="6">
        <v>0.75559027777777776</v>
      </c>
      <c r="NV667" s="7">
        <v>0.78585648148148146</v>
      </c>
      <c r="NW667" s="6">
        <v>0.68055555555555558</v>
      </c>
      <c r="NX667" s="6">
        <v>0.60190972222222228</v>
      </c>
      <c r="NY667" s="6">
        <v>0.80871527777777774</v>
      </c>
      <c r="NZ667" s="6">
        <v>0.47215277777777781</v>
      </c>
      <c r="OA667" s="7">
        <v>0.8810648148148148</v>
      </c>
      <c r="OB667" s="6">
        <v>1.309328703703704</v>
      </c>
      <c r="OC667" s="6">
        <v>1.5803935185185189</v>
      </c>
      <c r="OD667" s="6">
        <v>1.2872337962962961</v>
      </c>
      <c r="OE667" s="6">
        <v>0.76215277777777779</v>
      </c>
      <c r="OF667" s="7">
        <v>1.274143518518519</v>
      </c>
      <c r="OG667" s="6">
        <v>0.52613425925925927</v>
      </c>
      <c r="OH667" s="6">
        <v>1.3219328703703701</v>
      </c>
      <c r="OI667" s="6">
        <v>0.2097222222222222</v>
      </c>
      <c r="OJ667" s="6">
        <v>0.45300925925925928</v>
      </c>
      <c r="OK667" s="7">
        <v>1.2913888888888889</v>
      </c>
      <c r="OL667" s="6">
        <v>0.98289351851851847</v>
      </c>
      <c r="OM667" s="6">
        <v>1.70755787037037</v>
      </c>
      <c r="ON667" s="6">
        <v>0.75578703703703709</v>
      </c>
      <c r="OO667" s="6">
        <v>0.73763888888888884</v>
      </c>
      <c r="OP667" s="7">
        <v>0.2119560185185185</v>
      </c>
      <c r="OQ667" s="6">
        <v>0.2345949074074074</v>
      </c>
      <c r="OS667" s="6">
        <v>0.41244212962962962</v>
      </c>
      <c r="OT667" s="6">
        <v>0.62335648148148148</v>
      </c>
      <c r="OU667" s="7">
        <v>0.43303240740740739</v>
      </c>
      <c r="OV667" s="6">
        <v>0.63188657407407411</v>
      </c>
      <c r="OW667" s="6">
        <v>1.3217592592592591</v>
      </c>
      <c r="OX667" s="6">
        <v>1.311157407407407</v>
      </c>
      <c r="OY667" s="6">
        <v>0.47466435185185191</v>
      </c>
      <c r="OZ667" s="7">
        <v>1.3546990740740741</v>
      </c>
      <c r="PA667" s="6">
        <v>0.8756018518518518</v>
      </c>
      <c r="PB667" s="6">
        <v>0.64542824074074079</v>
      </c>
      <c r="PC667" s="6">
        <v>1.239074074074074</v>
      </c>
      <c r="PD667" s="6">
        <v>1.31005787037037</v>
      </c>
      <c r="PE667" s="7">
        <v>0.81777777777777783</v>
      </c>
      <c r="PF667" s="6">
        <v>0.87790509259259264</v>
      </c>
      <c r="PG667" s="6">
        <v>0.62414351851851857</v>
      </c>
      <c r="PH667" s="6">
        <v>1.310810185185185</v>
      </c>
      <c r="PI667" s="6">
        <v>0.57712962962962966</v>
      </c>
      <c r="PJ667" s="7">
        <v>0.75642361111111112</v>
      </c>
      <c r="PK667" s="6">
        <v>0.45945601851851853</v>
      </c>
      <c r="PL667" s="6">
        <v>0.57814814814814819</v>
      </c>
      <c r="PM667" s="6">
        <v>0.71089120370370373</v>
      </c>
      <c r="PN667" s="6">
        <v>0.76078703703703698</v>
      </c>
      <c r="PO667" s="7">
        <v>0.18072916666666669</v>
      </c>
      <c r="PP667" s="6">
        <v>0.45822916666666669</v>
      </c>
      <c r="PQ667" s="6">
        <v>0.76151620370370365</v>
      </c>
      <c r="PR667" s="6">
        <v>0.76459490740740743</v>
      </c>
      <c r="PS667" s="6">
        <v>0.60467592592592589</v>
      </c>
      <c r="PT667" s="7">
        <v>0.75542824074074078</v>
      </c>
      <c r="PU667" s="6">
        <v>0.37732638888888892</v>
      </c>
      <c r="PV667" s="6">
        <v>0.50787037037037042</v>
      </c>
      <c r="PW667" s="6">
        <v>0.72175925925925921</v>
      </c>
      <c r="PX667" s="6">
        <v>0.60966435185185186</v>
      </c>
      <c r="PY667" s="7">
        <v>0.7662268518518518</v>
      </c>
      <c r="PZ667" s="6">
        <v>0.17806712962962959</v>
      </c>
      <c r="QA667" s="6">
        <v>0.75351851851851848</v>
      </c>
      <c r="QB667" s="6">
        <v>0.44271990740740741</v>
      </c>
      <c r="QC667" s="6">
        <v>0.8692361111111111</v>
      </c>
      <c r="QD667" s="7">
        <v>0.8678703703703704</v>
      </c>
      <c r="QE667" s="6">
        <v>0.58920138888888884</v>
      </c>
      <c r="QF667" s="6">
        <v>0.21761574074074069</v>
      </c>
      <c r="QG667" s="6">
        <v>0.21847222222222221</v>
      </c>
      <c r="QH667" s="6">
        <v>0.49856481481481479</v>
      </c>
      <c r="QI667" s="7">
        <v>1.602928240740741</v>
      </c>
      <c r="QJ667" s="6">
        <v>0.76663194444444449</v>
      </c>
      <c r="QK667" s="6">
        <v>1.7676157407407409</v>
      </c>
      <c r="QL667" s="6">
        <v>0.77773148148148152</v>
      </c>
      <c r="QM667" s="6">
        <v>0.69802083333333331</v>
      </c>
      <c r="QN667" s="7">
        <v>0.64224537037037033</v>
      </c>
      <c r="QO667" s="6">
        <v>0.75565972222222222</v>
      </c>
      <c r="QP667" s="6">
        <v>0.52164351851851853</v>
      </c>
      <c r="QQ667" s="6">
        <v>0.62770833333333331</v>
      </c>
      <c r="QR667" s="6">
        <v>1.7660300925925929</v>
      </c>
      <c r="QS667" s="7">
        <v>8.1215277777777775E-2</v>
      </c>
      <c r="QT667" s="6">
        <v>0.50484953703703705</v>
      </c>
      <c r="QU667" s="6">
        <v>0.68295138888888884</v>
      </c>
      <c r="QV667" s="6">
        <v>0.88151620370370365</v>
      </c>
      <c r="QW667" s="6">
        <v>1.3046875</v>
      </c>
      <c r="QX667" s="7">
        <v>1.2618981481481479</v>
      </c>
      <c r="QY667" s="6">
        <v>1.3069907407407411</v>
      </c>
      <c r="QZ667" s="6">
        <v>1.7714467592592591</v>
      </c>
      <c r="RA667" s="6">
        <v>0.54668981481481482</v>
      </c>
      <c r="RB667" s="6">
        <v>0.68770833333333337</v>
      </c>
      <c r="RC667" s="7">
        <v>1.316180555555555</v>
      </c>
      <c r="RD667" s="6">
        <v>0.59458333333333335</v>
      </c>
      <c r="RE667" s="6">
        <v>1.302719907407407</v>
      </c>
      <c r="RF667" s="6">
        <v>1.309548611111111</v>
      </c>
      <c r="RG667" s="6">
        <v>1.2002199074074069</v>
      </c>
      <c r="RH667" s="7">
        <v>5.1412037037037027E-2</v>
      </c>
      <c r="RI667" s="6">
        <v>0.99312500000000004</v>
      </c>
      <c r="RJ667" s="6">
        <v>0.99199074074074078</v>
      </c>
      <c r="RK667" s="6">
        <v>1.309108796296296</v>
      </c>
      <c r="RL667" s="6">
        <v>1.7839814814814809</v>
      </c>
      <c r="RM667" s="7">
        <v>0.73865740740740737</v>
      </c>
      <c r="RN667" s="6">
        <v>0.7776967592592593</v>
      </c>
      <c r="RO667" s="6">
        <v>1.341400462962963</v>
      </c>
      <c r="RP667" s="6">
        <v>0.67819444444444443</v>
      </c>
      <c r="RQ667" s="6">
        <v>0.75262731481481482</v>
      </c>
      <c r="RR667" s="7">
        <v>0.81148148148148147</v>
      </c>
      <c r="RS667" s="6">
        <v>1.7928240740740741E-2</v>
      </c>
      <c r="RT667" s="6">
        <v>0.85114583333333338</v>
      </c>
      <c r="RU667" s="6">
        <v>1.2849074074074069</v>
      </c>
      <c r="RV667" s="6">
        <v>0.20805555555555549</v>
      </c>
      <c r="RW667" s="7">
        <v>0.8684722222222222</v>
      </c>
      <c r="RX667" s="6">
        <v>0.8759837962962963</v>
      </c>
      <c r="RY667" s="6">
        <v>0.64773148148148152</v>
      </c>
      <c r="RZ667" s="6">
        <v>0.66460648148148149</v>
      </c>
      <c r="SA667" s="6">
        <v>1.284027777777778</v>
      </c>
      <c r="SB667" s="7">
        <v>0.63151620370370365</v>
      </c>
      <c r="SC667" s="6">
        <v>0.86178240740740741</v>
      </c>
      <c r="SD667" s="6">
        <v>0.61946759259259254</v>
      </c>
      <c r="SE667" s="6">
        <v>1.2475347222222219</v>
      </c>
      <c r="SF667" s="6">
        <v>0.1247916666666667</v>
      </c>
      <c r="SG667" s="7">
        <v>0.85853009259259261</v>
      </c>
      <c r="SH667" s="6">
        <v>0.72023148148148153</v>
      </c>
      <c r="SI667" s="6">
        <v>0.76349537037037041</v>
      </c>
      <c r="SJ667" s="6">
        <v>0.58166666666666667</v>
      </c>
      <c r="SK667" s="6">
        <v>0.59988425925925926</v>
      </c>
      <c r="SL667" s="7">
        <v>0.60143518518518524</v>
      </c>
      <c r="SM667" s="6">
        <v>0.97394675925925922</v>
      </c>
      <c r="SN667" s="6">
        <v>1.616851851851852</v>
      </c>
      <c r="SO667" s="6">
        <v>0.59805555555555556</v>
      </c>
      <c r="SP667" s="6">
        <v>0.98709490740740746</v>
      </c>
      <c r="SQ667" s="7">
        <v>1.566481481481482</v>
      </c>
      <c r="SR667" s="6">
        <v>0.78120370370370373</v>
      </c>
      <c r="SS667" s="6">
        <v>1.5731250000000001</v>
      </c>
      <c r="ST667" s="6">
        <v>1.328888888888889</v>
      </c>
      <c r="SU667" s="6">
        <v>1.313761574074074</v>
      </c>
      <c r="SV667" s="7">
        <v>1.016296296296296</v>
      </c>
      <c r="SW667" s="6">
        <v>0.53703703703703709</v>
      </c>
      <c r="SX667" s="6">
        <v>0.76981481481481484</v>
      </c>
      <c r="SY667" s="6">
        <v>1.312013888888889</v>
      </c>
      <c r="SZ667" s="6">
        <v>0.60432870370370373</v>
      </c>
      <c r="TA667" s="7">
        <v>1.0289236111111111</v>
      </c>
      <c r="TB667" s="6">
        <v>0.86679398148148146</v>
      </c>
      <c r="TC667" s="6">
        <v>0.69284722222222217</v>
      </c>
      <c r="TD667" s="6">
        <v>0.55245370370370372</v>
      </c>
      <c r="TE667" s="6">
        <v>0.8725694444444444</v>
      </c>
      <c r="TF667" s="7">
        <v>1.307476851851852</v>
      </c>
      <c r="TG667" s="6">
        <v>0.3011226851851852</v>
      </c>
      <c r="TH667" s="6">
        <v>1.487719907407407</v>
      </c>
      <c r="TI667" s="6">
        <v>0.79429398148148145</v>
      </c>
      <c r="TJ667" s="6">
        <v>0.48289351851851853</v>
      </c>
      <c r="TK667" s="7">
        <v>0.86972222222222217</v>
      </c>
      <c r="TL667" s="6">
        <v>0.88476851851851857</v>
      </c>
      <c r="TM667" s="6">
        <v>0.75641203703703708</v>
      </c>
      <c r="TN667" s="6">
        <v>0.90969907407407402</v>
      </c>
      <c r="TO667" s="6">
        <v>0.58701388888888884</v>
      </c>
      <c r="TP667" s="7">
        <v>0.7628125</v>
      </c>
      <c r="TQ667" s="6">
        <v>1.5545023148148149</v>
      </c>
      <c r="TR667" s="6">
        <v>0.99011574074074071</v>
      </c>
      <c r="TS667" s="6">
        <v>0.21440972222222221</v>
      </c>
      <c r="TT667" s="6">
        <v>1.049918981481482</v>
      </c>
      <c r="TU667" s="7">
        <v>0.37439814814814809</v>
      </c>
      <c r="TV667" s="6">
        <v>1.7889467592592589</v>
      </c>
      <c r="TW667" s="6">
        <v>1.0681481481481481</v>
      </c>
      <c r="TX667" s="6">
        <v>0.75930555555555557</v>
      </c>
      <c r="TY667" s="6">
        <v>0.79898148148148151</v>
      </c>
      <c r="TZ667" s="7">
        <v>0.58170138888888889</v>
      </c>
      <c r="UA667" s="6">
        <v>0.59572916666666664</v>
      </c>
      <c r="UB667" s="6">
        <v>0.61946759259259254</v>
      </c>
      <c r="UC667" s="6">
        <v>1.776053240740741</v>
      </c>
      <c r="UD667" s="6">
        <v>0.86873842592592587</v>
      </c>
      <c r="UE667" s="7">
        <v>0.1330439814814815</v>
      </c>
      <c r="UF667" s="6">
        <v>0.59032407407407406</v>
      </c>
      <c r="UG667" s="6">
        <v>1.2978125</v>
      </c>
      <c r="UH667" s="6">
        <v>0.7823148148148148</v>
      </c>
      <c r="UI667" s="6">
        <v>1.5149074074074069</v>
      </c>
      <c r="UJ667" s="7">
        <v>0.79969907407407403</v>
      </c>
      <c r="UK667" s="6">
        <v>1.493622685185185</v>
      </c>
      <c r="UL667" s="6">
        <v>1.05224537037037</v>
      </c>
      <c r="UM667" s="6">
        <v>0.57280092592592591</v>
      </c>
      <c r="UN667" s="6">
        <v>0.49435185185185188</v>
      </c>
      <c r="UO667" s="7">
        <v>0.49472222222222217</v>
      </c>
      <c r="UP667" s="6">
        <v>0.87487268518518524</v>
      </c>
      <c r="UQ667" s="6">
        <v>0.21861111111111109</v>
      </c>
      <c r="UR667" s="6">
        <v>0.22407407407407409</v>
      </c>
      <c r="US667" s="6">
        <v>0.21194444444444441</v>
      </c>
      <c r="UT667" s="7">
        <v>0.68343750000000003</v>
      </c>
      <c r="UU667" s="6">
        <v>0.80450231481481482</v>
      </c>
      <c r="UV667" s="6">
        <v>0.64157407407407407</v>
      </c>
      <c r="UW667" s="6">
        <v>0.70468750000000002</v>
      </c>
      <c r="UX667" s="6">
        <v>0.79038194444444443</v>
      </c>
      <c r="UY667" s="7">
        <v>1.264606481481481</v>
      </c>
      <c r="UZ667" s="6">
        <v>1.5768402777777779</v>
      </c>
      <c r="VA667" s="6">
        <v>0.77741898148148147</v>
      </c>
      <c r="VB667" s="6">
        <v>0.98355324074074069</v>
      </c>
      <c r="VC667" s="6">
        <v>0.99319444444444449</v>
      </c>
      <c r="VD667" s="7">
        <v>0.99224537037037042</v>
      </c>
      <c r="VE667" s="6">
        <v>1.3111111111111109</v>
      </c>
      <c r="VF667" s="6">
        <v>0.2106828703703704</v>
      </c>
      <c r="VG667" s="6">
        <v>0.7380902777777778</v>
      </c>
      <c r="VH667" s="6">
        <v>0.80361111111111116</v>
      </c>
      <c r="VI667" s="7">
        <v>1.312835648148148</v>
      </c>
      <c r="VJ667" s="6">
        <v>1.4400578703703699</v>
      </c>
      <c r="VK667" s="6">
        <v>0.62579861111111112</v>
      </c>
      <c r="VL667" s="6">
        <v>0.38277777777777777</v>
      </c>
      <c r="VM667" s="6">
        <v>1.541354166666667</v>
      </c>
      <c r="VN667" s="7">
        <v>0.49747685185185192</v>
      </c>
      <c r="VO667" s="6">
        <v>1.3085763888888891</v>
      </c>
      <c r="VP667" s="6">
        <v>1.310648148148148</v>
      </c>
      <c r="VQ667" s="6">
        <v>0.35064814814814821</v>
      </c>
      <c r="VR667" s="6">
        <v>0.70629629629629631</v>
      </c>
      <c r="VS667" s="7">
        <v>1.2870138888888889</v>
      </c>
      <c r="VT667" s="6">
        <v>0.75553240740740746</v>
      </c>
      <c r="VU667" s="6">
        <v>0.34718749999999998</v>
      </c>
      <c r="VV667" s="6">
        <v>0.73969907407407409</v>
      </c>
      <c r="VW667" s="6">
        <v>0.75807870370370367</v>
      </c>
      <c r="VX667" s="7">
        <v>1.581481481481481</v>
      </c>
      <c r="VY667" s="6">
        <v>0.67327546296296292</v>
      </c>
      <c r="VZ667" s="6">
        <v>0.50387731481481479</v>
      </c>
      <c r="WA667" s="6">
        <v>1.262997685185185</v>
      </c>
      <c r="WB667" s="6">
        <v>1.298240740740741</v>
      </c>
      <c r="WC667" s="7">
        <v>1.5050578703703701</v>
      </c>
      <c r="WD667" s="6">
        <v>1.6118634259259259</v>
      </c>
      <c r="WE667" s="6">
        <v>0.73721064814814818</v>
      </c>
      <c r="WF667" s="6">
        <v>0.88072916666666667</v>
      </c>
      <c r="WG667" s="6">
        <v>0.52421296296296294</v>
      </c>
      <c r="WH667" s="7">
        <v>1.2639120370370369</v>
      </c>
      <c r="WI667" s="6">
        <v>0.85759259259259257</v>
      </c>
      <c r="WJ667" s="6">
        <v>0.71732638888888889</v>
      </c>
      <c r="WK667" s="6">
        <v>0.80504629629629632</v>
      </c>
      <c r="WL667" s="6">
        <v>0.7474884259259259</v>
      </c>
      <c r="WM667" s="7">
        <v>0.79644675925925923</v>
      </c>
      <c r="WN667" s="6">
        <v>0.49003472222222222</v>
      </c>
      <c r="WO667" s="6">
        <v>0.76085648148148144</v>
      </c>
      <c r="WP667" s="6">
        <v>0.75737268518518519</v>
      </c>
      <c r="WQ667" s="6">
        <v>0.75487268518518513</v>
      </c>
      <c r="WR667" s="7">
        <v>0.72568287037037038</v>
      </c>
      <c r="WS667" s="6">
        <v>1.317418981481481</v>
      </c>
      <c r="WT667" s="6">
        <v>0.5269907407407407</v>
      </c>
      <c r="WU667" s="6">
        <v>0.86151620370370374</v>
      </c>
      <c r="WV667" s="6">
        <v>0.87124999999999997</v>
      </c>
      <c r="WW667" s="7">
        <v>0.66074074074074074</v>
      </c>
      <c r="WX667" s="6">
        <v>0.51061342592592596</v>
      </c>
      <c r="WY667" s="6">
        <v>0.73822916666666671</v>
      </c>
      <c r="WZ667" s="6">
        <v>0.70425925925925925</v>
      </c>
      <c r="XA667" s="6">
        <v>0.75572916666666667</v>
      </c>
      <c r="XB667" s="7">
        <v>0.33762731481481478</v>
      </c>
      <c r="XC667" s="6">
        <v>0.83267361111111116</v>
      </c>
      <c r="XD667" s="6">
        <v>0.87938657407407406</v>
      </c>
      <c r="XE667" s="6">
        <v>1.286539351851852</v>
      </c>
      <c r="XF667" s="6">
        <v>0.59624999999999995</v>
      </c>
      <c r="XG667" s="7">
        <v>0.2136689814814815</v>
      </c>
      <c r="XH667" s="6">
        <v>0.73974537037037036</v>
      </c>
      <c r="XI667" s="6">
        <v>7.9074074074074074E-2</v>
      </c>
      <c r="XJ667" s="6">
        <v>0.58917824074074077</v>
      </c>
      <c r="XK667" s="6">
        <v>0.77131944444444445</v>
      </c>
      <c r="XL667" s="7">
        <v>1.307268518518518</v>
      </c>
      <c r="XM667" s="6">
        <v>0.77295138888888892</v>
      </c>
      <c r="XN667" s="6">
        <v>1.613587962962963</v>
      </c>
      <c r="XO667" s="6">
        <v>0.78489583333333335</v>
      </c>
      <c r="XP667" s="6">
        <v>0.72401620370370368</v>
      </c>
      <c r="XQ667" s="7">
        <v>0.72456018518518517</v>
      </c>
      <c r="XR667" s="6">
        <v>0.73045138888888894</v>
      </c>
      <c r="XS667" s="6">
        <v>1.5844328703703701</v>
      </c>
      <c r="XT667" s="6">
        <v>9.0821759259259255E-2</v>
      </c>
      <c r="XU667" s="6">
        <v>1.289756944444445</v>
      </c>
      <c r="XV667" s="7">
        <v>0.65225694444444449</v>
      </c>
      <c r="XW667" s="6">
        <v>1.294594907407407</v>
      </c>
      <c r="XX667" s="6">
        <v>0.7065393518518519</v>
      </c>
      <c r="XY667" s="6">
        <v>0.86186342592592591</v>
      </c>
      <c r="XZ667" s="6">
        <v>1.7682638888888891</v>
      </c>
      <c r="YA667" s="7">
        <v>0.958587962962963</v>
      </c>
      <c r="YB667" s="6">
        <v>1.295706018518519</v>
      </c>
      <c r="YC667" s="6">
        <v>1.3083796296296299</v>
      </c>
      <c r="YD667" s="6">
        <v>1.2403703703703699</v>
      </c>
      <c r="YE667" s="6">
        <v>0.72436342592592595</v>
      </c>
      <c r="YF667" s="7">
        <v>8.8888888888888892E-2</v>
      </c>
      <c r="YG667" s="6">
        <v>0.8205324074074074</v>
      </c>
      <c r="YH667" s="6">
        <v>0.86053240740740744</v>
      </c>
      <c r="YI667" s="6">
        <v>0.58138888888888884</v>
      </c>
      <c r="YJ667" s="6">
        <v>1.349224537037037</v>
      </c>
      <c r="YK667" s="7">
        <v>0.76069444444444445</v>
      </c>
      <c r="YL667" s="6">
        <v>0.73716435185185181</v>
      </c>
      <c r="YM667" s="6">
        <v>0.1337615740740741</v>
      </c>
      <c r="YN667" s="6">
        <v>0.183900462962963</v>
      </c>
      <c r="YO667" s="6">
        <v>0.15626157407407409</v>
      </c>
      <c r="YP667" s="7">
        <v>1.24806712962963</v>
      </c>
      <c r="YR667" s="6">
        <v>1.2551620370370371</v>
      </c>
      <c r="YS667" s="6">
        <v>1.3348958333333329</v>
      </c>
      <c r="YT667" s="6">
        <v>1.5883101851851851</v>
      </c>
      <c r="YU667" s="7">
        <v>1.28587962962963</v>
      </c>
      <c r="YV667" s="6">
        <v>1.309733796296296</v>
      </c>
      <c r="YW667" s="6">
        <v>0.75537037037037036</v>
      </c>
      <c r="YX667" s="6">
        <v>0.98168981481481477</v>
      </c>
      <c r="YY667" s="6">
        <v>0.78442129629629631</v>
      </c>
      <c r="YZ667" s="7">
        <v>0.75973379629629634</v>
      </c>
      <c r="ZA667" s="6">
        <v>0.62596064814814811</v>
      </c>
      <c r="ZB667" s="6">
        <v>1.3180902777777781</v>
      </c>
      <c r="ZC667" s="6">
        <v>1.6057870370370371</v>
      </c>
      <c r="ZD667" s="6">
        <v>0.75694444444444442</v>
      </c>
      <c r="ZE667" s="7">
        <v>0.75645833333333334</v>
      </c>
      <c r="ZF667" s="6">
        <v>0.83348379629629632</v>
      </c>
      <c r="ZG667" s="6">
        <v>0.87732638888888892</v>
      </c>
      <c r="ZI667" s="6">
        <v>0.62637731481481485</v>
      </c>
      <c r="ZJ667" s="7">
        <v>0.2112384259259259</v>
      </c>
      <c r="ZK667" s="6">
        <v>0.35181712962962958</v>
      </c>
      <c r="ZL667" s="6">
        <v>1.0743171296296301</v>
      </c>
      <c r="ZM667" s="6">
        <v>0.73754629629629631</v>
      </c>
      <c r="ZN667" s="6">
        <v>1.2980902777777781</v>
      </c>
      <c r="ZO667" s="7">
        <v>0.75185185185185188</v>
      </c>
      <c r="ZP667" s="6">
        <v>1.6223379629629631</v>
      </c>
      <c r="ZQ667" s="6">
        <v>0.67229166666666662</v>
      </c>
      <c r="ZR667" s="6">
        <v>0.79659722222222218</v>
      </c>
      <c r="ZS667" s="6">
        <v>0.70146990740740744</v>
      </c>
      <c r="ZT667" s="7">
        <v>1.058194444444444</v>
      </c>
      <c r="ZU667" s="6">
        <v>1.306122685185185</v>
      </c>
      <c r="ZV667" s="6">
        <v>9.042824074074074E-2</v>
      </c>
      <c r="ZW667" s="6">
        <v>1.524305555555555E-2</v>
      </c>
      <c r="ZX667" s="6">
        <v>0.74663194444444447</v>
      </c>
      <c r="ZY667" s="7">
        <v>1.587511574074074</v>
      </c>
      <c r="ZZ667" s="6">
        <v>0.72290509259259261</v>
      </c>
      <c r="AAA667" s="6">
        <v>1.306388888888889</v>
      </c>
      <c r="AAB667" s="6">
        <v>0.75866898148148143</v>
      </c>
      <c r="AAC667" s="6">
        <v>0.57854166666666662</v>
      </c>
      <c r="AAD667" s="7">
        <v>0.2059722222222222</v>
      </c>
      <c r="AAE667" s="6">
        <v>1.571666666666667</v>
      </c>
      <c r="AAF667" s="6">
        <v>0.99311342592592589</v>
      </c>
      <c r="AAG667" s="6">
        <v>1.3518634259259259</v>
      </c>
      <c r="AAH667" s="6">
        <v>7.8645833333333331E-2</v>
      </c>
      <c r="AAI667" s="7">
        <v>1.2976736111111109</v>
      </c>
      <c r="AAJ667" s="6">
        <v>0.2146875</v>
      </c>
      <c r="AAK667" s="6">
        <v>0.80248842592592595</v>
      </c>
      <c r="AAL667" s="6">
        <v>0.63369212962962962</v>
      </c>
      <c r="AAM667" s="6">
        <v>8.7986111111111112E-2</v>
      </c>
      <c r="AAN667" s="7">
        <v>0.1355787037037037</v>
      </c>
      <c r="AAO667" s="6">
        <v>0.15722222222222221</v>
      </c>
      <c r="AAP667" s="6">
        <v>0.75193287037037038</v>
      </c>
      <c r="AAQ667" s="6">
        <v>1.430347222222222</v>
      </c>
      <c r="AAR667" s="6">
        <v>1.688090277777778</v>
      </c>
      <c r="AAS667" s="7">
        <v>0.94094907407407402</v>
      </c>
      <c r="AAT667" s="6">
        <v>0.51081018518518517</v>
      </c>
      <c r="AAU667" s="6">
        <v>0.51232638888888893</v>
      </c>
      <c r="AAV667" s="6">
        <v>1.272268518518519</v>
      </c>
      <c r="AAW667" s="6">
        <v>0.83096064814814818</v>
      </c>
      <c r="AAX667" s="7">
        <v>1.235393518518519</v>
      </c>
      <c r="AAY667" s="6">
        <v>0.90599537037037037</v>
      </c>
      <c r="AAZ667" s="6">
        <v>0.76193287037037039</v>
      </c>
      <c r="ABA667" s="6">
        <v>0.75791666666666668</v>
      </c>
      <c r="ABB667" s="6">
        <v>0.8608217592592593</v>
      </c>
      <c r="ABC667" s="7">
        <v>0.77362268518518518</v>
      </c>
      <c r="ABD667" s="6">
        <v>0.43377314814814821</v>
      </c>
      <c r="ABE667" s="6">
        <v>1.602256944444445</v>
      </c>
      <c r="ABF667" s="6">
        <v>1.3</v>
      </c>
      <c r="ABG667" s="6">
        <v>1.306261574074074</v>
      </c>
      <c r="ABH667" s="7">
        <v>1.2787847222222219</v>
      </c>
      <c r="ABI667" s="6">
        <v>0.69459490740740737</v>
      </c>
      <c r="ABJ667" s="6">
        <v>1.720856481481482</v>
      </c>
      <c r="ABK667" s="6">
        <v>0.78310185185185188</v>
      </c>
      <c r="ABL667" s="6">
        <v>1.286030092592592</v>
      </c>
      <c r="ABM667" s="7">
        <v>1.7663657407407409</v>
      </c>
      <c r="ABN667" s="6">
        <v>1.3128472222222221</v>
      </c>
      <c r="ABO667" s="6">
        <v>1.589560185185185</v>
      </c>
      <c r="ABP667" s="6">
        <v>1.587106481481481</v>
      </c>
      <c r="ABQ667" s="6">
        <v>1.7656018518518519</v>
      </c>
      <c r="ABR667" s="7">
        <v>0.6066435185185185</v>
      </c>
      <c r="ABS667" s="6">
        <v>0.86768518518518523</v>
      </c>
      <c r="ABT667" s="6">
        <v>1.2963425925925931</v>
      </c>
      <c r="ABU667" s="6">
        <v>0.57333333333333336</v>
      </c>
      <c r="ABV667" s="6">
        <v>1.611446759259259</v>
      </c>
      <c r="ABW667" s="7">
        <v>0.51649305555555558</v>
      </c>
      <c r="ABX667" s="6">
        <v>1.595162037037037</v>
      </c>
      <c r="ABY667" s="6">
        <v>0.76129629629629625</v>
      </c>
      <c r="ABZ667" s="6">
        <v>0.92576388888888894</v>
      </c>
      <c r="ACA667" s="6">
        <v>1.2944907407407411</v>
      </c>
      <c r="ACB667" s="7">
        <v>3.6261574074074071E-2</v>
      </c>
      <c r="ACC667" s="6">
        <v>0.52177083333333329</v>
      </c>
      <c r="ACD667" s="6">
        <v>0.87334490740740744</v>
      </c>
      <c r="ACE667" s="6">
        <v>0.9339467592592593</v>
      </c>
      <c r="ACF667" s="6">
        <v>0.8032407407407407</v>
      </c>
      <c r="ACG667" s="7">
        <v>0.40290509259259261</v>
      </c>
      <c r="ACH667" s="6">
        <v>0.74391203703703701</v>
      </c>
      <c r="ACI667" s="6">
        <v>1.6100115740740739</v>
      </c>
      <c r="ACJ667" s="6">
        <v>0.60452546296296295</v>
      </c>
      <c r="ACK667" s="6">
        <v>0.43931712962962971</v>
      </c>
      <c r="ACL667" s="7">
        <v>0.71586805555555555</v>
      </c>
      <c r="ACM667" s="6">
        <v>1.307951388888889</v>
      </c>
      <c r="ACN667" s="6">
        <v>1.608865740740741</v>
      </c>
      <c r="ACO667" s="6">
        <v>0.79518518518518522</v>
      </c>
      <c r="ACP667" s="6">
        <v>0.37729166666666669</v>
      </c>
      <c r="ACQ667" s="7">
        <v>0.78774305555555557</v>
      </c>
      <c r="ACR667" s="6">
        <v>0.66697916666666668</v>
      </c>
      <c r="ACS667" s="6">
        <v>1.3017824074074069</v>
      </c>
      <c r="ACT667" s="6">
        <v>0.57149305555555552</v>
      </c>
      <c r="ACU667" s="6">
        <v>0.79177083333333331</v>
      </c>
      <c r="ACV667" s="7">
        <v>1.6003356481481481</v>
      </c>
      <c r="ACW667" s="6">
        <v>0.81004629629629632</v>
      </c>
      <c r="ACX667" s="6">
        <v>0.71520833333333333</v>
      </c>
      <c r="ACY667" s="6">
        <v>0.79577546296296298</v>
      </c>
      <c r="ACZ667" s="6">
        <v>1.023425925925926</v>
      </c>
      <c r="ADA667" s="7">
        <v>1.3043171296296301</v>
      </c>
      <c r="ADB667" s="6">
        <v>0.86586805555555557</v>
      </c>
      <c r="ADC667" s="6">
        <v>0.97321759259259255</v>
      </c>
      <c r="ADD667" s="6">
        <v>0.71984953703703702</v>
      </c>
      <c r="ADE667" s="6">
        <v>1.7238194444444439</v>
      </c>
      <c r="ADF667" s="7">
        <v>0.8772106481481482</v>
      </c>
      <c r="ADG667" s="6">
        <v>1.546608796296296</v>
      </c>
      <c r="ADH667" s="6">
        <v>1.2678356481481481</v>
      </c>
      <c r="ADI667" s="6">
        <v>1.7629629629629631</v>
      </c>
      <c r="ADJ667" s="6">
        <v>0.67120370370370375</v>
      </c>
      <c r="ADK667" s="7">
        <v>0.73907407407407411</v>
      </c>
      <c r="ADL667" s="6">
        <v>1.2943865740740741</v>
      </c>
      <c r="ADM667" s="6">
        <v>1.3063078703703701</v>
      </c>
      <c r="ADN667" s="6">
        <v>1.262118055555556</v>
      </c>
      <c r="ADO667" s="6">
        <v>1.597013888888889</v>
      </c>
      <c r="ADP667" s="7">
        <v>1.2843981481481479</v>
      </c>
      <c r="ADQ667" s="6">
        <v>1.5707638888888891</v>
      </c>
      <c r="ADR667" s="6">
        <v>1.582152777777778</v>
      </c>
      <c r="ADS667" s="6">
        <v>1.462789351851852</v>
      </c>
      <c r="ADT667" s="6">
        <v>1.277881944444444</v>
      </c>
      <c r="ADU667" s="7">
        <v>0.70476851851851852</v>
      </c>
      <c r="ADV667" s="6">
        <v>1.5948148148148149</v>
      </c>
      <c r="ADW667" s="6">
        <v>1.605324074074074</v>
      </c>
      <c r="ADX667" s="6">
        <v>1.5770601851851851</v>
      </c>
      <c r="ADY667" s="6">
        <v>1.05130787037037</v>
      </c>
      <c r="ADZ667" s="7">
        <v>1.258958333333333</v>
      </c>
      <c r="AEA667" s="6">
        <v>0.37071759259259263</v>
      </c>
      <c r="AEB667" s="6">
        <v>0.1101388888888889</v>
      </c>
      <c r="AEC667" s="6">
        <v>1.311342592592593</v>
      </c>
      <c r="AED667" s="6">
        <v>1.377627314814815</v>
      </c>
      <c r="AEE667" s="7">
        <v>1.5757407407407411</v>
      </c>
      <c r="AEF667" s="6">
        <v>1.3364120370370369</v>
      </c>
      <c r="AEG667" s="6">
        <v>1.574247685185185</v>
      </c>
      <c r="AEH667" s="6">
        <v>0.91111111111111109</v>
      </c>
      <c r="AEI667" s="6">
        <v>1.4381250000000001</v>
      </c>
      <c r="AEJ667" s="7">
        <v>1.313645833333333</v>
      </c>
      <c r="AEK667" s="6">
        <v>1.634502314814815</v>
      </c>
      <c r="AEL667" s="6">
        <v>1.2625</v>
      </c>
      <c r="AEM667" s="6">
        <v>5.6053240740740737E-2</v>
      </c>
      <c r="AEN667" s="6">
        <v>0.25628472222222221</v>
      </c>
      <c r="AEO667" s="7">
        <v>0.73902777777777773</v>
      </c>
      <c r="AEP667" s="6">
        <v>0.85567129629629635</v>
      </c>
      <c r="AEQ667" s="6">
        <v>1.0596990740740739</v>
      </c>
      <c r="AER667" s="6">
        <v>0.76225694444444447</v>
      </c>
      <c r="AES667" s="6">
        <v>1.764918981481481</v>
      </c>
      <c r="AET667" s="7">
        <v>0.86498842592592595</v>
      </c>
      <c r="AEU667" s="6">
        <v>0.79429398148148145</v>
      </c>
      <c r="AEV667" s="6">
        <v>0.76192129629629635</v>
      </c>
      <c r="AEW667" s="6">
        <v>0.80807870370370372</v>
      </c>
      <c r="AEX667" s="6">
        <v>1.7752662037037039</v>
      </c>
      <c r="AEY667" s="7">
        <v>0.5219907407407407</v>
      </c>
      <c r="AEZ667" s="6">
        <v>0.59659722222222222</v>
      </c>
      <c r="AFA667" s="6">
        <v>1.3360185185185181</v>
      </c>
      <c r="AFB667" s="6">
        <v>1.014861111111111</v>
      </c>
      <c r="AFC667" s="6">
        <v>1.071238425925926</v>
      </c>
      <c r="AFD667" s="7">
        <v>0.73613425925925924</v>
      </c>
      <c r="AFE667" s="6">
        <v>0.3712037037037037</v>
      </c>
      <c r="AFF667" s="6">
        <v>0.51168981481481479</v>
      </c>
      <c r="AFG667" s="6">
        <v>0.86766203703703704</v>
      </c>
      <c r="AFH667" s="6">
        <v>0.73825231481481479</v>
      </c>
      <c r="AFI667" s="7">
        <v>1.309282407407407</v>
      </c>
      <c r="AFJ667" s="6">
        <v>1.782511574074074</v>
      </c>
      <c r="AFK667" s="6">
        <v>1.2579629629629629</v>
      </c>
      <c r="AFL667" s="6">
        <v>0.87594907407407407</v>
      </c>
      <c r="AFM667" s="6">
        <v>1.6008796296296299</v>
      </c>
      <c r="AFN667" s="7">
        <v>0.50230324074074073</v>
      </c>
      <c r="AFO667" s="6">
        <v>0.70430555555555552</v>
      </c>
      <c r="AFP667" s="6">
        <v>1.308831018518519</v>
      </c>
      <c r="AFQ667" s="6">
        <v>0.58521990740740737</v>
      </c>
      <c r="AFR667" s="6">
        <v>0.78795138888888894</v>
      </c>
      <c r="AFS667" s="7">
        <v>1.5835532407407411</v>
      </c>
      <c r="AFT667" s="6">
        <v>1.5868287037037041</v>
      </c>
      <c r="AFU667" s="6">
        <v>1.578298611111111</v>
      </c>
      <c r="AFV667" s="6">
        <v>0.61981481481481482</v>
      </c>
      <c r="AFW667" s="6">
        <v>3.6932870370370373E-2</v>
      </c>
      <c r="AFX667" s="7">
        <v>1.292766203703704</v>
      </c>
      <c r="AFY667" s="6">
        <v>0.70729166666666665</v>
      </c>
      <c r="AFZ667" s="6">
        <v>0.74815972222222227</v>
      </c>
      <c r="AGA667" s="6">
        <v>0.82503472222222218</v>
      </c>
      <c r="AGB667" s="6">
        <v>0.70719907407407412</v>
      </c>
      <c r="AGC667" s="7">
        <v>1.7650925925925931</v>
      </c>
      <c r="AGD667" s="6">
        <v>0.7154166666666667</v>
      </c>
      <c r="AGE667" s="6">
        <v>0.70005787037037037</v>
      </c>
      <c r="AGF667" s="6">
        <v>2.3032407407407411E-2</v>
      </c>
      <c r="AGG667" s="6">
        <v>0.76590277777777782</v>
      </c>
      <c r="AGH667" s="7">
        <v>0.75890046296296299</v>
      </c>
      <c r="AGI667" s="6">
        <v>0.8002083333333333</v>
      </c>
      <c r="AGJ667" s="6">
        <v>0.73113425925925923</v>
      </c>
      <c r="AGK667" s="6">
        <v>1.56462962962963</v>
      </c>
      <c r="AGL667" s="6">
        <v>0.36049768518518521</v>
      </c>
      <c r="AGM667" s="7">
        <v>0.78596064814814814</v>
      </c>
      <c r="AGN667" s="6">
        <v>0.50318287037037035</v>
      </c>
      <c r="AGO667" s="6">
        <v>0.62745370370370368</v>
      </c>
      <c r="AGP667" s="6">
        <v>0.32523148148148151</v>
      </c>
      <c r="AGQ667" s="6">
        <v>0.75776620370370373</v>
      </c>
      <c r="AGR667" s="7">
        <v>1.579976851851852</v>
      </c>
      <c r="AGS667" s="6">
        <v>0.21653935185185191</v>
      </c>
      <c r="AGT667" s="6">
        <v>1.2887615740740741</v>
      </c>
      <c r="AGU667" s="6">
        <v>1.0828009259259259</v>
      </c>
      <c r="AGV667" s="6">
        <v>0.86322916666666671</v>
      </c>
      <c r="AGW667" s="7">
        <v>1.7783217592592591</v>
      </c>
      <c r="AGX667" s="6">
        <v>0.2058564814814815</v>
      </c>
      <c r="AGY667" s="6">
        <v>0.20774305555555561</v>
      </c>
      <c r="AGZ667" s="6">
        <v>0.21408564814814809</v>
      </c>
      <c r="AHA667" s="6">
        <v>2.4131944444444449E-2</v>
      </c>
      <c r="AHB667" s="7">
        <v>0.84939814814814818</v>
      </c>
      <c r="AHC667" s="6">
        <v>0.77278935185185182</v>
      </c>
      <c r="AHD667" s="6">
        <v>1.2638078703703699</v>
      </c>
      <c r="AHE667" s="6">
        <v>1.2925462962962959</v>
      </c>
      <c r="AHF667" s="6">
        <v>1.0551388888888891</v>
      </c>
      <c r="AHG667" s="7">
        <v>1.054907407407407</v>
      </c>
      <c r="AHH667" s="6">
        <v>0.63651620370370365</v>
      </c>
      <c r="AHI667" s="6">
        <v>0.66818287037037039</v>
      </c>
      <c r="AHJ667" s="6">
        <v>0.63383101851851853</v>
      </c>
      <c r="AHK667" s="6">
        <v>0.75586805555555558</v>
      </c>
      <c r="AHL667" s="7">
        <v>0.22150462962962961</v>
      </c>
      <c r="AHM667" s="6">
        <v>8.7777777777777774E-2</v>
      </c>
      <c r="AHN667" s="6">
        <v>0.62189814814814814</v>
      </c>
      <c r="AHO667" s="6">
        <v>0.99850694444444443</v>
      </c>
      <c r="AHP667" s="6">
        <v>1.34</v>
      </c>
      <c r="AHQ667" s="7">
        <v>1.6965393518518519</v>
      </c>
      <c r="AHR667" s="6">
        <v>0.71989583333333329</v>
      </c>
      <c r="AHS667" s="6">
        <v>0.1214467592592593</v>
      </c>
      <c r="AHT667" s="6">
        <v>0.7354398148148148</v>
      </c>
      <c r="AHU667" s="6">
        <v>0.73604166666666671</v>
      </c>
      <c r="AHV667" s="7">
        <v>0.87215277777777778</v>
      </c>
      <c r="AHW667" s="6">
        <v>1.312928240740741</v>
      </c>
      <c r="AHX667" s="6">
        <v>1.4143518518518521E-2</v>
      </c>
      <c r="AHY667" s="6">
        <v>0.63556712962962958</v>
      </c>
      <c r="AHZ667" s="6">
        <v>1.555335648148148</v>
      </c>
      <c r="AIA667" s="7">
        <v>0.72673611111111114</v>
      </c>
      <c r="AIB667" s="6">
        <v>0.79836805555555557</v>
      </c>
      <c r="AIC667" s="6">
        <v>0.8509606481481482</v>
      </c>
      <c r="AID667" s="6">
        <v>0.97865740740740736</v>
      </c>
      <c r="AIE667" s="6">
        <v>1.442696759259259</v>
      </c>
      <c r="AIF667" s="7">
        <v>0.6884837962962963</v>
      </c>
      <c r="AIG667" s="6">
        <v>1.530659722222222</v>
      </c>
      <c r="AIH667" s="6">
        <v>0.43888888888888888</v>
      </c>
      <c r="AII667" s="6">
        <v>1.3096990740740739</v>
      </c>
      <c r="AIJ667" s="6">
        <v>1.412037037037037</v>
      </c>
      <c r="AIK667" s="7">
        <v>0.55024305555555553</v>
      </c>
      <c r="AIL667" s="6">
        <v>0.75635416666666666</v>
      </c>
      <c r="AIM667" s="6">
        <v>1.5874884259259261</v>
      </c>
      <c r="AIN667" s="6">
        <v>0.75440972222222225</v>
      </c>
      <c r="AIO667" s="6">
        <v>1.2977662037037041</v>
      </c>
      <c r="AIP667" s="7">
        <v>0.86704861111111109</v>
      </c>
      <c r="AIQ667" s="6">
        <v>1.6162962962962959</v>
      </c>
      <c r="AIR667" s="6">
        <v>0.19084490740740739</v>
      </c>
      <c r="AIS667" s="6">
        <v>1.3386574074074069</v>
      </c>
      <c r="AIT667" s="6">
        <v>1.602268518518519</v>
      </c>
      <c r="AIU667" s="7">
        <v>1.6916782407407409</v>
      </c>
      <c r="AIV667" s="6">
        <v>1.3558101851851849</v>
      </c>
      <c r="AIW667" s="6">
        <v>0.68094907407407412</v>
      </c>
      <c r="AIX667" s="6">
        <v>1.323935185185185</v>
      </c>
      <c r="AIY667" s="6">
        <v>0.70210648148148147</v>
      </c>
      <c r="AIZ667" s="7">
        <v>0.51304398148148145</v>
      </c>
      <c r="AJA667" s="6">
        <v>1.446724537037037</v>
      </c>
      <c r="AJB667" s="6">
        <v>1.2836342592592589</v>
      </c>
      <c r="AJC667" s="6">
        <v>0.61928240740740736</v>
      </c>
      <c r="AJD667" s="6">
        <v>0.75899305555555552</v>
      </c>
      <c r="AJE667" s="7">
        <v>0.60263888888888884</v>
      </c>
      <c r="AJF667" s="6">
        <v>1.5855555555555561</v>
      </c>
      <c r="AJG667" s="6">
        <v>0.86078703703703707</v>
      </c>
      <c r="AJH667" s="6">
        <v>0.29478009259259258</v>
      </c>
      <c r="AJI667" s="6">
        <v>0.79386574074074079</v>
      </c>
      <c r="AJJ667" s="7">
        <v>0.83383101851851849</v>
      </c>
      <c r="AJK667" s="6">
        <v>0.75366898148148154</v>
      </c>
      <c r="AJL667" s="6">
        <v>0.59136574074074078</v>
      </c>
      <c r="AJM667" s="6">
        <v>0.79571759259259256</v>
      </c>
      <c r="AJN667" s="6">
        <v>0.79653935185185187</v>
      </c>
      <c r="AJO667" s="7">
        <v>0.87008101851851849</v>
      </c>
      <c r="AJP667" s="6">
        <v>1.559282407407407</v>
      </c>
      <c r="AJQ667" s="6">
        <v>0.75284722222222222</v>
      </c>
      <c r="AJR667" s="6">
        <v>0.76877314814814812</v>
      </c>
      <c r="AJS667" s="6">
        <v>0.77494212962962961</v>
      </c>
      <c r="AJT667" s="7">
        <v>0.75856481481481486</v>
      </c>
      <c r="AJU667" s="6">
        <v>0.19465277777777781</v>
      </c>
      <c r="AJV667" s="6">
        <v>0.84795138888888888</v>
      </c>
      <c r="AJW667" s="6">
        <v>0.77402777777777776</v>
      </c>
      <c r="AJX667" s="6">
        <v>0.79348379629629628</v>
      </c>
      <c r="AJY667" s="7">
        <v>0.98530092592592589</v>
      </c>
      <c r="AJZ667" s="6">
        <v>1.3050462962962961</v>
      </c>
      <c r="AKA667" s="6">
        <v>0.88197916666666665</v>
      </c>
      <c r="AKB667" s="6">
        <v>0.43666666666666659</v>
      </c>
      <c r="AKC667" s="6">
        <v>0.81017361111111108</v>
      </c>
      <c r="AKD667" s="7">
        <v>0.79649305555555561</v>
      </c>
      <c r="AKE667" s="6">
        <v>1.261030092592593</v>
      </c>
      <c r="AKF667" s="6">
        <v>0.69011574074074078</v>
      </c>
      <c r="AKG667" s="6">
        <v>0.55162037037037037</v>
      </c>
      <c r="AKH667" s="6">
        <v>0.75509259259259254</v>
      </c>
      <c r="AKI667" s="7">
        <v>0.7600810185185185</v>
      </c>
      <c r="AKJ667" s="6">
        <v>0.18863425925925931</v>
      </c>
      <c r="AKK667" s="6">
        <v>1.600219907407407</v>
      </c>
      <c r="AKL667" s="6">
        <v>1.270393518518518</v>
      </c>
      <c r="AKM667" s="6">
        <v>0.77611111111111108</v>
      </c>
      <c r="AKN667" s="7">
        <v>0.99834490740740744</v>
      </c>
      <c r="AKO667" s="6">
        <v>1.313252314814815</v>
      </c>
      <c r="AKP667" s="6">
        <v>0.20121527777777781</v>
      </c>
      <c r="AKQ667" s="6">
        <v>0.86453703703703699</v>
      </c>
      <c r="AKR667" s="6">
        <v>0.74003472222222222</v>
      </c>
      <c r="AKS667" s="7">
        <v>0.60043981481481479</v>
      </c>
      <c r="AKT667" s="6">
        <v>0.75940972222222225</v>
      </c>
      <c r="AKU667" s="6">
        <v>1.3086921296296301</v>
      </c>
      <c r="AKV667" s="6">
        <v>0.8138657407407407</v>
      </c>
      <c r="AKW667" s="6">
        <v>0.64877314814814813</v>
      </c>
      <c r="AKX667" s="7">
        <v>0.43546296296296289</v>
      </c>
      <c r="AKY667" s="6">
        <v>0.67851851851851852</v>
      </c>
      <c r="AKZ667" s="6">
        <v>0.43593749999999998</v>
      </c>
      <c r="ALA667" s="6">
        <v>0.46877314814814808</v>
      </c>
      <c r="ALB667" s="6">
        <v>0.9719444444444445</v>
      </c>
      <c r="ALC667" s="7">
        <v>1.616030092592593</v>
      </c>
      <c r="ALD667" s="6">
        <v>0.83189814814814811</v>
      </c>
      <c r="ALE667" s="6">
        <v>0.57825231481481476</v>
      </c>
      <c r="ALF667" s="6">
        <v>0.77872685185185186</v>
      </c>
      <c r="ALG667" s="6">
        <v>1.660520833333333</v>
      </c>
      <c r="ALH667" s="7">
        <v>0.75609953703703703</v>
      </c>
      <c r="ALI667" s="6">
        <v>1.308229166666667</v>
      </c>
      <c r="ALJ667" s="6">
        <v>0.74979166666666663</v>
      </c>
      <c r="ALK667" s="6">
        <v>1.6343749999999999</v>
      </c>
      <c r="ALL667" s="6">
        <v>1.284918981481481</v>
      </c>
      <c r="ALM667" s="7">
        <v>1.14630787037037</v>
      </c>
    </row>
    <row r="668" spans="1:1001" x14ac:dyDescent="0.45">
      <c r="A668" s="1" t="s">
        <v>667</v>
      </c>
      <c r="B668" s="6">
        <v>0.63258101851851856</v>
      </c>
      <c r="C668" s="6">
        <v>0.2082060185185185</v>
      </c>
      <c r="D668" s="6">
        <v>1.197256944444445</v>
      </c>
      <c r="E668" s="6">
        <v>1.2496527777777779</v>
      </c>
      <c r="F668" s="7">
        <v>0.3331365740740741</v>
      </c>
      <c r="G668" s="6">
        <v>1.4353356481481481</v>
      </c>
      <c r="H668" s="6">
        <v>1.0268981481481481</v>
      </c>
      <c r="I668" s="6">
        <v>0.73653935185185182</v>
      </c>
      <c r="J668" s="6">
        <v>0.47571759259259261</v>
      </c>
      <c r="K668" s="7">
        <v>1.3101041666666671</v>
      </c>
      <c r="L668" s="6">
        <v>0.75376157407407407</v>
      </c>
      <c r="M668" s="6">
        <v>0.19687499999999999</v>
      </c>
      <c r="N668" s="6">
        <v>6.1354166666666668E-2</v>
      </c>
      <c r="O668" s="6">
        <v>0.72412037037037036</v>
      </c>
      <c r="P668" s="7">
        <v>6.1805555555555558E-2</v>
      </c>
      <c r="Q668" s="6">
        <v>1.407615740740741</v>
      </c>
      <c r="R668" s="6">
        <v>0.69459490740740737</v>
      </c>
      <c r="S668" s="6">
        <v>1.384930555555556</v>
      </c>
      <c r="T668" s="6">
        <v>0.79185185185185181</v>
      </c>
      <c r="U668" s="7">
        <v>1.048032407407407</v>
      </c>
      <c r="V668" s="6">
        <v>0.67690972222222223</v>
      </c>
      <c r="W668" s="6">
        <v>1.1102199074074079</v>
      </c>
      <c r="X668" s="6">
        <v>1.315601851851852</v>
      </c>
      <c r="Y668" s="6">
        <v>5.8252314814814812E-2</v>
      </c>
      <c r="Z668" s="7">
        <v>2.369606481481481</v>
      </c>
      <c r="AA668" s="6">
        <v>1.0593402777777781</v>
      </c>
      <c r="AB668" s="6">
        <v>1.099710648148148</v>
      </c>
      <c r="AC668" s="6">
        <v>1.1593981481481479</v>
      </c>
      <c r="AD668" s="6">
        <v>0.35368055555555561</v>
      </c>
      <c r="AE668" s="7">
        <v>0.33218750000000002</v>
      </c>
      <c r="AF668" s="6">
        <v>1.2652662037037039</v>
      </c>
      <c r="AG668" s="6">
        <v>1.2414004629629629</v>
      </c>
      <c r="AH668" s="6">
        <v>7.7164351851851845E-2</v>
      </c>
      <c r="AI668" s="6">
        <v>1.095844907407407</v>
      </c>
      <c r="AJ668" s="7">
        <v>1.159375</v>
      </c>
      <c r="AK668" s="6">
        <v>6.3888888888888884E-2</v>
      </c>
      <c r="AL668" s="6">
        <v>0.35037037037037039</v>
      </c>
      <c r="AM668" s="6">
        <v>0.66890046296296302</v>
      </c>
      <c r="AN668" s="6">
        <v>1.308298611111111</v>
      </c>
      <c r="AO668" s="7">
        <v>1.0737962962962959</v>
      </c>
      <c r="AP668" s="6">
        <v>0.63282407407407404</v>
      </c>
      <c r="AQ668" s="6">
        <v>1.14869212962963</v>
      </c>
      <c r="AR668" s="6">
        <v>1.320381944444444</v>
      </c>
      <c r="AS668" s="6">
        <v>1.442881944444445</v>
      </c>
      <c r="AT668" s="7">
        <v>0.72856481481481483</v>
      </c>
      <c r="AU668" s="6">
        <v>1.0784722222222221</v>
      </c>
      <c r="AV668" s="6">
        <v>1.028634259259259</v>
      </c>
      <c r="AW668" s="6">
        <v>0.90346064814814819</v>
      </c>
      <c r="AX668" s="6">
        <v>0.96576388888888887</v>
      </c>
      <c r="AY668" s="7">
        <v>0.64697916666666666</v>
      </c>
      <c r="AZ668" s="6">
        <v>1.0706249999999999</v>
      </c>
      <c r="BA668" s="6">
        <v>0.70743055555555556</v>
      </c>
      <c r="BB668" s="6">
        <v>0.18501157407407409</v>
      </c>
      <c r="BC668" s="6">
        <v>5.4722222222222221E-2</v>
      </c>
      <c r="BD668" s="7">
        <v>0.14489583333333331</v>
      </c>
      <c r="BE668" s="6">
        <v>5.5312500000000001E-2</v>
      </c>
      <c r="BF668" s="6">
        <v>1.340636574074074</v>
      </c>
      <c r="BG668" s="6">
        <v>1.568611111111111</v>
      </c>
      <c r="BH668" s="6">
        <v>0.86062499999999997</v>
      </c>
      <c r="BI668" s="7">
        <v>0.79274305555555558</v>
      </c>
      <c r="BJ668" s="6">
        <v>1.1269907407407409</v>
      </c>
      <c r="BK668" s="6">
        <v>1.439097222222222</v>
      </c>
      <c r="BL668" s="6">
        <v>1.4410763888888889</v>
      </c>
      <c r="BM668" s="6">
        <v>0.7253356481481481</v>
      </c>
      <c r="BN668" s="7">
        <v>0.76675925925925925</v>
      </c>
      <c r="BO668" s="6">
        <v>1.095925925925926</v>
      </c>
      <c r="BP668" s="6">
        <v>0.78739583333333329</v>
      </c>
      <c r="BQ668" s="6">
        <v>0.67083333333333328</v>
      </c>
      <c r="BR668" s="6">
        <v>1.362986111111111</v>
      </c>
      <c r="BS668" s="7">
        <v>0.89834490740740736</v>
      </c>
      <c r="BT668" s="6">
        <v>1.0025578703703699</v>
      </c>
      <c r="BU668" s="6">
        <v>5.5891203703703707E-2</v>
      </c>
      <c r="BV668" s="6">
        <v>0.97195601851851854</v>
      </c>
      <c r="BW668" s="6">
        <v>0.69071759259259258</v>
      </c>
      <c r="BX668" s="7">
        <v>1.4467824074074069</v>
      </c>
      <c r="BY668" s="6">
        <v>0.34081018518518519</v>
      </c>
      <c r="BZ668" s="6">
        <v>1.064930555555555</v>
      </c>
      <c r="CA668" s="6">
        <v>1.3145370370370371</v>
      </c>
      <c r="CB668" s="6">
        <v>1.390034722222222</v>
      </c>
      <c r="CC668" s="7">
        <v>0.71604166666666669</v>
      </c>
      <c r="CD668" s="6">
        <v>0.90032407407407411</v>
      </c>
      <c r="CE668" s="6">
        <v>1.3242824074074071</v>
      </c>
      <c r="CF668" s="6">
        <v>0.9174768518518519</v>
      </c>
      <c r="CG668" s="6">
        <v>0.82658564814814817</v>
      </c>
      <c r="CH668" s="7">
        <v>1.0797800925925931</v>
      </c>
      <c r="CI668" s="6">
        <v>1.4409143518518519</v>
      </c>
      <c r="CJ668" s="6">
        <v>1.0897569444444439</v>
      </c>
      <c r="CK668" s="6">
        <v>1.0391087962962959</v>
      </c>
      <c r="CL668" s="6">
        <v>1.0423611111111111</v>
      </c>
      <c r="CM668" s="7">
        <v>1.0359375</v>
      </c>
      <c r="CN668" s="6">
        <v>1.3791203703703701</v>
      </c>
      <c r="CO668" s="6">
        <v>0.6269675925925926</v>
      </c>
      <c r="CP668" s="6">
        <v>1.065856481481481</v>
      </c>
      <c r="CQ668" s="6">
        <v>1.360543981481481</v>
      </c>
      <c r="CR668" s="7">
        <v>1.449016203703704</v>
      </c>
      <c r="CS668" s="6">
        <v>0.74076388888888889</v>
      </c>
      <c r="CT668" s="6">
        <v>1.5478125</v>
      </c>
      <c r="CU668" s="6">
        <v>0.6452430555555555</v>
      </c>
      <c r="CV668" s="6">
        <v>1.324780092592593</v>
      </c>
      <c r="CW668" s="7">
        <v>0.9815625</v>
      </c>
      <c r="CX668" s="6">
        <v>1.3682407407407411</v>
      </c>
      <c r="CY668" s="6">
        <v>1.281145833333333</v>
      </c>
      <c r="CZ668" s="6">
        <v>1.256793981481481</v>
      </c>
      <c r="DA668" s="6">
        <v>1.4481134259259261</v>
      </c>
      <c r="DB668" s="7">
        <v>0.32353009259259258</v>
      </c>
      <c r="DC668" s="6">
        <v>1.444386574074074</v>
      </c>
      <c r="DD668" s="6">
        <v>1.4660185185185191</v>
      </c>
      <c r="DE668" s="6">
        <v>1.487581018518519</v>
      </c>
      <c r="DF668" s="6">
        <v>1.5417939814814809</v>
      </c>
      <c r="DG668" s="7">
        <v>0.85063657407407411</v>
      </c>
      <c r="DH668" s="6">
        <v>1.0367592592592589</v>
      </c>
      <c r="DI668" s="6">
        <v>1.545509259259259</v>
      </c>
      <c r="DJ668" s="6">
        <v>1.446678240740741</v>
      </c>
      <c r="DK668" s="6">
        <v>1.080300925925926</v>
      </c>
      <c r="DL668" s="7">
        <v>0.64081018518518518</v>
      </c>
      <c r="DM668" s="6">
        <v>0.82678240740740738</v>
      </c>
      <c r="DN668" s="6">
        <v>1.446747685185185</v>
      </c>
      <c r="DO668" s="6">
        <v>0.73394675925925923</v>
      </c>
      <c r="DP668" s="6">
        <v>0.177337962962963</v>
      </c>
      <c r="DQ668" s="7">
        <v>5.7708333333333327E-2</v>
      </c>
      <c r="DR668" s="6">
        <v>1.304259259259259</v>
      </c>
      <c r="DS668" s="6">
        <v>6.8981481481481477E-2</v>
      </c>
      <c r="DT668" s="6">
        <v>0.90831018518518514</v>
      </c>
      <c r="DU668" s="6">
        <v>1.228761574074074</v>
      </c>
      <c r="DV668" s="7">
        <v>1.095011574074074</v>
      </c>
      <c r="DW668" s="6">
        <v>1.446469907407407</v>
      </c>
      <c r="DX668" s="6">
        <v>0.64099537037037035</v>
      </c>
      <c r="DY668" s="6">
        <v>9.1527777777777777E-2</v>
      </c>
      <c r="DZ668" s="6">
        <v>1.550590277777778</v>
      </c>
      <c r="EA668" s="7">
        <v>1.406018518518519</v>
      </c>
      <c r="EB668" s="6">
        <v>1.4451967592592589</v>
      </c>
      <c r="EC668" s="6">
        <v>1.1687384259259259</v>
      </c>
      <c r="ED668" s="6">
        <v>1.182372685185185</v>
      </c>
      <c r="EE668" s="6">
        <v>1.351550925925926</v>
      </c>
      <c r="EF668" s="7">
        <v>8.7395833333333339E-2</v>
      </c>
      <c r="EG668" s="6">
        <v>1.052013888888889</v>
      </c>
      <c r="EH668" s="6">
        <v>0.35247685185185179</v>
      </c>
      <c r="EI668" s="6">
        <v>1.399768518518518</v>
      </c>
      <c r="EJ668" s="6">
        <v>0.68577546296296299</v>
      </c>
      <c r="EK668" s="7">
        <v>5.8425925925925923E-2</v>
      </c>
      <c r="EL668" s="6">
        <v>0.40297453703703712</v>
      </c>
      <c r="EM668" s="6">
        <v>1.2690393518518519</v>
      </c>
      <c r="EN668" s="6">
        <v>0.23723379629629629</v>
      </c>
      <c r="EO668" s="6">
        <v>0.27662037037037029</v>
      </c>
      <c r="EP668" s="7">
        <v>0.74326388888888884</v>
      </c>
      <c r="EQ668" s="6">
        <v>0.65276620370370375</v>
      </c>
      <c r="ER668" s="6">
        <v>0.32719907407407411</v>
      </c>
      <c r="ES668" s="6">
        <v>0.28331018518518519</v>
      </c>
      <c r="ET668" s="6">
        <v>6.7361111111111111E-3</v>
      </c>
      <c r="EU668" s="7">
        <v>0.67800925925925926</v>
      </c>
      <c r="EV668" s="6">
        <v>0.71748842592592588</v>
      </c>
      <c r="EW668" s="6">
        <v>1.1525000000000001</v>
      </c>
      <c r="EX668" s="6">
        <v>0.64278935185185182</v>
      </c>
      <c r="EY668" s="6">
        <v>1.289884259259259</v>
      </c>
      <c r="EZ668" s="7">
        <v>0.28614583333333332</v>
      </c>
      <c r="FA668" s="6">
        <v>5.707175925925926E-2</v>
      </c>
      <c r="FB668" s="6">
        <v>1.010833333333333</v>
      </c>
      <c r="FC668" s="6">
        <v>0.2145023148148148</v>
      </c>
      <c r="FD668" s="6">
        <v>1.2552199074074071</v>
      </c>
      <c r="FE668" s="7">
        <v>1.243391203703704</v>
      </c>
      <c r="FF668" s="6">
        <v>1.075613425925926</v>
      </c>
      <c r="FG668" s="6">
        <v>1.2196875</v>
      </c>
      <c r="FH668" s="6">
        <v>1.2150578703703701</v>
      </c>
      <c r="FI668" s="6">
        <v>1.014259259259259</v>
      </c>
      <c r="FJ668" s="7">
        <v>1.312731481481481</v>
      </c>
      <c r="FK668" s="6">
        <v>1.406180555555556</v>
      </c>
      <c r="FL668" s="6">
        <v>1.3183217592592591</v>
      </c>
      <c r="FM668" s="6">
        <v>0.9830092592592593</v>
      </c>
      <c r="FN668" s="6">
        <v>0.7050925925925926</v>
      </c>
      <c r="FO668" s="7">
        <v>1.061145833333333</v>
      </c>
      <c r="FP668" s="6">
        <v>0.42225694444444439</v>
      </c>
      <c r="FQ668" s="6">
        <v>1.5025347222222221</v>
      </c>
      <c r="FR668" s="6">
        <v>4.4409722222222232E-2</v>
      </c>
      <c r="FS668" s="6">
        <v>4.6909722222222221E-2</v>
      </c>
      <c r="FT668" s="7">
        <v>0.1035763888888889</v>
      </c>
      <c r="FU668" s="6">
        <v>1.0636111111111111</v>
      </c>
      <c r="FV668" s="6">
        <v>1.064259259259259</v>
      </c>
      <c r="FW668" s="6">
        <v>0.35364583333333333</v>
      </c>
      <c r="FX668" s="6">
        <v>1.473113425925926</v>
      </c>
      <c r="FY668" s="7">
        <v>0.89623842592592595</v>
      </c>
      <c r="FZ668" s="6">
        <v>0.97657407407407404</v>
      </c>
      <c r="GA668" s="6">
        <v>1.2554976851851849</v>
      </c>
      <c r="GB668" s="6">
        <v>1.175972222222222</v>
      </c>
      <c r="GC668" s="6">
        <v>1.438368055555556</v>
      </c>
      <c r="GD668" s="7">
        <v>1.1958333333333331</v>
      </c>
      <c r="GE668" s="6">
        <v>0.22694444444444439</v>
      </c>
      <c r="GF668" s="6">
        <v>1.3840856481481481</v>
      </c>
      <c r="GG668" s="6">
        <v>0.78050925925925929</v>
      </c>
      <c r="GH668" s="6">
        <v>0.73643518518518514</v>
      </c>
      <c r="GI668" s="7">
        <v>0.87446759259259255</v>
      </c>
      <c r="GJ668" s="6">
        <v>0.62336805555555552</v>
      </c>
      <c r="GK668" s="6">
        <v>4.1400462962962972E-2</v>
      </c>
      <c r="GL668" s="6">
        <v>1.181875</v>
      </c>
      <c r="GM668" s="6">
        <v>1.041030092592593</v>
      </c>
      <c r="GN668" s="7">
        <v>1.325277777777778</v>
      </c>
      <c r="GO668" s="6">
        <v>1.122719907407407</v>
      </c>
      <c r="GP668" s="6">
        <v>0.99495370370370373</v>
      </c>
      <c r="GQ668" s="6">
        <v>1.01662037037037</v>
      </c>
      <c r="GR668" s="6">
        <v>0.6399421296296296</v>
      </c>
      <c r="GS668" s="7">
        <v>5.8067129629629628E-2</v>
      </c>
      <c r="GT668" s="6">
        <v>0.33857638888888891</v>
      </c>
      <c r="GU668" s="6">
        <v>1.2275</v>
      </c>
      <c r="GV668" s="6">
        <v>1.447662037037037</v>
      </c>
      <c r="GW668" s="6">
        <v>0.7159375</v>
      </c>
      <c r="GX668" s="7">
        <v>0.83079861111111108</v>
      </c>
      <c r="GY668" s="6">
        <v>1.0794097222222221</v>
      </c>
      <c r="GZ668" s="6">
        <v>1.4156944444444439</v>
      </c>
      <c r="HA668" s="6">
        <v>1.385844907407408</v>
      </c>
      <c r="HB668" s="6">
        <v>5.0636574074074077E-2</v>
      </c>
      <c r="HC668" s="7">
        <v>1.4454282407407411</v>
      </c>
      <c r="HD668" s="6">
        <v>0.75405092592592593</v>
      </c>
      <c r="HE668" s="6">
        <v>0.73265046296296299</v>
      </c>
      <c r="HF668" s="6">
        <v>6.3634259259259265E-2</v>
      </c>
      <c r="HG668" s="6">
        <v>1.0005671296296299</v>
      </c>
      <c r="HH668" s="7">
        <v>1.406319444444444</v>
      </c>
      <c r="HI668" s="6">
        <v>5.1527777777777783E-2</v>
      </c>
      <c r="HJ668" s="6">
        <v>1.5162037037037039</v>
      </c>
      <c r="HK668" s="6">
        <v>0.32650462962962962</v>
      </c>
      <c r="HL668" s="6">
        <v>1.195752314814815</v>
      </c>
      <c r="HM668" s="7">
        <v>6.0219907407407409E-2</v>
      </c>
      <c r="HN668" s="6">
        <v>0.7257986111111111</v>
      </c>
      <c r="HO668" s="6">
        <v>1.4454282407407411</v>
      </c>
      <c r="HP668" s="6">
        <v>1.2995370370370369</v>
      </c>
      <c r="HQ668" s="6">
        <v>0.6818981481481482</v>
      </c>
      <c r="HR668" s="7">
        <v>0.34869212962962959</v>
      </c>
      <c r="HS668" s="6">
        <v>1.45994212962963</v>
      </c>
      <c r="HT668" s="6">
        <v>1.1104282407407411</v>
      </c>
      <c r="HU668" s="6">
        <v>1.392905092592593</v>
      </c>
      <c r="HV668" s="6">
        <v>0.35770833333333341</v>
      </c>
      <c r="HW668" s="7">
        <v>1.0904513888888889</v>
      </c>
      <c r="HX668" s="6">
        <v>1.2435648148148151</v>
      </c>
      <c r="HY668" s="6">
        <v>0.68109953703703707</v>
      </c>
      <c r="HZ668" s="6">
        <v>1.168935185185185</v>
      </c>
      <c r="IA668" s="6">
        <v>1.1724074074074069</v>
      </c>
      <c r="IB668" s="7">
        <v>1.0124652777777781</v>
      </c>
      <c r="IC668" s="6">
        <v>0.97376157407407404</v>
      </c>
      <c r="ID668" s="6">
        <v>0.20461805555555559</v>
      </c>
      <c r="IE668" s="6">
        <v>1.380196759259259</v>
      </c>
      <c r="IF668" s="6">
        <v>0.16768518518518519</v>
      </c>
      <c r="IG668" s="7">
        <v>1.3723379629629631</v>
      </c>
      <c r="IH668" s="6">
        <v>1.254965277777778</v>
      </c>
      <c r="II668" s="6">
        <v>0.68725694444444441</v>
      </c>
      <c r="IJ668" s="6">
        <v>0.635625</v>
      </c>
      <c r="IK668" s="6">
        <v>1.094768518518519</v>
      </c>
      <c r="IL668" s="7">
        <v>1.0771875</v>
      </c>
      <c r="IM668" s="6">
        <v>1.172465277777778</v>
      </c>
      <c r="IN668" s="6">
        <v>4.5115740740740741E-2</v>
      </c>
      <c r="IO668" s="6">
        <v>1.407928240740741</v>
      </c>
      <c r="IP668" s="6">
        <v>0.99135416666666665</v>
      </c>
      <c r="IQ668" s="7">
        <v>1.0712037037037041</v>
      </c>
      <c r="IR668" s="6">
        <v>5.5439814814814817E-2</v>
      </c>
      <c r="IS668" s="6">
        <v>0.47590277777777779</v>
      </c>
      <c r="IT668" s="6">
        <v>0.32055555555555548</v>
      </c>
      <c r="IU668" s="6">
        <v>1.1328356481481481</v>
      </c>
      <c r="IV668" s="7">
        <v>1.125011574074074</v>
      </c>
      <c r="IW668" s="6">
        <v>1.343587962962963</v>
      </c>
      <c r="IX668" s="6">
        <v>1.040428240740741</v>
      </c>
      <c r="IY668" s="6">
        <v>1.256111111111111</v>
      </c>
      <c r="IZ668" s="6">
        <v>1.096770833333333</v>
      </c>
      <c r="JA668" s="7">
        <v>1.438321759259259</v>
      </c>
      <c r="JB668" s="6">
        <v>1.018414351851852</v>
      </c>
      <c r="JC668" s="6">
        <v>1.446655092592593</v>
      </c>
      <c r="JD668" s="6">
        <v>1.3229629629629629</v>
      </c>
      <c r="JE668" s="6">
        <v>1.439085648148148</v>
      </c>
      <c r="JF668" s="7">
        <v>1.492696759259259</v>
      </c>
      <c r="JH668" s="6">
        <v>1.038368055555555</v>
      </c>
      <c r="JI668" s="6">
        <v>1.144768518518519</v>
      </c>
      <c r="JJ668" s="6">
        <v>5.858796296296296E-2</v>
      </c>
      <c r="JK668" s="7">
        <v>1.4575115740740741</v>
      </c>
      <c r="JL668" s="6">
        <v>1.4398263888888889</v>
      </c>
      <c r="JM668" s="6">
        <v>0.96979166666666672</v>
      </c>
      <c r="JN668" s="6">
        <v>1.5167013888888889</v>
      </c>
      <c r="JO668" s="6">
        <v>4.5694444444444447E-2</v>
      </c>
      <c r="JP668" s="7">
        <v>1.146238425925926</v>
      </c>
      <c r="JQ668" s="6">
        <v>1.0864699074074069</v>
      </c>
      <c r="JR668" s="6">
        <v>1.0841550925925929</v>
      </c>
      <c r="JS668" s="6">
        <v>0.8203125</v>
      </c>
      <c r="JT668" s="6">
        <v>1.434826388888889</v>
      </c>
      <c r="JU668" s="7">
        <v>0.78905092592592596</v>
      </c>
      <c r="JV668" s="6">
        <v>0.1025462962962963</v>
      </c>
      <c r="JW668" s="6">
        <v>5.6261574074074068E-2</v>
      </c>
      <c r="JX668" s="6">
        <v>0.43204861111111109</v>
      </c>
      <c r="JY668" s="6">
        <v>1.0810879629629631</v>
      </c>
      <c r="JZ668" s="7">
        <v>1.4385532407407411</v>
      </c>
      <c r="KA668" s="6">
        <v>0.33828703703703711</v>
      </c>
      <c r="KB668" s="6">
        <v>1.1064930555555561</v>
      </c>
      <c r="KC668" s="6">
        <v>1.3278356481481479</v>
      </c>
      <c r="KD668" s="6">
        <v>1.4447800925925931</v>
      </c>
      <c r="KE668" s="7">
        <v>1.071631944444444</v>
      </c>
      <c r="KF668" s="6">
        <v>1.161770833333333</v>
      </c>
      <c r="KG668" s="6">
        <v>0.4934027777777778</v>
      </c>
      <c r="KH668" s="6">
        <v>8.9803240740740739E-2</v>
      </c>
      <c r="KI668" s="6">
        <v>0.83505787037037038</v>
      </c>
      <c r="KJ668" s="7">
        <v>0.20403935185185179</v>
      </c>
      <c r="KK668" s="6">
        <v>1.2469097222222221</v>
      </c>
      <c r="KL668" s="6">
        <v>7.649305555555555E-2</v>
      </c>
      <c r="KM668" s="6">
        <v>1.1843055555555559</v>
      </c>
      <c r="KN668" s="6">
        <v>0.70190972222222225</v>
      </c>
      <c r="KO668" s="7">
        <v>0.67175925925925928</v>
      </c>
      <c r="KP668" s="6">
        <v>1.0716203703703699</v>
      </c>
      <c r="KQ668" s="6">
        <v>0.97305555555555556</v>
      </c>
      <c r="KR668" s="6">
        <v>0.92148148148148146</v>
      </c>
      <c r="KS668" s="6">
        <v>1.5510995370370371</v>
      </c>
      <c r="KT668" s="7">
        <v>0.35873842592592592</v>
      </c>
      <c r="KU668" s="6">
        <v>1.4611342592592591</v>
      </c>
      <c r="KV668" s="6">
        <v>1.529502314814815</v>
      </c>
      <c r="KW668" s="6">
        <v>0.96262731481481478</v>
      </c>
      <c r="KX668" s="6">
        <v>1.1806597222222219</v>
      </c>
      <c r="KY668" s="7">
        <v>1.266273148148148</v>
      </c>
      <c r="KZ668" s="6">
        <v>0.90046296296296291</v>
      </c>
      <c r="LA668" s="6">
        <v>0.90956018518518522</v>
      </c>
      <c r="LB668" s="6">
        <v>1.0481828703703699</v>
      </c>
      <c r="LC668" s="6">
        <v>1.410289351851852</v>
      </c>
      <c r="LD668" s="7">
        <v>0.28658564814814808</v>
      </c>
      <c r="LE668" s="6">
        <v>1.445960648148148</v>
      </c>
      <c r="LF668" s="6">
        <v>1.445532407407407</v>
      </c>
      <c r="LG668" s="6">
        <v>1.179953703703704</v>
      </c>
      <c r="LH668" s="6">
        <v>5.903935185185185E-2</v>
      </c>
      <c r="LI668" s="7">
        <v>0.34347222222222218</v>
      </c>
      <c r="LJ668" s="6">
        <v>0.98351851851851857</v>
      </c>
      <c r="LK668" s="6">
        <v>0.68592592592592594</v>
      </c>
      <c r="LL668" s="6">
        <v>0.35730324074074082</v>
      </c>
      <c r="LM668" s="6">
        <v>4.5104166666666667E-2</v>
      </c>
      <c r="LN668" s="7">
        <v>1.4387731481481481</v>
      </c>
      <c r="LO668" s="6">
        <v>1.446481481481481</v>
      </c>
      <c r="LP668" s="6">
        <v>0.68159722222222219</v>
      </c>
      <c r="LQ668" s="6">
        <v>1.393078703703704</v>
      </c>
      <c r="LR668" s="6">
        <v>1.347037037037037</v>
      </c>
      <c r="LS668" s="7">
        <v>0.85954861111111114</v>
      </c>
      <c r="LT668" s="6">
        <v>1.084756944444444</v>
      </c>
      <c r="LU668" s="6">
        <v>0.65983796296296293</v>
      </c>
      <c r="LV668" s="6">
        <v>6.3530092592592596E-2</v>
      </c>
      <c r="LW668" s="6">
        <v>1.4120601851851851</v>
      </c>
      <c r="LX668" s="7">
        <v>1.5368402777777781</v>
      </c>
      <c r="LY668" s="6">
        <v>1.533819444444444</v>
      </c>
      <c r="LZ668" s="6">
        <v>0.98606481481481478</v>
      </c>
      <c r="MA668" s="6">
        <v>1.301631944444444</v>
      </c>
      <c r="MB668" s="6">
        <v>0.33369212962962957</v>
      </c>
      <c r="MC668" s="7">
        <v>0.22136574074074081</v>
      </c>
      <c r="MD668" s="6">
        <v>0.69391203703703708</v>
      </c>
      <c r="ME668" s="6">
        <v>5.5555555555555552E-2</v>
      </c>
      <c r="MF668" s="6">
        <v>1.164456018518518</v>
      </c>
      <c r="MG668" s="6">
        <v>1.3173379629629629</v>
      </c>
      <c r="MH668" s="7">
        <v>0.73173611111111114</v>
      </c>
      <c r="MI668" s="6">
        <v>6.0763888888888888E-2</v>
      </c>
      <c r="MJ668" s="6">
        <v>5.8773148148148151E-2</v>
      </c>
      <c r="MK668" s="6">
        <v>0.68754629629629627</v>
      </c>
      <c r="ML668" s="6">
        <v>1.06712962962963</v>
      </c>
      <c r="MM668" s="7">
        <v>1.2018287037037041</v>
      </c>
      <c r="MN668" s="6">
        <v>0.71916666666666662</v>
      </c>
      <c r="MO668" s="6">
        <v>1.3158217592592589</v>
      </c>
      <c r="MP668" s="6">
        <v>0.21665509259259261</v>
      </c>
      <c r="MQ668" s="6">
        <v>0.29604166666666659</v>
      </c>
      <c r="MR668" s="7">
        <v>1.337511574074074</v>
      </c>
      <c r="MS668" s="6">
        <v>0.19890046296296299</v>
      </c>
      <c r="MT668" s="6">
        <v>6.5763888888888886E-2</v>
      </c>
      <c r="MU668" s="6">
        <v>5.5370370370370368E-2</v>
      </c>
      <c r="MV668" s="6">
        <v>1.075358796296296</v>
      </c>
      <c r="MW668" s="7">
        <v>0.18461805555555549</v>
      </c>
      <c r="MX668" s="6">
        <v>0.97232638888888889</v>
      </c>
      <c r="MY668" s="6">
        <v>0.91662037037037036</v>
      </c>
      <c r="MZ668" s="6">
        <v>0.5561342592592593</v>
      </c>
      <c r="NA668" s="6">
        <v>0.67337962962962961</v>
      </c>
      <c r="NB668" s="7">
        <v>1.138206018518519</v>
      </c>
      <c r="NC668" s="6">
        <v>0.67494212962962963</v>
      </c>
      <c r="ND668" s="6">
        <v>1.446412037037037</v>
      </c>
      <c r="NE668" s="6">
        <v>0.60900462962962965</v>
      </c>
      <c r="NF668" s="6">
        <v>0.68116898148148153</v>
      </c>
      <c r="NG668" s="7">
        <v>1.1410763888888891</v>
      </c>
      <c r="NH668" s="6">
        <v>1.4400578703703699</v>
      </c>
      <c r="NI668" s="6">
        <v>1.2140162037037041</v>
      </c>
      <c r="NJ668" s="6">
        <v>1.3025231481481481</v>
      </c>
      <c r="NK668" s="6">
        <v>1.1424305555555561</v>
      </c>
      <c r="NL668" s="7">
        <v>1.0290162037037041</v>
      </c>
      <c r="NM668" s="6">
        <v>0.79843750000000002</v>
      </c>
      <c r="NN668" s="6">
        <v>0.88822916666666663</v>
      </c>
      <c r="NO668" s="6">
        <v>5.2361111111111108E-2</v>
      </c>
      <c r="NP668" s="6">
        <v>1.4802893518518521</v>
      </c>
      <c r="NQ668" s="7">
        <v>1.0661921296296299</v>
      </c>
      <c r="NR668" s="6">
        <v>1.0613773148148149</v>
      </c>
      <c r="NS668" s="6">
        <v>1.321724537037037</v>
      </c>
      <c r="NT668" s="6">
        <v>0.19839120370370369</v>
      </c>
      <c r="NU668" s="6">
        <v>1.439074074074074</v>
      </c>
      <c r="NV668" s="7">
        <v>0.80784722222222227</v>
      </c>
      <c r="NW668" s="6">
        <v>1.328900462962963</v>
      </c>
      <c r="NX668" s="6">
        <v>1.2122106481481481</v>
      </c>
      <c r="NY668" s="6">
        <v>1.491967592592593</v>
      </c>
      <c r="NZ668" s="6">
        <v>0.87193287037037037</v>
      </c>
      <c r="OA668" s="7">
        <v>1.5643171296296301</v>
      </c>
      <c r="OB668" s="6">
        <v>5.7905092592592591E-2</v>
      </c>
      <c r="OC668" s="6">
        <v>0.32895833333333341</v>
      </c>
      <c r="OD668" s="6">
        <v>3.5810185185185188E-2</v>
      </c>
      <c r="OE668" s="6">
        <v>1.445636574074074</v>
      </c>
      <c r="OF668" s="7">
        <v>0.2058680555555556</v>
      </c>
      <c r="OG668" s="6">
        <v>0.98649305555555555</v>
      </c>
      <c r="OH668" s="6">
        <v>7.0509259259259258E-2</v>
      </c>
      <c r="OI668" s="6">
        <v>1.4069675925925931</v>
      </c>
      <c r="OJ668" s="6">
        <v>1.2129166666666671</v>
      </c>
      <c r="OK668" s="7">
        <v>3.9953703703703707E-2</v>
      </c>
      <c r="OL668" s="6">
        <v>0.64437500000000003</v>
      </c>
      <c r="OM668" s="6">
        <v>0.78804398148148147</v>
      </c>
      <c r="ON668" s="6">
        <v>1.4392708333333331</v>
      </c>
      <c r="OO668" s="6">
        <v>1.073101851851852</v>
      </c>
      <c r="OP668" s="7">
        <v>1.3971875</v>
      </c>
      <c r="OQ668" s="6">
        <v>1.4318287037037041</v>
      </c>
      <c r="OS668" s="6">
        <v>0.9243055555555556</v>
      </c>
      <c r="OT668" s="6">
        <v>0.72114583333333337</v>
      </c>
      <c r="OU668" s="7">
        <v>1.223668981481481</v>
      </c>
      <c r="OV668" s="6">
        <v>1.041180555555556</v>
      </c>
      <c r="OW668" s="6">
        <v>7.0324074074074081E-2</v>
      </c>
      <c r="OX668" s="6">
        <v>5.9733796296296299E-2</v>
      </c>
      <c r="OY668" s="6">
        <v>0.98333333333333328</v>
      </c>
      <c r="OZ668" s="7">
        <v>0.57487268518518519</v>
      </c>
      <c r="PA668" s="6">
        <v>1.033321759259259</v>
      </c>
      <c r="PB668" s="6">
        <v>1.0372337962962961</v>
      </c>
      <c r="PC668" s="6">
        <v>1.8900462962962959E-2</v>
      </c>
      <c r="PD668" s="6">
        <v>5.8634259259259261E-2</v>
      </c>
      <c r="PE668" s="7">
        <v>1.1320949074074069</v>
      </c>
      <c r="PF668" s="6">
        <v>1.335115740740741</v>
      </c>
      <c r="PG668" s="6">
        <v>1.0334375</v>
      </c>
      <c r="PH668" s="6">
        <v>5.9374999999999997E-2</v>
      </c>
      <c r="PI668" s="6">
        <v>0.67881944444444442</v>
      </c>
      <c r="PJ668" s="7">
        <v>1.439907407407407</v>
      </c>
      <c r="PK668" s="6">
        <v>0.80934027777777773</v>
      </c>
      <c r="PL668" s="6">
        <v>0.90890046296296301</v>
      </c>
      <c r="PM668" s="6">
        <v>1.4196527777777781</v>
      </c>
      <c r="PN668" s="6">
        <v>1.4442708333333329</v>
      </c>
      <c r="PO668" s="7">
        <v>1.172858796296296</v>
      </c>
      <c r="PP668" s="6">
        <v>1.2975578703703701</v>
      </c>
      <c r="PQ668" s="6">
        <v>1.4450000000000001</v>
      </c>
      <c r="PR668" s="6">
        <v>1.098275462962963</v>
      </c>
      <c r="PS668" s="6">
        <v>0.99648148148148152</v>
      </c>
      <c r="PT668" s="7">
        <v>1.4389004629629629</v>
      </c>
      <c r="PU668" s="6">
        <v>1.052002314814815</v>
      </c>
      <c r="PV668" s="6">
        <v>1.11712962962963</v>
      </c>
      <c r="PW668" s="6">
        <v>1.055625</v>
      </c>
      <c r="PX668" s="6">
        <v>0.83548611111111115</v>
      </c>
      <c r="PY668" s="7">
        <v>0.92379629629629634</v>
      </c>
      <c r="PZ668" s="6">
        <v>1.347372685185185</v>
      </c>
      <c r="QA668" s="6">
        <v>1.1448726851851849</v>
      </c>
      <c r="QB668" s="6">
        <v>1.2240740740740741</v>
      </c>
      <c r="QC668" s="6">
        <v>1.026805555555556</v>
      </c>
      <c r="QD668" s="7">
        <v>1.0254398148148149</v>
      </c>
      <c r="QE668" s="6">
        <v>0.67079861111111116</v>
      </c>
      <c r="QF668" s="6">
        <v>1.4148611111111109</v>
      </c>
      <c r="QG668" s="6">
        <v>1.4157175925925931</v>
      </c>
      <c r="QH668" s="6">
        <v>0.83076388888888886</v>
      </c>
      <c r="QI668" s="7">
        <v>0.74015046296296294</v>
      </c>
      <c r="QJ668" s="6">
        <v>1.103425925925926</v>
      </c>
      <c r="QK668" s="6">
        <v>0.90483796296296293</v>
      </c>
      <c r="QL668" s="6">
        <v>1.1418981481481481</v>
      </c>
      <c r="QM668" s="6">
        <v>1.0898263888888891</v>
      </c>
      <c r="QN668" s="7">
        <v>0.72835648148148147</v>
      </c>
      <c r="QO668" s="6">
        <v>1.4391435185185191</v>
      </c>
      <c r="QP668" s="6">
        <v>1.1056828703703701</v>
      </c>
      <c r="QQ668" s="6">
        <v>0.72550925925925924</v>
      </c>
      <c r="QR668" s="6">
        <v>0.90326388888888887</v>
      </c>
      <c r="QS668" s="7">
        <v>1.248831018518519</v>
      </c>
      <c r="QT668" s="6">
        <v>1.082060185185185</v>
      </c>
      <c r="QU668" s="6">
        <v>1.07474537037037</v>
      </c>
      <c r="QV668" s="6">
        <v>1.1831481481481481</v>
      </c>
      <c r="QW668" s="6">
        <v>5.3263888888888888E-2</v>
      </c>
      <c r="QX668" s="7">
        <v>0.1012962962962963</v>
      </c>
      <c r="QY668" s="6">
        <v>5.5567129629629633E-2</v>
      </c>
      <c r="QZ668" s="6">
        <v>0.88277777777777777</v>
      </c>
      <c r="RA668" s="6">
        <v>0.77649305555555559</v>
      </c>
      <c r="RB668" s="6">
        <v>1.0589236111111111</v>
      </c>
      <c r="RC668" s="7">
        <v>6.474537037037037E-2</v>
      </c>
      <c r="RD668" s="6">
        <v>0.80581018518518521</v>
      </c>
      <c r="RE668" s="6">
        <v>5.3182870370370373E-2</v>
      </c>
      <c r="RF668" s="6">
        <v>5.8113425925925923E-2</v>
      </c>
      <c r="RG668" s="6">
        <v>0.14730324074074069</v>
      </c>
      <c r="RH668" s="7">
        <v>1.26005787037037</v>
      </c>
      <c r="RI668" s="6">
        <v>1.1049652777777781</v>
      </c>
      <c r="RJ668" s="6">
        <v>0.62945601851851851</v>
      </c>
      <c r="RK668" s="6">
        <v>5.7673611111111113E-2</v>
      </c>
      <c r="RL668" s="6">
        <v>0.898900462962963</v>
      </c>
      <c r="RM668" s="7">
        <v>1.438159722222222</v>
      </c>
      <c r="RN668" s="6">
        <v>1.1695023148148149</v>
      </c>
      <c r="RO668" s="6">
        <v>8.997685185185185E-2</v>
      </c>
      <c r="RP668" s="6">
        <v>1.3537152777777779</v>
      </c>
      <c r="RQ668" s="6">
        <v>1.1444328703703699</v>
      </c>
      <c r="RR668" s="7">
        <v>0.77224537037037033</v>
      </c>
      <c r="RS668" s="6">
        <v>1.2589467592592589</v>
      </c>
      <c r="RT668" s="6">
        <v>0.40408564814814812</v>
      </c>
      <c r="RU668" s="6">
        <v>0.20821759259259259</v>
      </c>
      <c r="RV668" s="6">
        <v>1.3879745370370371</v>
      </c>
      <c r="RW668" s="7">
        <v>1.0040046296296301</v>
      </c>
      <c r="RX668" s="6">
        <v>1.559224537037037</v>
      </c>
      <c r="RY668" s="6">
        <v>1.0395254629629631</v>
      </c>
      <c r="RZ668" s="6">
        <v>0.71931712962962968</v>
      </c>
      <c r="SA668" s="6">
        <v>0.50420138888888888</v>
      </c>
      <c r="SB668" s="7">
        <v>0.72931712962962958</v>
      </c>
      <c r="SC668" s="6">
        <v>1.027418981481482</v>
      </c>
      <c r="SD668" s="6">
        <v>1.2945023148148149</v>
      </c>
      <c r="SE668" s="6">
        <v>0.46770833333333328</v>
      </c>
      <c r="SF668" s="6">
        <v>1.3590277777777779</v>
      </c>
      <c r="SG668" s="7">
        <v>1.0160995370370369</v>
      </c>
      <c r="SH668" s="6">
        <v>1.415081018518519</v>
      </c>
      <c r="SI668" s="6">
        <v>1.4469791666666669</v>
      </c>
      <c r="SJ668" s="6">
        <v>0.68296296296296299</v>
      </c>
      <c r="SK668" s="6">
        <v>1.0036342592592591</v>
      </c>
      <c r="SL668" s="7">
        <v>1.002291666666667</v>
      </c>
      <c r="SM668" s="6">
        <v>0.97203703703703703</v>
      </c>
      <c r="SN668" s="6">
        <v>0.36542824074074082</v>
      </c>
      <c r="SO668" s="6">
        <v>0.81521990740740746</v>
      </c>
      <c r="SP668" s="6">
        <v>0.63723379629629628</v>
      </c>
      <c r="SQ668" s="7">
        <v>0.31504629629629632</v>
      </c>
      <c r="SR668" s="6">
        <v>1.1730092592592589</v>
      </c>
      <c r="SS668" s="6">
        <v>0.32170138888888888</v>
      </c>
      <c r="ST668" s="6">
        <v>0.54905092592592597</v>
      </c>
      <c r="SU668" s="6">
        <v>6.232638888888889E-2</v>
      </c>
      <c r="SV668" s="7">
        <v>0.65424768518518517</v>
      </c>
      <c r="SW668" s="6">
        <v>0.73318287037037033</v>
      </c>
      <c r="SX668" s="6">
        <v>1.161608796296296</v>
      </c>
      <c r="SY668" s="6">
        <v>6.0590277777777778E-2</v>
      </c>
      <c r="SZ668" s="6">
        <v>0.99612268518518521</v>
      </c>
      <c r="TA668" s="7">
        <v>0.66988425925925921</v>
      </c>
      <c r="TB668" s="6">
        <v>1.5500347222222219</v>
      </c>
      <c r="TC668" s="6">
        <v>0.65837962962962959</v>
      </c>
      <c r="TD668" s="6">
        <v>1.2050231481481479</v>
      </c>
      <c r="TE668" s="6">
        <v>1.5558101851851851</v>
      </c>
      <c r="TF668" s="7">
        <v>5.6053240740740737E-2</v>
      </c>
      <c r="TG668" s="6">
        <v>1.073703703703704</v>
      </c>
      <c r="TH668" s="6">
        <v>0.23629629629629631</v>
      </c>
      <c r="TI668" s="6">
        <v>1.1279745370370371</v>
      </c>
      <c r="TJ668" s="6">
        <v>0.98512731481481486</v>
      </c>
      <c r="TK668" s="7">
        <v>1.5529629629629631</v>
      </c>
      <c r="TL668" s="6">
        <v>1.5680092592592589</v>
      </c>
      <c r="TM668" s="6">
        <v>1.4398958333333329</v>
      </c>
      <c r="TN668" s="6">
        <v>0.96679398148148143</v>
      </c>
      <c r="TO668" s="6">
        <v>0.66866898148148146</v>
      </c>
      <c r="TP668" s="7">
        <v>1.1608680555555559</v>
      </c>
      <c r="TQ668" s="6">
        <v>0.30306712962962962</v>
      </c>
      <c r="TR668" s="6">
        <v>1.078032407407407</v>
      </c>
      <c r="TS668" s="6">
        <v>1.3839236111111111</v>
      </c>
      <c r="TT668" s="6">
        <v>0.22537037037037039</v>
      </c>
      <c r="TU668" s="7">
        <v>1.028958333333333</v>
      </c>
      <c r="TV668" s="6">
        <v>0.92618055555555556</v>
      </c>
      <c r="TW668" s="6">
        <v>0.19570601851851849</v>
      </c>
      <c r="TX668" s="6">
        <v>1.442789351851852</v>
      </c>
      <c r="TY668" s="6">
        <v>0.82098379629629625</v>
      </c>
      <c r="TZ668" s="7">
        <v>0.69285879629629632</v>
      </c>
      <c r="UA668" s="6">
        <v>1.3075000000000001</v>
      </c>
      <c r="UB668" s="6">
        <v>1.0287615740740741</v>
      </c>
      <c r="UC668" s="6">
        <v>0.59565972222222219</v>
      </c>
      <c r="UD668" s="6">
        <v>1.5519791666666669</v>
      </c>
      <c r="UE668" s="7">
        <v>1.295949074074074</v>
      </c>
      <c r="UF668" s="6">
        <v>0.85012731481481485</v>
      </c>
      <c r="UG668" s="6">
        <v>4.6388888888888889E-2</v>
      </c>
      <c r="UH668" s="6">
        <v>1.1925925925925931</v>
      </c>
      <c r="UI668" s="6">
        <v>0.26348379629629631</v>
      </c>
      <c r="UJ668" s="7">
        <v>1.482939814814815</v>
      </c>
      <c r="UK668" s="6">
        <v>0.63085648148148143</v>
      </c>
      <c r="UL668" s="6">
        <v>0.21228009259259259</v>
      </c>
      <c r="UM668" s="6">
        <v>0.68313657407407402</v>
      </c>
      <c r="UN668" s="6">
        <v>0.83582175925925928</v>
      </c>
      <c r="UO668" s="7">
        <v>0.83510416666666665</v>
      </c>
      <c r="UP668" s="6">
        <v>1.5581134259259259</v>
      </c>
      <c r="UQ668" s="6">
        <v>1.4094097222222219</v>
      </c>
      <c r="UR668" s="6">
        <v>1.4148726851851849</v>
      </c>
      <c r="US668" s="6">
        <v>1.3990740740740739</v>
      </c>
      <c r="UT668" s="7">
        <v>1.0752430555555561</v>
      </c>
      <c r="UU668" s="6">
        <v>1.48775462962963</v>
      </c>
      <c r="UV668" s="6">
        <v>0.6068634259259259</v>
      </c>
      <c r="UW668" s="6">
        <v>0.78575231481481478</v>
      </c>
      <c r="UX668" s="6">
        <v>1.473622685185185</v>
      </c>
      <c r="UY668" s="7">
        <v>0.48478009259259258</v>
      </c>
      <c r="UZ668" s="6">
        <v>0.32540509259259259</v>
      </c>
      <c r="VA668" s="6">
        <v>1.1110879629629631</v>
      </c>
      <c r="VB668" s="6">
        <v>1.0831134259259261</v>
      </c>
      <c r="VC668" s="6">
        <v>1.0822800925925931</v>
      </c>
      <c r="VD668" s="7">
        <v>1.079872685185185</v>
      </c>
      <c r="VE668" s="6">
        <v>0.87814814814814812</v>
      </c>
      <c r="VF668" s="6">
        <v>1.398657407407407</v>
      </c>
      <c r="VG668" s="6">
        <v>1.098009259259259</v>
      </c>
      <c r="VH668" s="6">
        <v>0.82560185185185186</v>
      </c>
      <c r="VI668" s="7">
        <v>6.1400462962962962E-2</v>
      </c>
      <c r="VJ668" s="6">
        <v>0.66023148148148147</v>
      </c>
      <c r="VK668" s="6">
        <v>0.72358796296296302</v>
      </c>
      <c r="VL668" s="6">
        <v>0.92482638888888891</v>
      </c>
      <c r="VM668" s="6">
        <v>0.28993055555555558</v>
      </c>
      <c r="VN668" s="7">
        <v>0.75824074074074077</v>
      </c>
      <c r="VO668" s="6">
        <v>5.7152777777777768E-2</v>
      </c>
      <c r="VP668" s="6">
        <v>5.921296296296296E-2</v>
      </c>
      <c r="VQ668" s="6">
        <v>0.92678240740740736</v>
      </c>
      <c r="VR668" s="6">
        <v>0.77871527777777783</v>
      </c>
      <c r="VS668" s="7">
        <v>3.5590277777777783E-2</v>
      </c>
      <c r="VT668" s="6">
        <v>1.439016203703704</v>
      </c>
      <c r="VU668" s="6">
        <v>1.2479398148148151</v>
      </c>
      <c r="VV668" s="6">
        <v>1.075173611111111</v>
      </c>
      <c r="VW668" s="6">
        <v>1.4415625000000001</v>
      </c>
      <c r="VX668" s="7">
        <v>0.33004629629629628</v>
      </c>
      <c r="VY668" s="6">
        <v>1.065081018518518</v>
      </c>
      <c r="VZ668" s="6">
        <v>1.0027314814814809</v>
      </c>
      <c r="WA668" s="6">
        <v>0.48317129629629629</v>
      </c>
      <c r="WB668" s="6">
        <v>5.4155092592592588E-2</v>
      </c>
      <c r="WC668" s="7">
        <v>0.64228009259259256</v>
      </c>
      <c r="WD668" s="6">
        <v>0.3604398148148148</v>
      </c>
      <c r="WE668" s="6">
        <v>1.0718634259259261</v>
      </c>
      <c r="WF668" s="6">
        <v>1.5639699074074069</v>
      </c>
      <c r="WG668" s="6">
        <v>0.98443287037037042</v>
      </c>
      <c r="WH668" s="7">
        <v>0.1032060185185185</v>
      </c>
      <c r="WI668" s="6">
        <v>1.5408333333333331</v>
      </c>
      <c r="WJ668" s="6">
        <v>0.67420138888888892</v>
      </c>
      <c r="WK668" s="6">
        <v>1.4882870370370369</v>
      </c>
      <c r="WL668" s="6">
        <v>1.4338657407407409</v>
      </c>
      <c r="WM668" s="7">
        <v>1.4796875</v>
      </c>
      <c r="WN668" s="6">
        <v>0.8397337962962963</v>
      </c>
      <c r="WO668" s="6">
        <v>1.4443402777777781</v>
      </c>
      <c r="WP668" s="6">
        <v>1.440856481481481</v>
      </c>
      <c r="WQ668" s="6">
        <v>1.438356481481482</v>
      </c>
      <c r="WR668" s="7">
        <v>1.134988425925926</v>
      </c>
      <c r="WS668" s="6">
        <v>6.598379629629629E-2</v>
      </c>
      <c r="WT668" s="6">
        <v>1.315347222222222</v>
      </c>
      <c r="WU668" s="6">
        <v>1.544756944444444</v>
      </c>
      <c r="WV668" s="6">
        <v>1.323599537037037</v>
      </c>
      <c r="WW668" s="7">
        <v>1.0525462962962959</v>
      </c>
      <c r="WX668" s="6">
        <v>1.317638888888889</v>
      </c>
      <c r="WY668" s="6">
        <v>1.0462962962962961</v>
      </c>
      <c r="WZ668" s="6">
        <v>0.77532407407407411</v>
      </c>
      <c r="XA668" s="6">
        <v>1.4392129629629631</v>
      </c>
      <c r="XB668" s="7">
        <v>1.2383680555555561</v>
      </c>
      <c r="XC668" s="6">
        <v>1.50212962962963</v>
      </c>
      <c r="XD668" s="6">
        <v>1.1807291666666671</v>
      </c>
      <c r="XE668" s="6">
        <v>0.21091435185185181</v>
      </c>
      <c r="XF668" s="6">
        <v>0.81342592592592589</v>
      </c>
      <c r="XG668" s="7">
        <v>1.403900462962963</v>
      </c>
      <c r="XH668" s="6">
        <v>1.0478125</v>
      </c>
      <c r="XI668" s="6">
        <v>1.3133101851851849</v>
      </c>
      <c r="XJ668" s="6">
        <v>0.66702546296296295</v>
      </c>
      <c r="XK668" s="6">
        <v>1.454560185185185</v>
      </c>
      <c r="XL668" s="7">
        <v>5.5844907407407413E-2</v>
      </c>
      <c r="XM668" s="6">
        <v>1.4561921296296301</v>
      </c>
      <c r="XN668" s="6">
        <v>0.36216435185185192</v>
      </c>
      <c r="XO668" s="6">
        <v>1.1767013888888891</v>
      </c>
      <c r="XP668" s="6">
        <v>0.9953819444444445</v>
      </c>
      <c r="XQ668" s="7">
        <v>1.059548611111111</v>
      </c>
      <c r="XR668" s="6">
        <v>1.067256944444444</v>
      </c>
      <c r="XS668" s="6">
        <v>0.33299768518518519</v>
      </c>
      <c r="XT668" s="6">
        <v>1.186018518518519</v>
      </c>
      <c r="XU668" s="6">
        <v>8.4687499999999999E-2</v>
      </c>
      <c r="XV668" s="7">
        <v>0.5972453703703704</v>
      </c>
      <c r="XW668" s="6">
        <v>0.51476851851851857</v>
      </c>
      <c r="XX668" s="6">
        <v>0.78166666666666662</v>
      </c>
      <c r="XY668" s="6">
        <v>1.014305555555556</v>
      </c>
      <c r="XZ668" s="6">
        <v>0.87959490740740742</v>
      </c>
      <c r="YA668" s="7">
        <v>0.99792824074074071</v>
      </c>
      <c r="YB668" s="6">
        <v>4.4270833333333343E-2</v>
      </c>
      <c r="YC668" s="6">
        <v>5.6956018518518517E-2</v>
      </c>
      <c r="YD668" s="6">
        <v>0.46053240740740742</v>
      </c>
      <c r="YE668" s="6">
        <v>1.0586574074074071</v>
      </c>
      <c r="YF668" s="7">
        <v>1.240173611111111</v>
      </c>
      <c r="YG668" s="6">
        <v>1.1542129629629629</v>
      </c>
      <c r="YH668" s="6">
        <v>1.0181018518518521</v>
      </c>
      <c r="YI668" s="6">
        <v>0.9660185185185185</v>
      </c>
      <c r="YJ668" s="6">
        <v>9.780092592592593E-2</v>
      </c>
      <c r="YK668" s="7">
        <v>1.4441782407407411</v>
      </c>
      <c r="YL668" s="6">
        <v>1.0726388888888889</v>
      </c>
      <c r="YM668" s="6">
        <v>1.296655092592593</v>
      </c>
      <c r="YN668" s="6">
        <v>1.3532060185185191</v>
      </c>
      <c r="YO668" s="6">
        <v>1.220590277777778</v>
      </c>
      <c r="YP668" s="7">
        <v>1.275462962962963E-2</v>
      </c>
      <c r="YQ668" s="6">
        <v>1.247418981481482</v>
      </c>
      <c r="YS668" s="6">
        <v>8.3460648148148145E-2</v>
      </c>
      <c r="YT668" s="6">
        <v>0.33687499999999998</v>
      </c>
      <c r="YU668" s="7">
        <v>0.20607638888888891</v>
      </c>
      <c r="YV668" s="6">
        <v>5.8310185185185187E-2</v>
      </c>
      <c r="YW668" s="6">
        <v>1.438854166666667</v>
      </c>
      <c r="YX668" s="6">
        <v>0.65001157407407406</v>
      </c>
      <c r="YY668" s="6">
        <v>1.1762268518518519</v>
      </c>
      <c r="YZ668" s="7">
        <v>1.4329282407407411</v>
      </c>
      <c r="ZA668" s="6">
        <v>0.72376157407407404</v>
      </c>
      <c r="ZB668" s="6">
        <v>6.6655092592592599E-2</v>
      </c>
      <c r="ZC668" s="6">
        <v>0.74300925925925931</v>
      </c>
      <c r="ZD668" s="6">
        <v>1.436851851851852</v>
      </c>
      <c r="ZE668" s="7">
        <v>1.4359953703703701</v>
      </c>
      <c r="ZF668" s="6">
        <v>1.5167361111111111</v>
      </c>
      <c r="ZG668" s="6">
        <v>1.56056712962963</v>
      </c>
      <c r="ZI668" s="6">
        <v>0.72416666666666663</v>
      </c>
      <c r="ZJ668" s="7">
        <v>1.395648148148148</v>
      </c>
      <c r="ZK668" s="6">
        <v>0.96606481481481477</v>
      </c>
      <c r="ZL668" s="6">
        <v>0.19582175925925929</v>
      </c>
      <c r="ZM668" s="6">
        <v>1.045613425925926</v>
      </c>
      <c r="ZN668" s="6">
        <v>4.6655092592592602E-2</v>
      </c>
      <c r="ZO668" s="7">
        <v>1.4339351851851849</v>
      </c>
      <c r="ZP668" s="6">
        <v>0.3709027777777778</v>
      </c>
      <c r="ZQ668" s="6">
        <v>0.7214814814814815</v>
      </c>
      <c r="ZR668" s="6">
        <v>0.81859953703703703</v>
      </c>
      <c r="ZS668" s="6">
        <v>1.4021643518518521</v>
      </c>
      <c r="ZT668" s="7">
        <v>0.19797453703703699</v>
      </c>
      <c r="ZU668" s="6">
        <v>5.46875E-2</v>
      </c>
      <c r="ZV668" s="6">
        <v>1.236226851851852</v>
      </c>
      <c r="ZW668" s="6">
        <v>1.25431712962963</v>
      </c>
      <c r="ZX668" s="6">
        <v>1.4340972222222219</v>
      </c>
      <c r="ZY668" s="7">
        <v>0.33607638888888891</v>
      </c>
      <c r="ZZ668" s="6">
        <v>1.214305555555556</v>
      </c>
      <c r="AAA668" s="6">
        <v>5.4953703703703713E-2</v>
      </c>
      <c r="AAB668" s="6">
        <v>1.4380439814814809</v>
      </c>
      <c r="AAC668" s="6">
        <v>0.69252314814814819</v>
      </c>
      <c r="AAD668" s="7">
        <v>1.3895833333333329</v>
      </c>
      <c r="AAE668" s="6">
        <v>0.32024305555555549</v>
      </c>
      <c r="AAF668" s="6">
        <v>1.074340277777778</v>
      </c>
      <c r="AAG668" s="6">
        <v>0.57202546296296297</v>
      </c>
      <c r="AAH668" s="6">
        <v>1.2595833333333331</v>
      </c>
      <c r="AAI668" s="7">
        <v>4.6238425925925933E-2</v>
      </c>
      <c r="AAJ668" s="6">
        <v>1.383993055555556</v>
      </c>
      <c r="AAK668" s="6">
        <v>1.194293981481481</v>
      </c>
      <c r="AAL668" s="6">
        <v>0.76932870370370365</v>
      </c>
      <c r="AAM668" s="6">
        <v>1.3222106481481479</v>
      </c>
      <c r="AAN668" s="7">
        <v>1.2472685185185191</v>
      </c>
      <c r="AAO668" s="6">
        <v>1.326527777777778</v>
      </c>
      <c r="AAP668" s="6">
        <v>1.143738425925926</v>
      </c>
      <c r="AAQ668" s="6">
        <v>0.17891203703703701</v>
      </c>
      <c r="AAR668" s="6">
        <v>0.79212962962962963</v>
      </c>
      <c r="AAS668" s="7">
        <v>1.6241898148148151</v>
      </c>
      <c r="AAT668" s="6">
        <v>1.3178356481481479</v>
      </c>
      <c r="AAU668" s="6">
        <v>1.3193518518518521</v>
      </c>
      <c r="AAV668" s="6">
        <v>8.8495370370370377E-2</v>
      </c>
      <c r="AAW668" s="6">
        <v>1.514201388888889</v>
      </c>
      <c r="AAX668" s="7">
        <v>0.45556712962962959</v>
      </c>
      <c r="AAY668" s="6">
        <v>0.59130787037037036</v>
      </c>
      <c r="AAZ668" s="6">
        <v>1.445416666666667</v>
      </c>
      <c r="ABA668" s="6">
        <v>1.4413888888888891</v>
      </c>
      <c r="ABB668" s="6">
        <v>1.5440740740740739</v>
      </c>
      <c r="ABC668" s="7">
        <v>1.1104282407407411</v>
      </c>
      <c r="ABD668" s="6">
        <v>1.273101851851852</v>
      </c>
      <c r="ABE668" s="6">
        <v>0.35083333333333327</v>
      </c>
      <c r="ABF668" s="6">
        <v>4.8576388888888891E-2</v>
      </c>
      <c r="ABG668" s="6">
        <v>5.4837962962962963E-2</v>
      </c>
      <c r="ABH668" s="7">
        <v>0.87539351851851854</v>
      </c>
      <c r="ABI668" s="6">
        <v>1.3601851851851849</v>
      </c>
      <c r="ABJ668" s="6">
        <v>0.46943287037037029</v>
      </c>
      <c r="ABK668" s="6">
        <v>1.174907407407408</v>
      </c>
      <c r="ABL668" s="6">
        <v>3.4606481481481481E-2</v>
      </c>
      <c r="ABM668" s="7">
        <v>0.90359953703703699</v>
      </c>
      <c r="ABN668" s="6">
        <v>6.1412037037037043E-2</v>
      </c>
      <c r="ABO668" s="6">
        <v>0.33812500000000001</v>
      </c>
      <c r="ABP668" s="6">
        <v>0.4291550925925926</v>
      </c>
      <c r="ABQ668" s="6">
        <v>0.9028356481481481</v>
      </c>
      <c r="ABR668" s="7">
        <v>1.305127314814815</v>
      </c>
      <c r="ABS668" s="6">
        <v>1.550925925925926</v>
      </c>
      <c r="ABT668" s="6">
        <v>4.4918981481481483E-2</v>
      </c>
      <c r="ABU668" s="6">
        <v>0.68729166666666663</v>
      </c>
      <c r="ABV668" s="6">
        <v>0.74868055555555557</v>
      </c>
      <c r="ABW668" s="7">
        <v>1.2650115740740739</v>
      </c>
      <c r="ABX668" s="6">
        <v>0.34372685185185192</v>
      </c>
      <c r="ABY668" s="6">
        <v>1.4447685185185191</v>
      </c>
      <c r="ABZ668" s="6">
        <v>0.48952546296296301</v>
      </c>
      <c r="ACA668" s="6">
        <v>4.3055555555555562E-2</v>
      </c>
      <c r="ACB668" s="7">
        <v>1.259560185185185</v>
      </c>
      <c r="ACC668" s="6">
        <v>1.1870949074074071</v>
      </c>
      <c r="ACD668" s="6">
        <v>1.330555555555555</v>
      </c>
      <c r="ACE668" s="6">
        <v>1.147928240740741</v>
      </c>
      <c r="ACF668" s="6">
        <v>1.195034722222222</v>
      </c>
      <c r="ACG668" s="7">
        <v>1.2105324074074071</v>
      </c>
      <c r="ACH668" s="6">
        <v>1.0775925925925931</v>
      </c>
      <c r="ACI668" s="6">
        <v>0.35857638888888888</v>
      </c>
      <c r="ACJ668" s="6">
        <v>1.317361111111111</v>
      </c>
      <c r="ACK668" s="6">
        <v>1.278645833333333</v>
      </c>
      <c r="ACL668" s="7">
        <v>0.91481481481481486</v>
      </c>
      <c r="ACM668" s="6">
        <v>5.6527777777777781E-2</v>
      </c>
      <c r="ACN668" s="6">
        <v>0.35743055555555547</v>
      </c>
      <c r="ACO668" s="6">
        <v>1.186990740740741</v>
      </c>
      <c r="ACP668" s="6">
        <v>1.045543981481482</v>
      </c>
      <c r="ACQ668" s="7">
        <v>0.54678240740740736</v>
      </c>
      <c r="ACR668" s="6">
        <v>0.72252314814814811</v>
      </c>
      <c r="ACS668" s="6">
        <v>5.0347222222222217E-2</v>
      </c>
      <c r="ACT668" s="6">
        <v>0.69003472222222217</v>
      </c>
      <c r="ACU668" s="6">
        <v>1.1835763888888891</v>
      </c>
      <c r="ACV668" s="7">
        <v>0.34891203703703699</v>
      </c>
      <c r="ACW668" s="6">
        <v>1.1992245370370369</v>
      </c>
      <c r="ACX668" s="6">
        <v>0.98657407407407405</v>
      </c>
      <c r="ACY668" s="6">
        <v>1.187569444444444</v>
      </c>
      <c r="ACZ668" s="6">
        <v>1.0442245370370371</v>
      </c>
      <c r="ADA668" s="7">
        <v>0.29567129629629629</v>
      </c>
      <c r="ADB668" s="6">
        <v>1.0437962962962959</v>
      </c>
      <c r="ADC668" s="6">
        <v>1.0853240740740739</v>
      </c>
      <c r="ADD668" s="6">
        <v>0.99121527777777774</v>
      </c>
      <c r="ADE668" s="6">
        <v>0.75186342592592592</v>
      </c>
      <c r="ADF668" s="7">
        <v>0.92231481481481481</v>
      </c>
      <c r="ADG668" s="6">
        <v>0.29517361111111112</v>
      </c>
      <c r="ADH668" s="6">
        <v>0.48799768518518521</v>
      </c>
      <c r="ADI668" s="6">
        <v>0.90019675925925924</v>
      </c>
      <c r="ADJ668" s="6">
        <v>0.64599537037037036</v>
      </c>
      <c r="ADK668" s="7">
        <v>0.6615509259259259</v>
      </c>
      <c r="ADL668" s="6">
        <v>4.2951388888888893E-2</v>
      </c>
      <c r="ADM668" s="6">
        <v>6.8842592592592594E-2</v>
      </c>
      <c r="ADN668" s="6">
        <v>0.1010300925925926</v>
      </c>
      <c r="ADO668" s="6">
        <v>0.34559027777777779</v>
      </c>
      <c r="ADP668" s="7">
        <v>3.2974537037037038E-2</v>
      </c>
      <c r="ADQ668" s="6">
        <v>0.31934027777777779</v>
      </c>
      <c r="ADR668" s="6">
        <v>0.33071759259259259</v>
      </c>
      <c r="ADS668" s="6">
        <v>0.2113541666666667</v>
      </c>
      <c r="ADT668" s="6">
        <v>7.7361111111111117E-2</v>
      </c>
      <c r="ADU668" s="7">
        <v>0.69004629629629632</v>
      </c>
      <c r="ADV668" s="6">
        <v>0.34337962962962959</v>
      </c>
      <c r="ADW668" s="6">
        <v>0.35388888888888892</v>
      </c>
      <c r="ADX668" s="6">
        <v>0.325625</v>
      </c>
      <c r="ADY668" s="6">
        <v>0.24057870370370371</v>
      </c>
      <c r="ADZ668" s="7">
        <v>0.47913194444444451</v>
      </c>
      <c r="AEA668" s="6">
        <v>1.0367361111111111</v>
      </c>
      <c r="AEB668" s="6">
        <v>1.2538425925925929</v>
      </c>
      <c r="AEC668" s="6">
        <v>5.9907407407407409E-2</v>
      </c>
      <c r="AED668" s="6">
        <v>0.12620370370370371</v>
      </c>
      <c r="AEE668" s="7">
        <v>0.32430555555555562</v>
      </c>
      <c r="AEF668" s="6">
        <v>8.4976851851851845E-2</v>
      </c>
      <c r="AEG668" s="6">
        <v>0.3228125</v>
      </c>
      <c r="AEH668" s="6">
        <v>0.51914351851851848</v>
      </c>
      <c r="AEI668" s="6">
        <v>0.1867013888888889</v>
      </c>
      <c r="AEJ668" s="7">
        <v>6.222222222222222E-2</v>
      </c>
      <c r="AEK668" s="6">
        <v>0.38307870370370373</v>
      </c>
      <c r="AEL668" s="6">
        <v>0.1011342592592593</v>
      </c>
      <c r="AEM668" s="6">
        <v>1.292673611111111</v>
      </c>
      <c r="AEN668" s="6">
        <v>1.176898148148148</v>
      </c>
      <c r="AEO668" s="7">
        <v>1.0744907407407409</v>
      </c>
      <c r="AEP668" s="6">
        <v>1.426574074074074</v>
      </c>
      <c r="AEQ668" s="6">
        <v>0.20943287037037039</v>
      </c>
      <c r="AER668" s="6">
        <v>1.371724537037037</v>
      </c>
      <c r="AES668" s="6">
        <v>0.9021527777777778</v>
      </c>
      <c r="AET668" s="7">
        <v>1.0225578703703699</v>
      </c>
      <c r="AEU668" s="6">
        <v>1.1279745370370371</v>
      </c>
      <c r="AEV668" s="6">
        <v>1.445405092592593</v>
      </c>
      <c r="AEW668" s="6">
        <v>1.1998842592592589</v>
      </c>
      <c r="AEX668" s="6">
        <v>0.91249999999999998</v>
      </c>
      <c r="AEY668" s="7">
        <v>0.74211805555555554</v>
      </c>
      <c r="AEZ668" s="6">
        <v>1.3173842592592591</v>
      </c>
      <c r="AFA668" s="6">
        <v>8.458333333333333E-2</v>
      </c>
      <c r="AFB668" s="6">
        <v>1.064861111111111</v>
      </c>
      <c r="AFC668" s="6">
        <v>1.0772800925925921</v>
      </c>
      <c r="AFD668" s="7">
        <v>1.072939814814815</v>
      </c>
      <c r="AFE668" s="6">
        <v>1.0322106481481479</v>
      </c>
      <c r="AFF668" s="6">
        <v>0.99414351851851857</v>
      </c>
      <c r="AFG668" s="6">
        <v>1.550902777777778</v>
      </c>
      <c r="AFH668" s="6">
        <v>1.0955555555555561</v>
      </c>
      <c r="AFI668" s="7">
        <v>5.7847222222222217E-2</v>
      </c>
      <c r="AFJ668" s="6">
        <v>0.90972222222222221</v>
      </c>
      <c r="AFK668" s="6">
        <v>0.47812500000000002</v>
      </c>
      <c r="AFL668" s="6">
        <v>1.5591898148148149</v>
      </c>
      <c r="AFM668" s="6">
        <v>0.34944444444444439</v>
      </c>
      <c r="AFN668" s="7">
        <v>1.3098379629629631</v>
      </c>
      <c r="AFO668" s="6">
        <v>1.4226851851851849</v>
      </c>
      <c r="AFP668" s="6">
        <v>5.7407407407407407E-2</v>
      </c>
      <c r="AFQ668" s="6">
        <v>0.86004629629629625</v>
      </c>
      <c r="AFR668" s="6">
        <v>1.179756944444444</v>
      </c>
      <c r="AFS668" s="7">
        <v>0.4286226851851852</v>
      </c>
      <c r="AFT668" s="6">
        <v>0.80700231481481477</v>
      </c>
      <c r="AFU668" s="6">
        <v>0.79847222222222225</v>
      </c>
      <c r="AFV668" s="6">
        <v>0.71761574074074075</v>
      </c>
      <c r="AFW668" s="6">
        <v>1.2304513888888891</v>
      </c>
      <c r="AFX668" s="7">
        <v>0.20944444444444441</v>
      </c>
      <c r="AFY668" s="6">
        <v>0.9067708333333333</v>
      </c>
      <c r="AFZ668" s="6">
        <v>0.96532407407407406</v>
      </c>
      <c r="AGA668" s="6">
        <v>1.5034837962962959</v>
      </c>
      <c r="AGB668" s="6">
        <v>1.0152662037037039</v>
      </c>
      <c r="AGC668" s="7">
        <v>0.70111111111111113</v>
      </c>
      <c r="AGD668" s="6">
        <v>1.1072222222222221</v>
      </c>
      <c r="AGE668" s="6">
        <v>0.97373842592592597</v>
      </c>
      <c r="AGF668" s="6">
        <v>1.260590277777778</v>
      </c>
      <c r="AGG668" s="6">
        <v>1.449143518518518</v>
      </c>
      <c r="AGH668" s="7">
        <v>1.4409837962962959</v>
      </c>
      <c r="AGI668" s="6">
        <v>1.1920023148148149</v>
      </c>
      <c r="AGJ668" s="6">
        <v>0.82792824074074078</v>
      </c>
      <c r="AGK668" s="6">
        <v>0.31319444444444439</v>
      </c>
      <c r="AGL668" s="6">
        <v>1.0434490740740741</v>
      </c>
      <c r="AGM668" s="7">
        <v>1.4692129629629631</v>
      </c>
      <c r="AGN668" s="6">
        <v>1.310543981481481</v>
      </c>
      <c r="AGO668" s="6">
        <v>0.72525462962962961</v>
      </c>
      <c r="AGP668" s="6">
        <v>1.226076388888889</v>
      </c>
      <c r="AGQ668" s="6">
        <v>1.4412499999999999</v>
      </c>
      <c r="AGR668" s="7">
        <v>0.32855324074074072</v>
      </c>
      <c r="AGS668" s="6">
        <v>1.3957060185185191</v>
      </c>
      <c r="AGT668" s="6">
        <v>0.21490740740740741</v>
      </c>
      <c r="AGU668" s="6">
        <v>0.19716435185185191</v>
      </c>
      <c r="AGV668" s="6">
        <v>1.3677199074074069</v>
      </c>
      <c r="AGW668" s="7">
        <v>0.90310185185185188</v>
      </c>
      <c r="AGX668" s="6">
        <v>1.066215277777778</v>
      </c>
      <c r="AGY668" s="6">
        <v>1.389537037037037</v>
      </c>
      <c r="AGZ668" s="6">
        <v>1.4113194444444439</v>
      </c>
      <c r="AHA668" s="6">
        <v>1.2507291666666669</v>
      </c>
      <c r="AHB668" s="7">
        <v>1.5326388888888891</v>
      </c>
      <c r="AHC668" s="6">
        <v>1.1645949074074069</v>
      </c>
      <c r="AHD668" s="6">
        <v>0.48396990740740742</v>
      </c>
      <c r="AHE668" s="6">
        <v>5.5347222222222221E-2</v>
      </c>
      <c r="AHF668" s="6">
        <v>0.20697916666666669</v>
      </c>
      <c r="AHG668" s="7">
        <v>0.20606481481481481</v>
      </c>
      <c r="AHH668" s="6">
        <v>0.72259259259259256</v>
      </c>
      <c r="AHI668" s="6">
        <v>1.019837962962963</v>
      </c>
      <c r="AHJ668" s="6">
        <v>0.73163194444444446</v>
      </c>
      <c r="AHK668" s="6">
        <v>1.439351851851852</v>
      </c>
      <c r="AHL668" s="7">
        <v>1.41875</v>
      </c>
      <c r="AHM668" s="6">
        <v>1.2062152777777779</v>
      </c>
      <c r="AHN668" s="6">
        <v>0.71969907407407407</v>
      </c>
      <c r="AHO668" s="6">
        <v>0.64178240740740744</v>
      </c>
      <c r="AHP668" s="6">
        <v>8.8576388888888885E-2</v>
      </c>
      <c r="AHQ668" s="7">
        <v>0.78394675925925927</v>
      </c>
      <c r="AHR668" s="6">
        <v>1.055439814814815</v>
      </c>
      <c r="AHS668" s="6">
        <v>1.2745023148148149</v>
      </c>
      <c r="AHT668" s="6">
        <v>1.12724537037037</v>
      </c>
      <c r="AHU668" s="6">
        <v>1.438506944444444</v>
      </c>
      <c r="AHV668" s="7">
        <v>0.9881712962962963</v>
      </c>
      <c r="AHW668" s="6">
        <v>6.1504629629629631E-2</v>
      </c>
      <c r="AHX668" s="6">
        <v>1.2423842592592591</v>
      </c>
      <c r="AHY668" s="6">
        <v>1.3425115740740741</v>
      </c>
      <c r="AHZ668" s="6">
        <v>0.30391203703703712</v>
      </c>
      <c r="AIA668" s="7">
        <v>1.4187384259259259</v>
      </c>
      <c r="AIB668" s="6">
        <v>1.1901620370370369</v>
      </c>
      <c r="AIC668" s="6">
        <v>1.440543981481482</v>
      </c>
      <c r="AID668" s="6">
        <v>0.27989583333333329</v>
      </c>
      <c r="AIE668" s="6">
        <v>0.19127314814814811</v>
      </c>
      <c r="AIF668" s="7">
        <v>0.84605324074074073</v>
      </c>
      <c r="AIG668" s="6">
        <v>0.27923611111111107</v>
      </c>
      <c r="AIH668" s="6">
        <v>0.88783564814814819</v>
      </c>
      <c r="AII668" s="6">
        <v>5.8263888888888893E-2</v>
      </c>
      <c r="AIJ668" s="6">
        <v>0.54317129629629635</v>
      </c>
      <c r="AIK668" s="7">
        <v>0.72456018518518517</v>
      </c>
      <c r="AIL668" s="6">
        <v>1.439837962962963</v>
      </c>
      <c r="AIM668" s="6">
        <v>0.33606481481481482</v>
      </c>
      <c r="AIN668" s="6">
        <v>1.437893518518518</v>
      </c>
      <c r="AIO668" s="6">
        <v>4.6342592592592588E-2</v>
      </c>
      <c r="AIP668" s="7">
        <v>1.3827662037037041</v>
      </c>
      <c r="AIQ668" s="6">
        <v>0.36487268518518517</v>
      </c>
      <c r="AIR668" s="6">
        <v>1.08275462962963</v>
      </c>
      <c r="AIS668" s="6">
        <v>8.7233796296296295E-2</v>
      </c>
      <c r="AIT668" s="6">
        <v>0.35084490740740742</v>
      </c>
      <c r="AIU668" s="7">
        <v>0.79903935185185182</v>
      </c>
      <c r="AIV668" s="6">
        <v>0.1043865740740741</v>
      </c>
      <c r="AIW668" s="6">
        <v>0.7434722222222222</v>
      </c>
      <c r="AIX668" s="6">
        <v>7.2511574074074076E-2</v>
      </c>
      <c r="AIY668" s="6">
        <v>1.4204861111111109</v>
      </c>
      <c r="AIZ668" s="7">
        <v>1.320081018518519</v>
      </c>
      <c r="AJA668" s="6">
        <v>0.19528935185185181</v>
      </c>
      <c r="AJB668" s="6">
        <v>7.8506944444444449E-2</v>
      </c>
      <c r="AJC668" s="6">
        <v>0.70780092592592592</v>
      </c>
      <c r="AJD668" s="6">
        <v>1.442476851851852</v>
      </c>
      <c r="AJE668" s="7">
        <v>1.3312152777777779</v>
      </c>
      <c r="AJF668" s="6">
        <v>0.33413194444444438</v>
      </c>
      <c r="AJG668" s="6">
        <v>1.544027777777778</v>
      </c>
      <c r="AJH668" s="6">
        <v>1.0699421296296301</v>
      </c>
      <c r="AJI668" s="6">
        <v>1.185659722222222</v>
      </c>
      <c r="AJJ668" s="7">
        <v>1.5170833333333329</v>
      </c>
      <c r="AJK668" s="6">
        <v>1.4371527777777779</v>
      </c>
      <c r="AJL668" s="6">
        <v>1.312337962962963</v>
      </c>
      <c r="AJM668" s="6">
        <v>1.4789583333333329</v>
      </c>
      <c r="AJN668" s="6">
        <v>1.188333333333333</v>
      </c>
      <c r="AJO668" s="7">
        <v>1.173136574074074</v>
      </c>
      <c r="AJP668" s="6">
        <v>0.30785879629629631</v>
      </c>
      <c r="AJQ668" s="6">
        <v>1.089652777777778</v>
      </c>
      <c r="AJR668" s="6">
        <v>1.1024421296296301</v>
      </c>
      <c r="AJS668" s="6">
        <v>1.108622685185185</v>
      </c>
      <c r="AJT668" s="7">
        <v>1.438275462962963</v>
      </c>
      <c r="AJU668" s="6">
        <v>1.3639583333333329</v>
      </c>
      <c r="AJV668" s="6">
        <v>1.43193287037037</v>
      </c>
      <c r="AJW668" s="6">
        <v>1.107696759259259</v>
      </c>
      <c r="AJX668" s="6">
        <v>1.1852893518518519</v>
      </c>
      <c r="AJY668" s="7">
        <v>1.081064814814815</v>
      </c>
      <c r="AJZ668" s="6">
        <v>5.3611111111111109E-2</v>
      </c>
      <c r="AKA668" s="6">
        <v>1.0906712962962959</v>
      </c>
      <c r="AKB668" s="6">
        <v>0.8888194444444445</v>
      </c>
      <c r="AKC668" s="6">
        <v>1.4934143518518519</v>
      </c>
      <c r="AKD668" s="7">
        <v>1.479733796296296</v>
      </c>
      <c r="AKE668" s="6">
        <v>0.48119212962962971</v>
      </c>
      <c r="AKF668" s="6">
        <v>1.061342592592593</v>
      </c>
      <c r="AKG668" s="6">
        <v>1.2073726851851849</v>
      </c>
      <c r="AKH668" s="6">
        <v>1.4385763888888889</v>
      </c>
      <c r="AKI668" s="7">
        <v>1.440601851851852</v>
      </c>
      <c r="AKJ668" s="6">
        <v>1.357939814814815</v>
      </c>
      <c r="AKK668" s="6">
        <v>0.34879629629629633</v>
      </c>
      <c r="AKL668" s="6">
        <v>0.49056712962962962</v>
      </c>
      <c r="AKM668" s="6">
        <v>1.1679166666666669</v>
      </c>
      <c r="AKN668" s="7">
        <v>0.63741898148148146</v>
      </c>
      <c r="AKO668" s="6">
        <v>6.1817129629629632E-2</v>
      </c>
      <c r="AKP668" s="6">
        <v>1.402893518518519</v>
      </c>
      <c r="AKQ668" s="6">
        <v>1.547789351851852</v>
      </c>
      <c r="AKR668" s="6">
        <v>1.0760879629629629</v>
      </c>
      <c r="AKS668" s="7">
        <v>1.3188078703703701</v>
      </c>
      <c r="AKT668" s="6">
        <v>1.4426620370370371</v>
      </c>
      <c r="AKU668" s="6">
        <v>5.7268518518518517E-2</v>
      </c>
      <c r="AKV668" s="6">
        <v>0.89511574074074074</v>
      </c>
      <c r="AKW668" s="6">
        <v>0.70347222222222228</v>
      </c>
      <c r="AKX668" s="7">
        <v>1.274791666666667</v>
      </c>
      <c r="AKY668" s="6">
        <v>1.3968981481481479</v>
      </c>
      <c r="AKZ668" s="6">
        <v>1.2752662037037039</v>
      </c>
      <c r="ALA668" s="6">
        <v>1.195092592592593</v>
      </c>
      <c r="ALB668" s="6">
        <v>1.091122685185185</v>
      </c>
      <c r="ALC668" s="7">
        <v>0.36459490740740741</v>
      </c>
      <c r="ALD668" s="6">
        <v>1.515138888888889</v>
      </c>
      <c r="ALE668" s="6">
        <v>0.69630787037037034</v>
      </c>
      <c r="ALF668" s="6">
        <v>1.136018518518519</v>
      </c>
      <c r="ALG668" s="6">
        <v>0.79775462962962962</v>
      </c>
      <c r="ALH668" s="7">
        <v>1.439583333333333</v>
      </c>
      <c r="ALI668" s="6">
        <v>5.6805555555555547E-2</v>
      </c>
      <c r="ALJ668" s="6">
        <v>1.2198263888888889</v>
      </c>
      <c r="ALK668" s="6">
        <v>0.38293981481481482</v>
      </c>
      <c r="ALL668" s="6">
        <v>3.3483796296296303E-2</v>
      </c>
      <c r="ALM668" s="7">
        <v>0.12763888888888891</v>
      </c>
    </row>
    <row r="669" spans="1:1001" x14ac:dyDescent="0.45">
      <c r="A669" s="1" t="s">
        <v>668</v>
      </c>
      <c r="B669" s="6">
        <v>0.70407407407407407</v>
      </c>
      <c r="C669" s="6">
        <v>0.27969907407407413</v>
      </c>
      <c r="D669" s="6">
        <v>1.26875</v>
      </c>
      <c r="E669" s="6">
        <v>1.321134259259259</v>
      </c>
      <c r="F669" s="7">
        <v>0.2618287037037037</v>
      </c>
      <c r="G669" s="6">
        <v>1.506828703703704</v>
      </c>
      <c r="H669" s="6">
        <v>1.098391203703704</v>
      </c>
      <c r="I669" s="6">
        <v>0.66523148148148148</v>
      </c>
      <c r="J669" s="6">
        <v>0.54365740740740742</v>
      </c>
      <c r="K669" s="7">
        <v>1.3815972222222219</v>
      </c>
      <c r="L669" s="6">
        <v>0.82525462962962959</v>
      </c>
      <c r="M669" s="6">
        <v>0.2683564814814815</v>
      </c>
      <c r="N669" s="6">
        <v>3.1886574074074067E-2</v>
      </c>
      <c r="O669" s="6">
        <v>0.79561342592592588</v>
      </c>
      <c r="P669" s="7">
        <v>4.9537037037037039E-2</v>
      </c>
      <c r="Q669" s="6">
        <v>1.4791087962962961</v>
      </c>
      <c r="R669" s="6">
        <v>0.76607638888888885</v>
      </c>
      <c r="S669" s="6">
        <v>1.4564236111111111</v>
      </c>
      <c r="T669" s="6">
        <v>0.72054398148148147</v>
      </c>
      <c r="U669" s="7">
        <v>1.119525462962963</v>
      </c>
      <c r="V669" s="6">
        <v>0.7435532407407407</v>
      </c>
      <c r="W669" s="6">
        <v>1.0867476851851849</v>
      </c>
      <c r="X669" s="6">
        <v>1.387083333333333</v>
      </c>
      <c r="Y669" s="6">
        <v>4.3668981481481482E-2</v>
      </c>
      <c r="Z669" s="7">
        <v>2.3461226851851849</v>
      </c>
      <c r="AA669" s="6">
        <v>1.1308217592592591</v>
      </c>
      <c r="AB669" s="6">
        <v>1.0762268518518521</v>
      </c>
      <c r="AC669" s="6">
        <v>1.23087962962963</v>
      </c>
      <c r="AD669" s="6">
        <v>0.28237268518518521</v>
      </c>
      <c r="AE669" s="7">
        <v>0.26087962962962957</v>
      </c>
      <c r="AF669" s="6">
        <v>1.336759259259259</v>
      </c>
      <c r="AG669" s="6">
        <v>1.312893518518518</v>
      </c>
      <c r="AH669" s="6">
        <v>5.2569444444444453E-2</v>
      </c>
      <c r="AI669" s="6">
        <v>1.0723726851851849</v>
      </c>
      <c r="AJ669" s="7">
        <v>1.230856481481482</v>
      </c>
      <c r="AK669" s="6">
        <v>3.4201388888888892E-2</v>
      </c>
      <c r="AL669" s="6">
        <v>0.27906249999999999</v>
      </c>
      <c r="AM669" s="6">
        <v>0.7403819444444445</v>
      </c>
      <c r="AN669" s="6">
        <v>1.379780092592592</v>
      </c>
      <c r="AO669" s="7">
        <v>1.1452777777777781</v>
      </c>
      <c r="AP669" s="6">
        <v>0.60934027777777777</v>
      </c>
      <c r="AQ669" s="6">
        <v>1.220185185185185</v>
      </c>
      <c r="AR669" s="6">
        <v>1.391875</v>
      </c>
      <c r="AS669" s="6">
        <v>1.514375</v>
      </c>
      <c r="AT669" s="7">
        <v>0.80005787037037035</v>
      </c>
      <c r="AU669" s="6">
        <v>1.149965277777778</v>
      </c>
      <c r="AV669" s="6">
        <v>1.1001157407407409</v>
      </c>
      <c r="AW669" s="6">
        <v>0.8427662037037037</v>
      </c>
      <c r="AX669" s="6">
        <v>1.0372453703703699</v>
      </c>
      <c r="AY669" s="7">
        <v>0.62349537037037039</v>
      </c>
      <c r="AZ669" s="6">
        <v>1.142106481481481</v>
      </c>
      <c r="BA669" s="6">
        <v>0.77892361111111108</v>
      </c>
      <c r="BB669" s="6">
        <v>0.25649305555555563</v>
      </c>
      <c r="BC669" s="6">
        <v>3.9120370370370368E-2</v>
      </c>
      <c r="BD669" s="7">
        <v>7.3587962962962966E-2</v>
      </c>
      <c r="BE669" s="6">
        <v>3.815972222222222E-2</v>
      </c>
      <c r="BF669" s="6">
        <v>1.41212962962963</v>
      </c>
      <c r="BG669" s="6">
        <v>1.6401041666666669</v>
      </c>
      <c r="BH669" s="6">
        <v>0.9321180555555556</v>
      </c>
      <c r="BI669" s="7">
        <v>0.86423611111111109</v>
      </c>
      <c r="BJ669" s="6">
        <v>1.1984722222222219</v>
      </c>
      <c r="BK669" s="6">
        <v>1.510578703703704</v>
      </c>
      <c r="BL669" s="6">
        <v>1.512569444444444</v>
      </c>
      <c r="BM669" s="6">
        <v>0.79682870370370373</v>
      </c>
      <c r="BN669" s="7">
        <v>0.83825231481481477</v>
      </c>
      <c r="BO669" s="6">
        <v>1.167418981481481</v>
      </c>
      <c r="BP669" s="6">
        <v>0.71608796296296295</v>
      </c>
      <c r="BQ669" s="6">
        <v>0.74231481481481476</v>
      </c>
      <c r="BR669" s="6">
        <v>1.434479166666667</v>
      </c>
      <c r="BS669" s="7">
        <v>0.85138888888888886</v>
      </c>
      <c r="BT669" s="6">
        <v>0.9790740740740741</v>
      </c>
      <c r="BU669" s="6">
        <v>3.4872685185185187E-2</v>
      </c>
      <c r="BV669" s="6">
        <v>0.92500000000000004</v>
      </c>
      <c r="BW669" s="6">
        <v>0.61940972222222224</v>
      </c>
      <c r="BX669" s="7">
        <v>1.5182754629629629</v>
      </c>
      <c r="BY669" s="6">
        <v>0.26950231481481479</v>
      </c>
      <c r="BZ669" s="6">
        <v>1.136423611111111</v>
      </c>
      <c r="CA669" s="6">
        <v>1.386018518518519</v>
      </c>
      <c r="CB669" s="6">
        <v>1.4615162037037039</v>
      </c>
      <c r="CC669" s="7">
        <v>0.69255787037037042</v>
      </c>
      <c r="CD669" s="6">
        <v>0.97181712962962963</v>
      </c>
      <c r="CE669" s="6">
        <v>1.3957754629629631</v>
      </c>
      <c r="CF669" s="6">
        <v>0.98896990740740742</v>
      </c>
      <c r="CG669" s="6">
        <v>0.8031018518518519</v>
      </c>
      <c r="CH669" s="7">
        <v>1.0563078703703701</v>
      </c>
      <c r="CI669" s="6">
        <v>1.512407407407407</v>
      </c>
      <c r="CJ669" s="6">
        <v>1.066273148148148</v>
      </c>
      <c r="CK669" s="6">
        <v>1.1106018518518519</v>
      </c>
      <c r="CL669" s="6">
        <v>1.113842592592593</v>
      </c>
      <c r="CM669" s="7">
        <v>1.051134259259259</v>
      </c>
      <c r="CN669" s="6">
        <v>1.450613425925926</v>
      </c>
      <c r="CO669" s="6">
        <v>0.60349537037037038</v>
      </c>
      <c r="CP669" s="6">
        <v>1.137337962962963</v>
      </c>
      <c r="CQ669" s="6">
        <v>1.432037037037037</v>
      </c>
      <c r="CR669" s="7">
        <v>1.520497685185185</v>
      </c>
      <c r="CS669" s="6">
        <v>0.81225694444444441</v>
      </c>
      <c r="CT669" s="6">
        <v>1.619293981481482</v>
      </c>
      <c r="CU669" s="6">
        <v>0.62175925925925923</v>
      </c>
      <c r="CV669" s="6">
        <v>1.396261574074074</v>
      </c>
      <c r="CW669" s="7">
        <v>1.0530555555555561</v>
      </c>
      <c r="CX669" s="6">
        <v>1.4397222222222219</v>
      </c>
      <c r="CY669" s="6">
        <v>1.3526273148148149</v>
      </c>
      <c r="CZ669" s="6">
        <v>1.328287037037037</v>
      </c>
      <c r="DA669" s="6">
        <v>1.519606481481482</v>
      </c>
      <c r="DB669" s="7">
        <v>0.25222222222222218</v>
      </c>
      <c r="DC669" s="6">
        <v>1.51587962962963</v>
      </c>
      <c r="DD669" s="6">
        <v>1.5375115740740739</v>
      </c>
      <c r="DE669" s="6">
        <v>1.5590625</v>
      </c>
      <c r="DF669" s="6">
        <v>1.6132870370370369</v>
      </c>
      <c r="DG669" s="7">
        <v>0.92211805555555559</v>
      </c>
      <c r="DH669" s="6">
        <v>1.1082407407407411</v>
      </c>
      <c r="DI669" s="6">
        <v>1.6170023148148149</v>
      </c>
      <c r="DJ669" s="6">
        <v>1.5181712962962961</v>
      </c>
      <c r="DK669" s="6">
        <v>1.05681712962963</v>
      </c>
      <c r="DL669" s="7">
        <v>0.61732638888888891</v>
      </c>
      <c r="DM669" s="6">
        <v>0.89827546296296301</v>
      </c>
      <c r="DN669" s="6">
        <v>1.518240740740741</v>
      </c>
      <c r="DO669" s="6">
        <v>0.80542824074074071</v>
      </c>
      <c r="DP669" s="6">
        <v>0.24883101851851849</v>
      </c>
      <c r="DQ669" s="7">
        <v>3.8680555555555558E-2</v>
      </c>
      <c r="DR669" s="6">
        <v>1.375752314814815</v>
      </c>
      <c r="DS669" s="6">
        <v>1.862268518518519E-2</v>
      </c>
      <c r="DT669" s="6">
        <v>0.8536111111111111</v>
      </c>
      <c r="DU669" s="6">
        <v>1.30025462962963</v>
      </c>
      <c r="DV669" s="7">
        <v>1.0715277777777781</v>
      </c>
      <c r="DW669" s="6">
        <v>1.517962962962963</v>
      </c>
      <c r="DX669" s="6">
        <v>0.59239583333333334</v>
      </c>
      <c r="DY669" s="6">
        <v>2.4976851851851851E-2</v>
      </c>
      <c r="DZ669" s="6">
        <v>1.6220833333333331</v>
      </c>
      <c r="EA669" s="7">
        <v>1.4775115740740741</v>
      </c>
      <c r="EB669" s="6">
        <v>1.5166898148148149</v>
      </c>
      <c r="EC669" s="6">
        <v>1.240231481481481</v>
      </c>
      <c r="ED669" s="6">
        <v>1.253865740740741</v>
      </c>
      <c r="EE669" s="6">
        <v>1.423043981481481</v>
      </c>
      <c r="EF669" s="7">
        <v>7.7488425925925933E-2</v>
      </c>
      <c r="EG669" s="6">
        <v>1.1234953703703701</v>
      </c>
      <c r="EH669" s="6">
        <v>0.28116898148148151</v>
      </c>
      <c r="EI669" s="6">
        <v>1.4712499999999999</v>
      </c>
      <c r="EJ669" s="6">
        <v>0.75726851851851851</v>
      </c>
      <c r="EK669" s="7">
        <v>3.0914351851851849E-2</v>
      </c>
      <c r="EL669" s="6">
        <v>0.32359953703703698</v>
      </c>
      <c r="EM669" s="6">
        <v>1.340532407407407</v>
      </c>
      <c r="EN669" s="6">
        <v>0.3087152777777778</v>
      </c>
      <c r="EO669" s="6">
        <v>0.34810185185185177</v>
      </c>
      <c r="EP669" s="7">
        <v>0.71979166666666672</v>
      </c>
      <c r="EQ669" s="6">
        <v>0.63059027777777776</v>
      </c>
      <c r="ER669" s="6">
        <v>0.25589120370370372</v>
      </c>
      <c r="ES669" s="6">
        <v>0.35479166666666673</v>
      </c>
      <c r="ET669" s="6">
        <v>7.9687499999999994E-2</v>
      </c>
      <c r="EU669" s="7">
        <v>0.74950231481481477</v>
      </c>
      <c r="EV669" s="6">
        <v>0.78896990740740736</v>
      </c>
      <c r="EW669" s="6">
        <v>1.155092592592593</v>
      </c>
      <c r="EX669" s="6">
        <v>0.61931712962962959</v>
      </c>
      <c r="EY669" s="6">
        <v>1.3613657407407409</v>
      </c>
      <c r="EZ669" s="7">
        <v>0.21483796296296301</v>
      </c>
      <c r="FA669" s="6">
        <v>3.6041666666666673E-2</v>
      </c>
      <c r="FB669" s="6">
        <v>1.082314814814815</v>
      </c>
      <c r="FC669" s="6">
        <v>0.28598379629629628</v>
      </c>
      <c r="FD669" s="6">
        <v>1.326701388888889</v>
      </c>
      <c r="FE669" s="7">
        <v>1.3148726851851851</v>
      </c>
      <c r="FF669" s="6">
        <v>1.147094907407407</v>
      </c>
      <c r="FG669" s="6">
        <v>1.291180555555556</v>
      </c>
      <c r="FH669" s="6">
        <v>1.286550925925926</v>
      </c>
      <c r="FI669" s="6">
        <v>1.0857407407407409</v>
      </c>
      <c r="FJ669" s="7">
        <v>1.3842129629629629</v>
      </c>
      <c r="FK669" s="6">
        <v>1.4776736111111111</v>
      </c>
      <c r="FL669" s="6">
        <v>1.389803240740741</v>
      </c>
      <c r="FM669" s="6">
        <v>1.0545023148148149</v>
      </c>
      <c r="FN669" s="6">
        <v>0.68160879629629634</v>
      </c>
      <c r="FO669" s="7">
        <v>1.132638888888889</v>
      </c>
      <c r="FP669" s="6">
        <v>0.35094907407407411</v>
      </c>
      <c r="FQ669" s="6">
        <v>1.574027777777778</v>
      </c>
      <c r="FR669" s="6">
        <v>4.3657407407407409E-2</v>
      </c>
      <c r="FS669" s="6">
        <v>4.3842592592592593E-2</v>
      </c>
      <c r="FT669" s="7">
        <v>0.10747685185185191</v>
      </c>
      <c r="FU669" s="6">
        <v>1.135104166666667</v>
      </c>
      <c r="FV669" s="6">
        <v>1.135752314814815</v>
      </c>
      <c r="FW669" s="6">
        <v>0.28233796296296299</v>
      </c>
      <c r="FX669" s="6">
        <v>1.5446064814814811</v>
      </c>
      <c r="FY669" s="7">
        <v>0.84928240740740746</v>
      </c>
      <c r="FZ669" s="6">
        <v>1.048055555555556</v>
      </c>
      <c r="GA669" s="6">
        <v>1.3269907407407411</v>
      </c>
      <c r="GB669" s="6">
        <v>1.2474652777777779</v>
      </c>
      <c r="GC669" s="6">
        <v>1.5098495370370371</v>
      </c>
      <c r="GD669" s="7">
        <v>1.267326388888889</v>
      </c>
      <c r="GE669" s="6">
        <v>0.15563657407407411</v>
      </c>
      <c r="GF669" s="6">
        <v>1.455578703703704</v>
      </c>
      <c r="GG669" s="6">
        <v>0.75702546296296291</v>
      </c>
      <c r="GH669" s="6">
        <v>0.80791666666666662</v>
      </c>
      <c r="GI669" s="7">
        <v>0.94596064814814818</v>
      </c>
      <c r="GJ669" s="6">
        <v>0.65914351851851849</v>
      </c>
      <c r="GK669" s="6">
        <v>4.9131944444444443E-2</v>
      </c>
      <c r="GL669" s="6">
        <v>1.253368055555556</v>
      </c>
      <c r="GM669" s="6">
        <v>1.1125231481481479</v>
      </c>
      <c r="GN669" s="7">
        <v>1.3967708333333331</v>
      </c>
      <c r="GO669" s="6">
        <v>1.1942013888888889</v>
      </c>
      <c r="GP669" s="6">
        <v>1.066446759259259</v>
      </c>
      <c r="GQ669" s="6">
        <v>1.088113425925926</v>
      </c>
      <c r="GR669" s="6">
        <v>0.61645833333333333</v>
      </c>
      <c r="GS669" s="7">
        <v>3.3796296296296303E-2</v>
      </c>
      <c r="GT669" s="6">
        <v>0.26726851851851852</v>
      </c>
      <c r="GU669" s="6">
        <v>1.298981481481482</v>
      </c>
      <c r="GV669" s="6">
        <v>1.519143518518518</v>
      </c>
      <c r="GW669" s="6">
        <v>0.78741898148148148</v>
      </c>
      <c r="GX669" s="7">
        <v>0.90228009259259256</v>
      </c>
      <c r="GY669" s="6">
        <v>1.0559375</v>
      </c>
      <c r="GZ669" s="6">
        <v>1.4871875000000001</v>
      </c>
      <c r="HA669" s="6">
        <v>1.457326388888889</v>
      </c>
      <c r="HB669" s="6">
        <v>4.9629629629629628E-2</v>
      </c>
      <c r="HC669" s="7">
        <v>1.5169212962962959</v>
      </c>
      <c r="HD669" s="6">
        <v>0.82554398148148145</v>
      </c>
      <c r="HE669" s="6">
        <v>0.66134259259259254</v>
      </c>
      <c r="HF669" s="6">
        <v>4.8113425925925928E-2</v>
      </c>
      <c r="HG669" s="6">
        <v>0.9770833333333333</v>
      </c>
      <c r="HH669" s="7">
        <v>1.4778125</v>
      </c>
      <c r="HI669" s="6">
        <v>4.1562500000000002E-2</v>
      </c>
      <c r="HJ669" s="6">
        <v>1.587696759259259</v>
      </c>
      <c r="HK669" s="6">
        <v>0.25519675925925928</v>
      </c>
      <c r="HL669" s="6">
        <v>1.2672337962962961</v>
      </c>
      <c r="HM669" s="7">
        <v>3.920138888888889E-2</v>
      </c>
      <c r="HN669" s="6">
        <v>0.79729166666666662</v>
      </c>
      <c r="HO669" s="6">
        <v>1.5169212962962959</v>
      </c>
      <c r="HP669" s="6">
        <v>1.371018518518518</v>
      </c>
      <c r="HQ669" s="6">
        <v>0.75339120370370372</v>
      </c>
      <c r="HR669" s="7">
        <v>0.27738425925925919</v>
      </c>
      <c r="HS669" s="6">
        <v>1.5314351851851851</v>
      </c>
      <c r="HT669" s="6">
        <v>1.177071759259259</v>
      </c>
      <c r="HU669" s="6">
        <v>1.4643981481481481</v>
      </c>
      <c r="HV669" s="6">
        <v>0.28640046296296301</v>
      </c>
      <c r="HW669" s="7">
        <v>1.161944444444444</v>
      </c>
      <c r="HX669" s="6">
        <v>1.3150578703703699</v>
      </c>
      <c r="HY669" s="6">
        <v>0.75258101851851855</v>
      </c>
      <c r="HZ669" s="6">
        <v>1.240428240740741</v>
      </c>
      <c r="IA669" s="6">
        <v>1.243888888888889</v>
      </c>
      <c r="IB669" s="7">
        <v>1.0839583333333329</v>
      </c>
      <c r="IC669" s="6">
        <v>1.0452546296296299</v>
      </c>
      <c r="ID669" s="6">
        <v>0.27609953703703699</v>
      </c>
      <c r="IE669" s="6">
        <v>1.451689814814815</v>
      </c>
      <c r="IF669" s="6">
        <v>9.6377314814814818E-2</v>
      </c>
      <c r="IG669" s="7">
        <v>1.443831018518519</v>
      </c>
      <c r="IH669" s="6">
        <v>1.326446759259259</v>
      </c>
      <c r="II669" s="6">
        <v>0.75875000000000004</v>
      </c>
      <c r="IJ669" s="6">
        <v>0.61215277777777777</v>
      </c>
      <c r="IK669" s="6">
        <v>1.0712847222222219</v>
      </c>
      <c r="IL669" s="7">
        <v>1.148668981481481</v>
      </c>
      <c r="IM669" s="6">
        <v>1.243946759259259</v>
      </c>
      <c r="IN669" s="6">
        <v>4.144675925925926E-2</v>
      </c>
      <c r="IO669" s="6">
        <v>1.479409722222222</v>
      </c>
      <c r="IP669" s="6">
        <v>1.062835648148148</v>
      </c>
      <c r="IQ669" s="7">
        <v>1.1426851851851849</v>
      </c>
      <c r="IR669" s="6">
        <v>3.4016203703703701E-2</v>
      </c>
      <c r="IS669" s="6">
        <v>0.45241898148148152</v>
      </c>
      <c r="IT669" s="6">
        <v>0.2492476851851852</v>
      </c>
      <c r="IU669" s="6">
        <v>1.204328703703704</v>
      </c>
      <c r="IV669" s="7">
        <v>1.1015277777777781</v>
      </c>
      <c r="IW669" s="6">
        <v>1.415069444444444</v>
      </c>
      <c r="IX669" s="6">
        <v>1.1119097222222221</v>
      </c>
      <c r="IY669" s="6">
        <v>1.3276041666666669</v>
      </c>
      <c r="IZ669" s="6">
        <v>1.0732870370370371</v>
      </c>
      <c r="JA669" s="7">
        <v>1.5098032407407409</v>
      </c>
      <c r="JB669" s="6">
        <v>1.0899074074074071</v>
      </c>
      <c r="JC669" s="6">
        <v>1.518148148148148</v>
      </c>
      <c r="JD669" s="6">
        <v>1.3944444444444439</v>
      </c>
      <c r="JE669" s="6">
        <v>1.510578703703704</v>
      </c>
      <c r="JF669" s="7">
        <v>1.564178240740741</v>
      </c>
      <c r="JH669" s="6">
        <v>1.0501041666666671</v>
      </c>
      <c r="JI669" s="6">
        <v>1.2162500000000001</v>
      </c>
      <c r="JJ669" s="6">
        <v>3.0775462962962959E-2</v>
      </c>
      <c r="JK669" s="7">
        <v>1.528993055555556</v>
      </c>
      <c r="JL669" s="6">
        <v>1.511319444444444</v>
      </c>
      <c r="JM669" s="6">
        <v>1.0412731481481481</v>
      </c>
      <c r="JN669" s="6">
        <v>1.588194444444444</v>
      </c>
      <c r="JO669" s="6">
        <v>4.6076388888888889E-2</v>
      </c>
      <c r="JP669" s="7">
        <v>1.1227662037037041</v>
      </c>
      <c r="JQ669" s="6">
        <v>1.062997685185185</v>
      </c>
      <c r="JR669" s="6">
        <v>1.0606712962962961</v>
      </c>
      <c r="JS669" s="6">
        <v>0.89179398148148148</v>
      </c>
      <c r="JT669" s="6">
        <v>1.506319444444445</v>
      </c>
      <c r="JU669" s="7">
        <v>0.86053240740740744</v>
      </c>
      <c r="JV669" s="6">
        <v>0.10790509259259259</v>
      </c>
      <c r="JW669" s="6">
        <v>3.6666666666666667E-2</v>
      </c>
      <c r="JX669" s="6">
        <v>0.50354166666666667</v>
      </c>
      <c r="JY669" s="6">
        <v>1.152581018518519</v>
      </c>
      <c r="JZ669" s="7">
        <v>1.5100462962962959</v>
      </c>
      <c r="KA669" s="6">
        <v>0.26697916666666671</v>
      </c>
      <c r="KB669" s="6">
        <v>1.177986111111111</v>
      </c>
      <c r="KC669" s="6">
        <v>1.3993171296296301</v>
      </c>
      <c r="KD669" s="6">
        <v>1.516273148148148</v>
      </c>
      <c r="KE669" s="7">
        <v>1.1431134259259259</v>
      </c>
      <c r="KF669" s="6">
        <v>1.2332638888888889</v>
      </c>
      <c r="KG669" s="6">
        <v>0.56042824074074071</v>
      </c>
      <c r="KH669" s="6">
        <v>8.5277777777777772E-2</v>
      </c>
      <c r="KI669" s="6">
        <v>0.9065509259259259</v>
      </c>
      <c r="KJ669" s="7">
        <v>0.18056712962962959</v>
      </c>
      <c r="KK669" s="6">
        <v>1.318402777777778</v>
      </c>
      <c r="KL669" s="6">
        <v>8.942129629629629E-2</v>
      </c>
      <c r="KM669" s="6">
        <v>1.255798611111111</v>
      </c>
      <c r="KN669" s="6">
        <v>0.6306018518518518</v>
      </c>
      <c r="KO669" s="7">
        <v>0.7432523148148148</v>
      </c>
      <c r="KP669" s="6">
        <v>1.1431018518518521</v>
      </c>
      <c r="KQ669" s="6">
        <v>1.044537037037037</v>
      </c>
      <c r="KR669" s="6">
        <v>0.87452546296296296</v>
      </c>
      <c r="KS669" s="6">
        <v>1.622592592592593</v>
      </c>
      <c r="KT669" s="7">
        <v>0.28743055555555558</v>
      </c>
      <c r="KU669" s="6">
        <v>1.532615740740741</v>
      </c>
      <c r="KV669" s="6">
        <v>1.6009953703703701</v>
      </c>
      <c r="KW669" s="6">
        <v>0.93915509259259256</v>
      </c>
      <c r="KX669" s="6">
        <v>1.2521527777777779</v>
      </c>
      <c r="KY669" s="7">
        <v>1.3377546296296301</v>
      </c>
      <c r="KZ669" s="6">
        <v>0.9719444444444445</v>
      </c>
      <c r="LA669" s="6">
        <v>0.84185185185185185</v>
      </c>
      <c r="LB669" s="6">
        <v>1.1196643518518521</v>
      </c>
      <c r="LC669" s="6">
        <v>1.4817824074074071</v>
      </c>
      <c r="LD669" s="7">
        <v>0.32142361111111112</v>
      </c>
      <c r="LE669" s="6">
        <v>1.5174537037037039</v>
      </c>
      <c r="LF669" s="6">
        <v>1.5170138888888891</v>
      </c>
      <c r="LG669" s="6">
        <v>1.251435185185185</v>
      </c>
      <c r="LH669" s="6">
        <v>3.0983796296296301E-2</v>
      </c>
      <c r="LI669" s="7">
        <v>0.27216435185185178</v>
      </c>
      <c r="LJ669" s="6">
        <v>1.055011574074074</v>
      </c>
      <c r="LK669" s="6">
        <v>0.75740740740740742</v>
      </c>
      <c r="LL669" s="6">
        <v>0.28599537037037043</v>
      </c>
      <c r="LM669" s="6">
        <v>4.7800925925925927E-2</v>
      </c>
      <c r="LN669" s="7">
        <v>1.510266203703704</v>
      </c>
      <c r="LO669" s="6">
        <v>1.517974537037037</v>
      </c>
      <c r="LP669" s="6">
        <v>0.65811342592592592</v>
      </c>
      <c r="LQ669" s="6">
        <v>1.4645717592592591</v>
      </c>
      <c r="LR669" s="6">
        <v>1.418518518518519</v>
      </c>
      <c r="LS669" s="7">
        <v>0.93104166666666666</v>
      </c>
      <c r="LT669" s="6">
        <v>1.156238425925926</v>
      </c>
      <c r="LU669" s="6">
        <v>0.73133101851851856</v>
      </c>
      <c r="LV669" s="6">
        <v>4.6400462962962963E-2</v>
      </c>
      <c r="LW669" s="6">
        <v>1.483553240740741</v>
      </c>
      <c r="LX669" s="7">
        <v>1.6083333333333329</v>
      </c>
      <c r="LY669" s="6">
        <v>1.6053124999999999</v>
      </c>
      <c r="LZ669" s="6">
        <v>1.0575578703703701</v>
      </c>
      <c r="MA669" s="6">
        <v>1.3731134259259259</v>
      </c>
      <c r="MB669" s="6">
        <v>0.26238425925925918</v>
      </c>
      <c r="MC669" s="7">
        <v>0.15005787037037041</v>
      </c>
      <c r="MD669" s="6">
        <v>0.76539351851851856</v>
      </c>
      <c r="ME669" s="6">
        <v>4.1770833333333333E-2</v>
      </c>
      <c r="MF669" s="6">
        <v>1.2359374999999999</v>
      </c>
      <c r="MG669" s="6">
        <v>1.388831018518518</v>
      </c>
      <c r="MH669" s="7">
        <v>0.80322916666666666</v>
      </c>
      <c r="MI669" s="6">
        <v>4.2361111111111113E-2</v>
      </c>
      <c r="MJ669" s="6">
        <v>3.1273148148148147E-2</v>
      </c>
      <c r="MK669" s="6">
        <v>0.7590393518518519</v>
      </c>
      <c r="ML669" s="6">
        <v>1.1386226851851851</v>
      </c>
      <c r="MM669" s="7">
        <v>1.2733217592592589</v>
      </c>
      <c r="MN669" s="6">
        <v>0.79065972222222225</v>
      </c>
      <c r="MO669" s="6">
        <v>1.3873032407407411</v>
      </c>
      <c r="MP669" s="6">
        <v>0.28814814814814821</v>
      </c>
      <c r="MQ669" s="6">
        <v>0.22473379629629631</v>
      </c>
      <c r="MR669" s="7">
        <v>1.4089930555555561</v>
      </c>
      <c r="MS669" s="6">
        <v>0.27039351851851851</v>
      </c>
      <c r="MT669" s="6">
        <v>2.2048611111111109E-2</v>
      </c>
      <c r="MU669" s="6">
        <v>4.2187500000000003E-2</v>
      </c>
      <c r="MV669" s="6">
        <v>1.146851851851852</v>
      </c>
      <c r="MW669" s="7">
        <v>0.25611111111111112</v>
      </c>
      <c r="MX669" s="6">
        <v>0.94884259259259263</v>
      </c>
      <c r="MY669" s="6">
        <v>0.89314814814814814</v>
      </c>
      <c r="MZ669" s="6">
        <v>0.53266203703703707</v>
      </c>
      <c r="NA669" s="6">
        <v>0.74486111111111108</v>
      </c>
      <c r="NB669" s="7">
        <v>1.2096875</v>
      </c>
      <c r="NC669" s="6">
        <v>0.74643518518518515</v>
      </c>
      <c r="ND669" s="6">
        <v>1.5178935185185189</v>
      </c>
      <c r="NE669" s="6">
        <v>0.58552083333333338</v>
      </c>
      <c r="NF669" s="6">
        <v>0.65768518518518515</v>
      </c>
      <c r="NG669" s="7">
        <v>1.2125694444444439</v>
      </c>
      <c r="NH669" s="6">
        <v>1.5115509259259261</v>
      </c>
      <c r="NI669" s="6">
        <v>1.285509259259259</v>
      </c>
      <c r="NJ669" s="6">
        <v>1.374016203703704</v>
      </c>
      <c r="NK669" s="6">
        <v>1.2139236111111109</v>
      </c>
      <c r="NL669" s="7">
        <v>1.1005092592592589</v>
      </c>
      <c r="NM669" s="6">
        <v>0.72712962962962968</v>
      </c>
      <c r="NN669" s="6">
        <v>0.95972222222222225</v>
      </c>
      <c r="NO669" s="6">
        <v>3.5497685185185188E-2</v>
      </c>
      <c r="NP669" s="6">
        <v>1.5517708333333331</v>
      </c>
      <c r="NQ669" s="7">
        <v>1.137685185185185</v>
      </c>
      <c r="NR669" s="6">
        <v>1.13287037037037</v>
      </c>
      <c r="NS669" s="6">
        <v>1.393206018518518</v>
      </c>
      <c r="NT669" s="6">
        <v>0.1270833333333333</v>
      </c>
      <c r="NU669" s="6">
        <v>1.5105671296296299</v>
      </c>
      <c r="NV669" s="7">
        <v>0.87932870370370375</v>
      </c>
      <c r="NW669" s="6">
        <v>1.400393518518519</v>
      </c>
      <c r="NX669" s="6">
        <v>1.283703703703704</v>
      </c>
      <c r="NY669" s="6">
        <v>1.5634490740740741</v>
      </c>
      <c r="NZ669" s="6">
        <v>0.94342592592592589</v>
      </c>
      <c r="OA669" s="7">
        <v>1.6357986111111109</v>
      </c>
      <c r="OB669" s="6">
        <v>3.1898148148148148E-2</v>
      </c>
      <c r="OC669" s="6">
        <v>0.25765046296296301</v>
      </c>
      <c r="OD669" s="6">
        <v>6.3310185185185192E-2</v>
      </c>
      <c r="OE669" s="6">
        <v>1.517118055555555</v>
      </c>
      <c r="OF669" s="7">
        <v>0.18239583333333331</v>
      </c>
      <c r="OG669" s="6">
        <v>1.057974537037037</v>
      </c>
      <c r="OH669" s="6">
        <v>4.9386574074074083E-2</v>
      </c>
      <c r="OI669" s="6">
        <v>1.4784490740740741</v>
      </c>
      <c r="OJ669" s="6">
        <v>1.2844097222222219</v>
      </c>
      <c r="OK669" s="7">
        <v>5.5844907407407413E-2</v>
      </c>
      <c r="OL669" s="6">
        <v>0.62089120370370365</v>
      </c>
      <c r="OM669" s="6">
        <v>0.71673611111111113</v>
      </c>
      <c r="ON669" s="6">
        <v>1.510752314814815</v>
      </c>
      <c r="OO669" s="6">
        <v>1.1445949074074071</v>
      </c>
      <c r="OP669" s="7">
        <v>1.4686689814814819</v>
      </c>
      <c r="OQ669" s="6">
        <v>1.5033217592592589</v>
      </c>
      <c r="OS669" s="6">
        <v>0.99578703703703708</v>
      </c>
      <c r="OT669" s="6">
        <v>0.79263888888888889</v>
      </c>
      <c r="OU669" s="7">
        <v>1.2951504629629631</v>
      </c>
      <c r="OV669" s="6">
        <v>1.1126736111111111</v>
      </c>
      <c r="OW669" s="6">
        <v>5.0520833333333327E-2</v>
      </c>
      <c r="OX669" s="6">
        <v>3.0115740740740742E-2</v>
      </c>
      <c r="OY669" s="6">
        <v>1.0548148148148151</v>
      </c>
      <c r="OZ669" s="7">
        <v>0.55138888888888893</v>
      </c>
      <c r="PA669" s="6">
        <v>1.045358796296296</v>
      </c>
      <c r="PB669" s="6">
        <v>1.108715277777778</v>
      </c>
      <c r="PC669" s="6">
        <v>9.0393518518518512E-2</v>
      </c>
      <c r="PD669" s="6">
        <v>2.9259259259259259E-2</v>
      </c>
      <c r="PE669" s="7">
        <v>1.1498263888888891</v>
      </c>
      <c r="PF669" s="6">
        <v>1.4066087962962961</v>
      </c>
      <c r="PG669" s="6">
        <v>1.104930555555556</v>
      </c>
      <c r="PH669" s="6">
        <v>5.016203703703704E-2</v>
      </c>
      <c r="PI669" s="6">
        <v>0.7503009259259259</v>
      </c>
      <c r="PJ669" s="7">
        <v>1.5114004629629629</v>
      </c>
      <c r="PK669" s="6">
        <v>0.88083333333333336</v>
      </c>
      <c r="PL669" s="6">
        <v>0.98038194444444449</v>
      </c>
      <c r="PM669" s="6">
        <v>1.4911458333333329</v>
      </c>
      <c r="PN669" s="6">
        <v>1.5157638888888889</v>
      </c>
      <c r="PO669" s="7">
        <v>1.2443518518518519</v>
      </c>
      <c r="PP669" s="6">
        <v>1.369039351851852</v>
      </c>
      <c r="PQ669" s="6">
        <v>1.516481481481482</v>
      </c>
      <c r="PR669" s="6">
        <v>1.169768518518518</v>
      </c>
      <c r="PS669" s="6">
        <v>1.067962962962963</v>
      </c>
      <c r="PT669" s="7">
        <v>1.510393518518518</v>
      </c>
      <c r="PU669" s="6">
        <v>1.123483796296296</v>
      </c>
      <c r="PV669" s="6">
        <v>1.1886111111111111</v>
      </c>
      <c r="PW669" s="6">
        <v>1.127118055555556</v>
      </c>
      <c r="PX669" s="6">
        <v>0.90696759259259263</v>
      </c>
      <c r="PY669" s="7">
        <v>0.99528935185185186</v>
      </c>
      <c r="PZ669" s="6">
        <v>1.418865740740741</v>
      </c>
      <c r="QA669" s="6">
        <v>1.2163657407407411</v>
      </c>
      <c r="QB669" s="6">
        <v>1.295555555555556</v>
      </c>
      <c r="QC669" s="6">
        <v>1.0344907407407411</v>
      </c>
      <c r="QD669" s="7">
        <v>1.0318634259259261</v>
      </c>
      <c r="QE669" s="6">
        <v>0.74228009259259264</v>
      </c>
      <c r="QF669" s="6">
        <v>1.486342592592593</v>
      </c>
      <c r="QG669" s="6">
        <v>1.4871990740740739</v>
      </c>
      <c r="QH669" s="6">
        <v>0.90225694444444449</v>
      </c>
      <c r="QI669" s="7">
        <v>0.69319444444444445</v>
      </c>
      <c r="QJ669" s="6">
        <v>1.174918981481482</v>
      </c>
      <c r="QK669" s="6">
        <v>0.84747685185185184</v>
      </c>
      <c r="QL669" s="6">
        <v>1.213391203703704</v>
      </c>
      <c r="QM669" s="6">
        <v>1.1613078703703701</v>
      </c>
      <c r="QN669" s="7">
        <v>0.79984953703703698</v>
      </c>
      <c r="QO669" s="6">
        <v>1.5106250000000001</v>
      </c>
      <c r="QP669" s="6">
        <v>1.177164351851852</v>
      </c>
      <c r="QQ669" s="6">
        <v>0.79699074074074072</v>
      </c>
      <c r="QR669" s="6">
        <v>0.85629629629629633</v>
      </c>
      <c r="QS669" s="7">
        <v>1.320324074074074</v>
      </c>
      <c r="QT669" s="6">
        <v>1.1535416666666669</v>
      </c>
      <c r="QU669" s="6">
        <v>1.146238425925926</v>
      </c>
      <c r="QV669" s="6">
        <v>1.1596643518518519</v>
      </c>
      <c r="QW669" s="6">
        <v>3.9930555555555552E-2</v>
      </c>
      <c r="QX669" s="7">
        <v>0.1058449074074074</v>
      </c>
      <c r="QY669" s="6">
        <v>3.591435185185185E-2</v>
      </c>
      <c r="QZ669" s="6">
        <v>0.81146990740740743</v>
      </c>
      <c r="RA669" s="6">
        <v>0.84797453703703707</v>
      </c>
      <c r="RB669" s="6">
        <v>1.1304166666666671</v>
      </c>
      <c r="RC669" s="7">
        <v>5.2488425925925918E-2</v>
      </c>
      <c r="RD669" s="6">
        <v>0.87729166666666669</v>
      </c>
      <c r="RE669" s="6">
        <v>6.190972222222222E-2</v>
      </c>
      <c r="RF669" s="6">
        <v>5.3229166666666668E-2</v>
      </c>
      <c r="RG669" s="6">
        <v>0.2061574074074074</v>
      </c>
      <c r="RH669" s="7">
        <v>1.3315393518518519</v>
      </c>
      <c r="RI669" s="6">
        <v>1.081493055555556</v>
      </c>
      <c r="RJ669" s="6">
        <v>0.60598379629629628</v>
      </c>
      <c r="RK669" s="6">
        <v>3.6655092592592593E-2</v>
      </c>
      <c r="RL669" s="6">
        <v>0.82759259259259255</v>
      </c>
      <c r="RM669" s="7">
        <v>1.5096412037037039</v>
      </c>
      <c r="RN669" s="6">
        <v>1.240983796296296</v>
      </c>
      <c r="RO669" s="6">
        <v>9.3055555555555548E-3</v>
      </c>
      <c r="RP669" s="6">
        <v>1.425208333333333</v>
      </c>
      <c r="RQ669" s="6">
        <v>1.215914351851852</v>
      </c>
      <c r="RR669" s="7">
        <v>0.84372685185185181</v>
      </c>
      <c r="RS669" s="6">
        <v>1.3304282407407411</v>
      </c>
      <c r="RT669" s="6">
        <v>0.4755787037037037</v>
      </c>
      <c r="RU669" s="6">
        <v>0.1847337962962963</v>
      </c>
      <c r="RV669" s="6">
        <v>1.4594675925925931</v>
      </c>
      <c r="RW669" s="7">
        <v>1.008055555555555</v>
      </c>
      <c r="RX669" s="6">
        <v>1.630717592592593</v>
      </c>
      <c r="RY669" s="6">
        <v>1.1110185185185191</v>
      </c>
      <c r="RZ669" s="6">
        <v>0.7908101851851852</v>
      </c>
      <c r="SA669" s="6">
        <v>0.48071759259259261</v>
      </c>
      <c r="SB669" s="7">
        <v>0.80081018518518521</v>
      </c>
      <c r="SC669" s="6">
        <v>1.047962962962963</v>
      </c>
      <c r="SD669" s="6">
        <v>1.36599537037037</v>
      </c>
      <c r="SE669" s="6">
        <v>0.44422453703703701</v>
      </c>
      <c r="SF669" s="6">
        <v>1.430520833333333</v>
      </c>
      <c r="SG669" s="7">
        <v>1.0337268518518521</v>
      </c>
      <c r="SH669" s="6">
        <v>1.486574074074074</v>
      </c>
      <c r="SI669" s="6">
        <v>1.518460648148148</v>
      </c>
      <c r="SJ669" s="6">
        <v>0.75445601851851851</v>
      </c>
      <c r="SK669" s="6">
        <v>1.075127314814815</v>
      </c>
      <c r="SL669" s="7">
        <v>1.0737847222222221</v>
      </c>
      <c r="SM669" s="6">
        <v>0.94856481481481481</v>
      </c>
      <c r="SN669" s="6">
        <v>0.29412037037037042</v>
      </c>
      <c r="SO669" s="6">
        <v>0.88671296296296298</v>
      </c>
      <c r="SP669" s="6">
        <v>0.61375000000000002</v>
      </c>
      <c r="SQ669" s="7">
        <v>0.2437384259259259</v>
      </c>
      <c r="SR669" s="6">
        <v>1.2444907407407411</v>
      </c>
      <c r="SS669" s="6">
        <v>0.25039351851851849</v>
      </c>
      <c r="ST669" s="6">
        <v>0.52556712962962959</v>
      </c>
      <c r="SU669" s="6">
        <v>3.4814814814814812E-2</v>
      </c>
      <c r="SV669" s="7">
        <v>0.6307638888888889</v>
      </c>
      <c r="SW669" s="6">
        <v>0.80466435185185181</v>
      </c>
      <c r="SX669" s="6">
        <v>1.2331018518518519</v>
      </c>
      <c r="SY669" s="6">
        <v>2.6782407407407411E-2</v>
      </c>
      <c r="SZ669" s="6">
        <v>1.0676157407407409</v>
      </c>
      <c r="TA669" s="7">
        <v>0.64640046296296294</v>
      </c>
      <c r="TB669" s="6">
        <v>1.6215277777777779</v>
      </c>
      <c r="TC669" s="6">
        <v>0.72986111111111107</v>
      </c>
      <c r="TD669" s="6">
        <v>1.2765046296296301</v>
      </c>
      <c r="TE669" s="6">
        <v>1.6273032407407411</v>
      </c>
      <c r="TF669" s="7">
        <v>3.1863425925925927E-2</v>
      </c>
      <c r="TG669" s="6">
        <v>1.1451851851851851</v>
      </c>
      <c r="TH669" s="6">
        <v>0.16498842592592591</v>
      </c>
      <c r="TI669" s="6">
        <v>1.1994675925925931</v>
      </c>
      <c r="TJ669" s="6">
        <v>1.05662037037037</v>
      </c>
      <c r="TK669" s="7">
        <v>1.6244560185185191</v>
      </c>
      <c r="TL669" s="6">
        <v>1.6395023148148149</v>
      </c>
      <c r="TM669" s="6">
        <v>1.5113773148148151</v>
      </c>
      <c r="TN669" s="6">
        <v>0.95907407407407408</v>
      </c>
      <c r="TO669" s="6">
        <v>0.74015046296296294</v>
      </c>
      <c r="TP669" s="7">
        <v>1.232361111111111</v>
      </c>
      <c r="TQ669" s="6">
        <v>0.23175925925925919</v>
      </c>
      <c r="TR669" s="6">
        <v>1.0545486111111111</v>
      </c>
      <c r="TS669" s="6">
        <v>1.455416666666667</v>
      </c>
      <c r="TT669" s="6">
        <v>0.29686342592592591</v>
      </c>
      <c r="TU669" s="7">
        <v>1.1004513888888889</v>
      </c>
      <c r="TV669" s="6">
        <v>0.87922453703703707</v>
      </c>
      <c r="TW669" s="6">
        <v>0.26718750000000002</v>
      </c>
      <c r="TX669" s="6">
        <v>1.514282407407407</v>
      </c>
      <c r="TY669" s="6">
        <v>0.89246527777777773</v>
      </c>
      <c r="TZ669" s="7">
        <v>0.76435185185185184</v>
      </c>
      <c r="UA669" s="6">
        <v>1.3789930555555561</v>
      </c>
      <c r="UB669" s="6">
        <v>1.1002546296296301</v>
      </c>
      <c r="UC669" s="6">
        <v>0.52435185185185185</v>
      </c>
      <c r="UD669" s="6">
        <v>1.623472222222222</v>
      </c>
      <c r="UE669" s="7">
        <v>1.367430555555555</v>
      </c>
      <c r="UF669" s="6">
        <v>0.92162037037037037</v>
      </c>
      <c r="UG669" s="6">
        <v>6.1898148148148147E-2</v>
      </c>
      <c r="UH669" s="6">
        <v>1.2640740740740739</v>
      </c>
      <c r="UI669" s="6">
        <v>0.19217592592592589</v>
      </c>
      <c r="UJ669" s="7">
        <v>1.55443287037037</v>
      </c>
      <c r="UK669" s="6">
        <v>0.60086805555555556</v>
      </c>
      <c r="UL669" s="6">
        <v>0.28377314814814808</v>
      </c>
      <c r="UM669" s="6">
        <v>0.7546180555555555</v>
      </c>
      <c r="UN669" s="6">
        <v>0.90730324074074076</v>
      </c>
      <c r="UO669" s="7">
        <v>0.90659722222222228</v>
      </c>
      <c r="UP669" s="6">
        <v>1.629606481481481</v>
      </c>
      <c r="UQ669" s="6">
        <v>1.4809027777777779</v>
      </c>
      <c r="UR669" s="6">
        <v>1.4863541666666671</v>
      </c>
      <c r="US669" s="6">
        <v>1.4705671296296301</v>
      </c>
      <c r="UT669" s="7">
        <v>1.1467245370370369</v>
      </c>
      <c r="UU669" s="6">
        <v>1.559236111111111</v>
      </c>
      <c r="UV669" s="6">
        <v>0.67835648148148153</v>
      </c>
      <c r="UW669" s="6">
        <v>0.85723379629629626</v>
      </c>
      <c r="UX669" s="6">
        <v>1.545115740740741</v>
      </c>
      <c r="UY669" s="7">
        <v>0.46129629629629632</v>
      </c>
      <c r="UZ669" s="6">
        <v>0.2540972222222222</v>
      </c>
      <c r="VA669" s="6">
        <v>1.182581018518519</v>
      </c>
      <c r="VB669" s="6">
        <v>1.0596296296296299</v>
      </c>
      <c r="VC669" s="6">
        <v>1.0588078703703701</v>
      </c>
      <c r="VD669" s="7">
        <v>1.056388888888889</v>
      </c>
      <c r="VE669" s="6">
        <v>0.85467592592592589</v>
      </c>
      <c r="VF669" s="6">
        <v>1.4701388888888891</v>
      </c>
      <c r="VG669" s="6">
        <v>1.1695023148148149</v>
      </c>
      <c r="VH669" s="6">
        <v>0.89708333333333334</v>
      </c>
      <c r="VI669" s="7">
        <v>5.1261574074074077E-2</v>
      </c>
      <c r="VJ669" s="6">
        <v>0.63674768518518521</v>
      </c>
      <c r="VK669" s="6">
        <v>0.79508101851851853</v>
      </c>
      <c r="VL669" s="6">
        <v>0.99630787037037039</v>
      </c>
      <c r="VM669" s="6">
        <v>0.21862268518518521</v>
      </c>
      <c r="VN669" s="7">
        <v>0.82972222222222225</v>
      </c>
      <c r="VO669" s="6">
        <v>3.4826388888888893E-2</v>
      </c>
      <c r="VP669" s="6">
        <v>3.2615740740740737E-2</v>
      </c>
      <c r="VQ669" s="6">
        <v>0.99826388888888884</v>
      </c>
      <c r="VR669" s="6">
        <v>0.85020833333333334</v>
      </c>
      <c r="VS669" s="7">
        <v>4.4999999999999998E-2</v>
      </c>
      <c r="VT669" s="6">
        <v>1.5105092592592591</v>
      </c>
      <c r="VU669" s="6">
        <v>1.3194212962962959</v>
      </c>
      <c r="VV669" s="6">
        <v>1.1466550925925929</v>
      </c>
      <c r="VW669" s="6">
        <v>1.513043981481482</v>
      </c>
      <c r="VX669" s="7">
        <v>0.25873842592592589</v>
      </c>
      <c r="VY669" s="6">
        <v>1.136574074074074</v>
      </c>
      <c r="VZ669" s="6">
        <v>1.0742245370370369</v>
      </c>
      <c r="WA669" s="6">
        <v>0.45968750000000003</v>
      </c>
      <c r="WB669" s="6">
        <v>6.5659722222222217E-2</v>
      </c>
      <c r="WC669" s="7">
        <v>0.59811342592592598</v>
      </c>
      <c r="WD669" s="6">
        <v>0.28913194444444451</v>
      </c>
      <c r="WE669" s="6">
        <v>1.1433564814814809</v>
      </c>
      <c r="WF669" s="6">
        <v>1.6354629629629629</v>
      </c>
      <c r="WG669" s="6">
        <v>1.0559259259259259</v>
      </c>
      <c r="WH669" s="7">
        <v>0.10612268518518519</v>
      </c>
      <c r="WI669" s="6">
        <v>1.612326388888889</v>
      </c>
      <c r="WJ669" s="6">
        <v>0.74569444444444444</v>
      </c>
      <c r="WK669" s="6">
        <v>1.5597800925925931</v>
      </c>
      <c r="WL669" s="6">
        <v>1.505358796296296</v>
      </c>
      <c r="WM669" s="7">
        <v>1.551180555555556</v>
      </c>
      <c r="WN669" s="6">
        <v>0.91121527777777778</v>
      </c>
      <c r="WO669" s="6">
        <v>1.5158333333333329</v>
      </c>
      <c r="WP669" s="6">
        <v>1.512337962962963</v>
      </c>
      <c r="WQ669" s="6">
        <v>1.5098495370370371</v>
      </c>
      <c r="WR669" s="7">
        <v>1.206469907407407</v>
      </c>
      <c r="WS669" s="6">
        <v>5.0532407407407408E-2</v>
      </c>
      <c r="WT669" s="6">
        <v>1.386840277777778</v>
      </c>
      <c r="WU669" s="6">
        <v>1.6162384259259259</v>
      </c>
      <c r="WV669" s="6">
        <v>1.395092592592593</v>
      </c>
      <c r="WW669" s="7">
        <v>1.1240277777777781</v>
      </c>
      <c r="WX669" s="6">
        <v>1.389131944444445</v>
      </c>
      <c r="WY669" s="6">
        <v>1.117789351851852</v>
      </c>
      <c r="WZ669" s="6">
        <v>0.84680555555555559</v>
      </c>
      <c r="XA669" s="6">
        <v>1.510706018518519</v>
      </c>
      <c r="XB669" s="7">
        <v>1.3098611111111109</v>
      </c>
      <c r="XC669" s="6">
        <v>1.5736226851851851</v>
      </c>
      <c r="XD669" s="6">
        <v>1.157256944444444</v>
      </c>
      <c r="XE669" s="6">
        <v>0.18744212962962961</v>
      </c>
      <c r="XF669" s="6">
        <v>0.88490740740740736</v>
      </c>
      <c r="XG669" s="7">
        <v>1.475393518518519</v>
      </c>
      <c r="XH669" s="6">
        <v>1.119305555555556</v>
      </c>
      <c r="XI669" s="6">
        <v>1.3848032407407409</v>
      </c>
      <c r="XJ669" s="6">
        <v>0.73851851851851846</v>
      </c>
      <c r="XK669" s="6">
        <v>1.526053240740741</v>
      </c>
      <c r="XL669" s="7">
        <v>3.3518518518518517E-2</v>
      </c>
      <c r="XM669" s="6">
        <v>1.5276736111111111</v>
      </c>
      <c r="XN669" s="6">
        <v>0.29085648148148152</v>
      </c>
      <c r="XO669" s="6">
        <v>1.2481944444444439</v>
      </c>
      <c r="XP669" s="6">
        <v>1.066875</v>
      </c>
      <c r="XQ669" s="7">
        <v>1.1310416666666669</v>
      </c>
      <c r="XR669" s="6">
        <v>1.1387499999999999</v>
      </c>
      <c r="XS669" s="6">
        <v>0.26168981481481479</v>
      </c>
      <c r="XT669" s="6">
        <v>1.2575115740740741</v>
      </c>
      <c r="XU669" s="6">
        <v>7.3807870370370371E-2</v>
      </c>
      <c r="XV669" s="7">
        <v>0.66872685185185188</v>
      </c>
      <c r="XW669" s="6">
        <v>0.49128472222222219</v>
      </c>
      <c r="XX669" s="6">
        <v>0.8531481481481481</v>
      </c>
      <c r="XY669" s="6">
        <v>1.031180555555556</v>
      </c>
      <c r="XZ669" s="6">
        <v>0.80828703703703708</v>
      </c>
      <c r="YA669" s="7">
        <v>0.97444444444444445</v>
      </c>
      <c r="YB669" s="6">
        <v>4.4745370370370373E-2</v>
      </c>
      <c r="YC669" s="6">
        <v>4.4479166666666667E-2</v>
      </c>
      <c r="YD669" s="6">
        <v>0.43706018518518519</v>
      </c>
      <c r="YE669" s="6">
        <v>1.1301504629629631</v>
      </c>
      <c r="YF669" s="7">
        <v>1.311666666666667</v>
      </c>
      <c r="YG669" s="6">
        <v>1.225694444444444</v>
      </c>
      <c r="YH669" s="6">
        <v>1.0372337962962961</v>
      </c>
      <c r="YI669" s="6">
        <v>1.0375000000000001</v>
      </c>
      <c r="YJ669" s="6">
        <v>3.125E-2</v>
      </c>
      <c r="YK669" s="7">
        <v>1.5156712962962959</v>
      </c>
      <c r="YL669" s="6">
        <v>1.14412037037037</v>
      </c>
      <c r="YM669" s="6">
        <v>1.3681481481481479</v>
      </c>
      <c r="YN669" s="6">
        <v>1.4246990740740739</v>
      </c>
      <c r="YO669" s="6">
        <v>1.292071759259259</v>
      </c>
      <c r="YP669" s="7">
        <v>8.5706018518518515E-2</v>
      </c>
      <c r="YQ669" s="6">
        <v>1.318900462962963</v>
      </c>
      <c r="YR669" s="6">
        <v>7.4293981481481475E-2</v>
      </c>
      <c r="YT669" s="6">
        <v>0.26556712962962958</v>
      </c>
      <c r="YU669" s="7">
        <v>0.18259259259259261</v>
      </c>
      <c r="YV669" s="6">
        <v>3.5000000000000003E-2</v>
      </c>
      <c r="YW669" s="6">
        <v>1.510335648148148</v>
      </c>
      <c r="YX669" s="6">
        <v>0.62652777777777779</v>
      </c>
      <c r="YY669" s="6">
        <v>1.247719907407407</v>
      </c>
      <c r="YZ669" s="7">
        <v>1.504421296296296</v>
      </c>
      <c r="ZA669" s="6">
        <v>0.79525462962962967</v>
      </c>
      <c r="ZB669" s="6">
        <v>2.719907407407407E-2</v>
      </c>
      <c r="ZC669" s="6">
        <v>0.69605324074074071</v>
      </c>
      <c r="ZD669" s="6">
        <v>1.5083333333333331</v>
      </c>
      <c r="ZE669" s="7">
        <v>1.507488425925926</v>
      </c>
      <c r="ZF669" s="6">
        <v>1.588217592592593</v>
      </c>
      <c r="ZG669" s="6">
        <v>1.632060185185185</v>
      </c>
      <c r="ZI669" s="6">
        <v>0.79565972222222225</v>
      </c>
      <c r="ZJ669" s="7">
        <v>1.4671412037037039</v>
      </c>
      <c r="ZK669" s="6">
        <v>1.0375578703703701</v>
      </c>
      <c r="ZL669" s="6">
        <v>0.26730324074074069</v>
      </c>
      <c r="ZM669" s="6">
        <v>1.1171064814814819</v>
      </c>
      <c r="ZN669" s="6">
        <v>5.3009259259259263E-2</v>
      </c>
      <c r="ZO669" s="7">
        <v>1.5054282407407411</v>
      </c>
      <c r="ZP669" s="6">
        <v>0.29959490740740741</v>
      </c>
      <c r="ZQ669" s="6">
        <v>0.79296296296296298</v>
      </c>
      <c r="ZR669" s="6">
        <v>0.89008101851851851</v>
      </c>
      <c r="ZS669" s="6">
        <v>1.4736574074074069</v>
      </c>
      <c r="ZT669" s="7">
        <v>0.26946759259259262</v>
      </c>
      <c r="ZU669" s="6">
        <v>3.4733796296296297E-2</v>
      </c>
      <c r="ZV669" s="6">
        <v>1.307708333333333</v>
      </c>
      <c r="ZW669" s="6">
        <v>1.3258101851851849</v>
      </c>
      <c r="ZX669" s="6">
        <v>1.5055902777777781</v>
      </c>
      <c r="ZY669" s="7">
        <v>0.26476851851851851</v>
      </c>
      <c r="ZZ669" s="6">
        <v>1.285798611111111</v>
      </c>
      <c r="AAA669" s="6">
        <v>4.5914351851851852E-2</v>
      </c>
      <c r="AAB669" s="6">
        <v>1.5095370370370369</v>
      </c>
      <c r="AAC669" s="6">
        <v>0.76401620370370371</v>
      </c>
      <c r="AAD669" s="7">
        <v>1.4610763888888889</v>
      </c>
      <c r="AAE669" s="6">
        <v>0.2489351851851852</v>
      </c>
      <c r="AAF669" s="6">
        <v>1.050856481481482</v>
      </c>
      <c r="AAG669" s="6">
        <v>0.54855324074074074</v>
      </c>
      <c r="AAH669" s="6">
        <v>1.331076388888889</v>
      </c>
      <c r="AAI669" s="7">
        <v>4.3831018518518519E-2</v>
      </c>
      <c r="AAJ669" s="6">
        <v>1.455486111111111</v>
      </c>
      <c r="AAK669" s="6">
        <v>1.265787037037037</v>
      </c>
      <c r="AAL669" s="6">
        <v>0.84082175925925928</v>
      </c>
      <c r="AAM669" s="6">
        <v>1.3937037037037041</v>
      </c>
      <c r="AAN669" s="7">
        <v>1.3187615740740739</v>
      </c>
      <c r="AAO669" s="6">
        <v>1.398020833333333</v>
      </c>
      <c r="AAP669" s="6">
        <v>1.215219907407407</v>
      </c>
      <c r="AAQ669" s="6">
        <v>0.1076041666666667</v>
      </c>
      <c r="AAR669" s="6">
        <v>0.72082175925925929</v>
      </c>
      <c r="AAS669" s="7">
        <v>1.6956828703703699</v>
      </c>
      <c r="AAT669" s="6">
        <v>1.3893287037037041</v>
      </c>
      <c r="AAU669" s="6">
        <v>1.390844907407407</v>
      </c>
      <c r="AAV669" s="6">
        <v>0.1014236111111111</v>
      </c>
      <c r="AAW669" s="6">
        <v>1.585694444444445</v>
      </c>
      <c r="AAX669" s="7">
        <v>0.43208333333333332</v>
      </c>
      <c r="AAY669" s="6">
        <v>0.65901620370370373</v>
      </c>
      <c r="AAZ669" s="6">
        <v>1.5169097222222221</v>
      </c>
      <c r="ABA669" s="6">
        <v>1.5128819444444439</v>
      </c>
      <c r="ABB669" s="6">
        <v>1.6155555555555561</v>
      </c>
      <c r="ABC669" s="7">
        <v>1.1819212962962959</v>
      </c>
      <c r="ABD669" s="6">
        <v>1.3445949074074079</v>
      </c>
      <c r="ABE669" s="6">
        <v>0.27952546296296299</v>
      </c>
      <c r="ABF669" s="6">
        <v>4.9756944444444437E-2</v>
      </c>
      <c r="ABG669" s="6">
        <v>4.9942129629629628E-2</v>
      </c>
      <c r="ABH669" s="7">
        <v>0.85190972222222228</v>
      </c>
      <c r="ABI669" s="6">
        <v>1.4316782407407409</v>
      </c>
      <c r="ABJ669" s="6">
        <v>0.39812500000000001</v>
      </c>
      <c r="ABK669" s="6">
        <v>1.246388888888889</v>
      </c>
      <c r="ABL669" s="6">
        <v>5.3113425925925932E-2</v>
      </c>
      <c r="ABM669" s="7">
        <v>0.8566435185185185</v>
      </c>
      <c r="ABN669" s="6">
        <v>3.4421296296296297E-2</v>
      </c>
      <c r="ABO669" s="6">
        <v>0.26681712962962961</v>
      </c>
      <c r="ABP669" s="6">
        <v>0.34976851851851848</v>
      </c>
      <c r="ABQ669" s="6">
        <v>0.85368055555555555</v>
      </c>
      <c r="ABR669" s="7">
        <v>1.3766087962962961</v>
      </c>
      <c r="ABS669" s="6">
        <v>1.622418981481482</v>
      </c>
      <c r="ABT669" s="6">
        <v>4.8263888888888891E-2</v>
      </c>
      <c r="ABU669" s="6">
        <v>0.75877314814814811</v>
      </c>
      <c r="ABV669" s="6">
        <v>0.70171296296296293</v>
      </c>
      <c r="ABW669" s="7">
        <v>1.3364930555555561</v>
      </c>
      <c r="ABX669" s="6">
        <v>0.27241898148148153</v>
      </c>
      <c r="ABY669" s="6">
        <v>1.5162615740740739</v>
      </c>
      <c r="ABZ669" s="6">
        <v>0.55121527777777779</v>
      </c>
      <c r="ACA669" s="6">
        <v>4.5810185185185183E-2</v>
      </c>
      <c r="ACB669" s="7">
        <v>1.3310416666666669</v>
      </c>
      <c r="ACC669" s="6">
        <v>1.258587962962963</v>
      </c>
      <c r="ACD669" s="6">
        <v>1.402048611111111</v>
      </c>
      <c r="ACE669" s="6">
        <v>1.1244444444444439</v>
      </c>
      <c r="ACF669" s="6">
        <v>1.2665277777777779</v>
      </c>
      <c r="ACG669" s="7">
        <v>1.282013888888889</v>
      </c>
      <c r="ACH669" s="6">
        <v>1.149085648148148</v>
      </c>
      <c r="ACI669" s="6">
        <v>0.28726851851851848</v>
      </c>
      <c r="ACJ669" s="6">
        <v>1.3888425925925929</v>
      </c>
      <c r="ACK669" s="6">
        <v>1.350127314814815</v>
      </c>
      <c r="ACL669" s="7">
        <v>0.98629629629629634</v>
      </c>
      <c r="ACM669" s="6">
        <v>3.4918981481481481E-2</v>
      </c>
      <c r="ACN669" s="6">
        <v>0.28612268518518519</v>
      </c>
      <c r="ACO669" s="6">
        <v>1.258472222222222</v>
      </c>
      <c r="ACP669" s="6">
        <v>1.117025462962963</v>
      </c>
      <c r="ACQ669" s="7">
        <v>0.61826388888888884</v>
      </c>
      <c r="ACR669" s="6">
        <v>0.79401620370370374</v>
      </c>
      <c r="ACS669" s="6">
        <v>3.8773148148148147E-2</v>
      </c>
      <c r="ACT669" s="6">
        <v>0.7615277777777778</v>
      </c>
      <c r="ACU669" s="6">
        <v>1.2550578703703701</v>
      </c>
      <c r="ACV669" s="7">
        <v>0.27760416666666671</v>
      </c>
      <c r="ACW669" s="6">
        <v>1.2707175925925931</v>
      </c>
      <c r="ACX669" s="6">
        <v>1.05806712962963</v>
      </c>
      <c r="ACY669" s="6">
        <v>1.2590625</v>
      </c>
      <c r="ACZ669" s="6">
        <v>1.0207407407407409</v>
      </c>
      <c r="ADA669" s="7">
        <v>0.27218750000000003</v>
      </c>
      <c r="ADB669" s="6">
        <v>1.0452430555555561</v>
      </c>
      <c r="ADC669" s="6">
        <v>1.061840277777778</v>
      </c>
      <c r="ADD669" s="6">
        <v>1.0626967592592591</v>
      </c>
      <c r="ADE669" s="6">
        <v>0.68055555555555558</v>
      </c>
      <c r="ADF669" s="7">
        <v>0.91459490740740745</v>
      </c>
      <c r="ADG669" s="6">
        <v>0.22386574074074081</v>
      </c>
      <c r="ADH669" s="6">
        <v>0.46452546296296299</v>
      </c>
      <c r="ADI669" s="6">
        <v>0.85322916666666671</v>
      </c>
      <c r="ADJ669" s="6">
        <v>0.71747685185185184</v>
      </c>
      <c r="ADK669" s="7">
        <v>0.73304398148148153</v>
      </c>
      <c r="ADL669" s="6">
        <v>5.1157407407407408E-2</v>
      </c>
      <c r="ADM669" s="6">
        <v>5.6574074074074082E-2</v>
      </c>
      <c r="ADN669" s="6">
        <v>0.1038425925925926</v>
      </c>
      <c r="ADO669" s="6">
        <v>0.27428240740740739</v>
      </c>
      <c r="ADP669" s="7">
        <v>6.0474537037037028E-2</v>
      </c>
      <c r="ADQ669" s="6">
        <v>0.2480324074074074</v>
      </c>
      <c r="ADR669" s="6">
        <v>0.25940972222222219</v>
      </c>
      <c r="ADS669" s="6">
        <v>0.14480324074074069</v>
      </c>
      <c r="ADT669" s="6">
        <v>8.637731481481481E-2</v>
      </c>
      <c r="ADU669" s="7">
        <v>0.76153935185185184</v>
      </c>
      <c r="ADV669" s="6">
        <v>0.27207175925925919</v>
      </c>
      <c r="ADW669" s="6">
        <v>0.28258101851851852</v>
      </c>
      <c r="ADX669" s="6">
        <v>0.25431712962962971</v>
      </c>
      <c r="ADY669" s="6">
        <v>0.31207175925925928</v>
      </c>
      <c r="ADZ669" s="7">
        <v>0.45564814814814808</v>
      </c>
      <c r="AEA669" s="6">
        <v>1.108229166666667</v>
      </c>
      <c r="AEB669" s="6">
        <v>1.325335648148148</v>
      </c>
      <c r="AEC669" s="6">
        <v>4.5555555555555557E-2</v>
      </c>
      <c r="AED669" s="6">
        <v>5.9652777777777777E-2</v>
      </c>
      <c r="AEE669" s="7">
        <v>0.25299768518518517</v>
      </c>
      <c r="AEF669" s="6">
        <v>9.7106481481481488E-3</v>
      </c>
      <c r="AEG669" s="6">
        <v>0.25150462962962961</v>
      </c>
      <c r="AEH669" s="6">
        <v>0.58685185185185185</v>
      </c>
      <c r="AEI669" s="6">
        <v>0.120150462962963</v>
      </c>
      <c r="AEJ669" s="7">
        <v>2.5023148148148149E-2</v>
      </c>
      <c r="AEK669" s="6">
        <v>0.31177083333333327</v>
      </c>
      <c r="AEL669" s="6">
        <v>0.10629629629629631</v>
      </c>
      <c r="AEM669" s="6">
        <v>1.364166666666667</v>
      </c>
      <c r="AEN669" s="6">
        <v>1.2483796296296299</v>
      </c>
      <c r="AEO669" s="7">
        <v>1.145983796296296</v>
      </c>
      <c r="AEP669" s="6">
        <v>1.498055555555555</v>
      </c>
      <c r="AEQ669" s="6">
        <v>0.28092592592592591</v>
      </c>
      <c r="AER669" s="6">
        <v>1.443217592592593</v>
      </c>
      <c r="AES669" s="6">
        <v>0.85518518518518516</v>
      </c>
      <c r="AET669" s="7">
        <v>1.034375</v>
      </c>
      <c r="AEU669" s="6">
        <v>1.199456018518519</v>
      </c>
      <c r="AEV669" s="6">
        <v>1.5168981481481481</v>
      </c>
      <c r="AEW669" s="6">
        <v>1.2713773148148151</v>
      </c>
      <c r="AEX669" s="6">
        <v>0.86554398148148148</v>
      </c>
      <c r="AEY669" s="7">
        <v>0.81361111111111106</v>
      </c>
      <c r="AEZ669" s="6">
        <v>1.388865740740741</v>
      </c>
      <c r="AFA669" s="6">
        <v>1.803240740740741E-2</v>
      </c>
      <c r="AFB669" s="6">
        <v>1.0413888888888889</v>
      </c>
      <c r="AFC669" s="6">
        <v>1.0537962962962959</v>
      </c>
      <c r="AFD669" s="7">
        <v>1.1444212962962961</v>
      </c>
      <c r="AFE669" s="6">
        <v>1.10369212962963</v>
      </c>
      <c r="AFF669" s="6">
        <v>1.0656365740740741</v>
      </c>
      <c r="AFG669" s="6">
        <v>1.622395833333333</v>
      </c>
      <c r="AFH669" s="6">
        <v>1.1670370370370371</v>
      </c>
      <c r="AFI669" s="7">
        <v>3.1307870370370368E-2</v>
      </c>
      <c r="AFJ669" s="6">
        <v>0.83841435185185187</v>
      </c>
      <c r="AFK669" s="6">
        <v>0.4546412037037037</v>
      </c>
      <c r="AFL669" s="6">
        <v>1.63068287037037</v>
      </c>
      <c r="AFM669" s="6">
        <v>0.27813657407407399</v>
      </c>
      <c r="AFN669" s="7">
        <v>1.381331018518519</v>
      </c>
      <c r="AFO669" s="6">
        <v>1.4941666666666671</v>
      </c>
      <c r="AFP669" s="6">
        <v>3.6840277777777777E-2</v>
      </c>
      <c r="AFQ669" s="6">
        <v>0.93153935185185188</v>
      </c>
      <c r="AFR669" s="6">
        <v>1.2512384259259259</v>
      </c>
      <c r="AFS669" s="7">
        <v>0.34923611111111108</v>
      </c>
      <c r="AFT669" s="6">
        <v>0.7835185185185185</v>
      </c>
      <c r="AFU669" s="6">
        <v>0.77498842592592587</v>
      </c>
      <c r="AFV669" s="6">
        <v>0.78909722222222223</v>
      </c>
      <c r="AFW669" s="6">
        <v>1.3019444444444439</v>
      </c>
      <c r="AFX669" s="7">
        <v>0.18597222222222221</v>
      </c>
      <c r="AFY669" s="6">
        <v>0.97825231481481478</v>
      </c>
      <c r="AFZ669" s="6">
        <v>1.03681712962963</v>
      </c>
      <c r="AGA669" s="6">
        <v>1.5749768518518521</v>
      </c>
      <c r="AGB669" s="6">
        <v>1.086759259259259</v>
      </c>
      <c r="AGC669" s="7">
        <v>0.62980324074074079</v>
      </c>
      <c r="AGD669" s="6">
        <v>1.178703703703704</v>
      </c>
      <c r="AGE669" s="6">
        <v>1.0452314814814809</v>
      </c>
      <c r="AGF669" s="6">
        <v>1.3320833333333331</v>
      </c>
      <c r="AGG669" s="6">
        <v>1.5206365740740739</v>
      </c>
      <c r="AGH669" s="7">
        <v>1.5124652777777781</v>
      </c>
      <c r="AGI669" s="6">
        <v>1.26349537037037</v>
      </c>
      <c r="AGJ669" s="6">
        <v>0.8994212962962963</v>
      </c>
      <c r="AGK669" s="6">
        <v>0.2418865740740741</v>
      </c>
      <c r="AGL669" s="6">
        <v>1.11494212962963</v>
      </c>
      <c r="AGM669" s="7">
        <v>1.5406944444444439</v>
      </c>
      <c r="AGN669" s="6">
        <v>1.382037037037037</v>
      </c>
      <c r="AGO669" s="6">
        <v>0.79673611111111109</v>
      </c>
      <c r="AGP669" s="6">
        <v>1.297569444444445</v>
      </c>
      <c r="AGQ669" s="6">
        <v>1.512731481481481</v>
      </c>
      <c r="AGR669" s="7">
        <v>0.25724537037037037</v>
      </c>
      <c r="AGS669" s="6">
        <v>1.4671990740740739</v>
      </c>
      <c r="AGT669" s="6">
        <v>0.19142361111111111</v>
      </c>
      <c r="AGU669" s="6">
        <v>0.26864583333333331</v>
      </c>
      <c r="AGV669" s="6">
        <v>1.439201388888889</v>
      </c>
      <c r="AGW669" s="7">
        <v>0.83179398148148154</v>
      </c>
      <c r="AGX669" s="6">
        <v>1.1377083333333331</v>
      </c>
      <c r="AGY669" s="6">
        <v>1.4610185185185181</v>
      </c>
      <c r="AGZ669" s="6">
        <v>1.4828125000000001</v>
      </c>
      <c r="AHA669" s="6">
        <v>1.3222106481481479</v>
      </c>
      <c r="AHB669" s="7">
        <v>1.604131944444444</v>
      </c>
      <c r="AHC669" s="6">
        <v>1.236076388888889</v>
      </c>
      <c r="AHD669" s="6">
        <v>0.4604861111111111</v>
      </c>
      <c r="AHE669" s="6">
        <v>6.8275462962962968E-2</v>
      </c>
      <c r="AHF669" s="6">
        <v>0.27846064814814808</v>
      </c>
      <c r="AHG669" s="7">
        <v>0.27754629629629629</v>
      </c>
      <c r="AHH669" s="6">
        <v>0.79408564814814819</v>
      </c>
      <c r="AHI669" s="6">
        <v>1.091331018518519</v>
      </c>
      <c r="AHJ669" s="6">
        <v>0.80312499999999998</v>
      </c>
      <c r="AHK669" s="6">
        <v>1.510833333333333</v>
      </c>
      <c r="AHL669" s="7">
        <v>1.490231481481481</v>
      </c>
      <c r="AHM669" s="6">
        <v>1.277708333333333</v>
      </c>
      <c r="AHN669" s="6">
        <v>0.79119212962962959</v>
      </c>
      <c r="AHO669" s="6">
        <v>0.61829861111111106</v>
      </c>
      <c r="AHP669" s="6">
        <v>2.3935185185185181E-2</v>
      </c>
      <c r="AHQ669" s="7">
        <v>0.71263888888888893</v>
      </c>
      <c r="AHR669" s="6">
        <v>1.12693287037037</v>
      </c>
      <c r="AHS669" s="6">
        <v>1.34599537037037</v>
      </c>
      <c r="AHT669" s="6">
        <v>1.1987268518518519</v>
      </c>
      <c r="AHU669" s="6">
        <v>1.51</v>
      </c>
      <c r="AHV669" s="7">
        <v>0.98886574074074074</v>
      </c>
      <c r="AHW669" s="6">
        <v>3.4074074074074083E-2</v>
      </c>
      <c r="AHX669" s="6">
        <v>1.3138773148148151</v>
      </c>
      <c r="AHY669" s="6">
        <v>1.41400462962963</v>
      </c>
      <c r="AHZ669" s="6">
        <v>0.2326041666666667</v>
      </c>
      <c r="AIA669" s="7">
        <v>1.490231481481481</v>
      </c>
      <c r="AIB669" s="6">
        <v>1.2616550925925929</v>
      </c>
      <c r="AIC669" s="6">
        <v>1.5120370370370371</v>
      </c>
      <c r="AID669" s="6">
        <v>0.35137731481481482</v>
      </c>
      <c r="AIE669" s="6">
        <v>0.1199652777777778</v>
      </c>
      <c r="AIF669" s="7">
        <v>0.91754629629629625</v>
      </c>
      <c r="AIG669" s="6">
        <v>0.20792824074074071</v>
      </c>
      <c r="AIH669" s="6">
        <v>0.95931712962962967</v>
      </c>
      <c r="AII669" s="6">
        <v>4.6192129629629632E-2</v>
      </c>
      <c r="AIJ669" s="6">
        <v>0.51968749999999997</v>
      </c>
      <c r="AIK669" s="7">
        <v>0.79605324074074069</v>
      </c>
      <c r="AIL669" s="6">
        <v>1.511319444444444</v>
      </c>
      <c r="AIM669" s="6">
        <v>0.26475694444444442</v>
      </c>
      <c r="AIN669" s="6">
        <v>1.509386574074074</v>
      </c>
      <c r="AIO669" s="6">
        <v>4.6875E-2</v>
      </c>
      <c r="AIP669" s="7">
        <v>1.4542592592592589</v>
      </c>
      <c r="AIQ669" s="6">
        <v>0.29356481481481478</v>
      </c>
      <c r="AIR669" s="6">
        <v>1.154236111111111</v>
      </c>
      <c r="AIS669" s="6">
        <v>1.592592592592593E-2</v>
      </c>
      <c r="AIT669" s="6">
        <v>0.27953703703703697</v>
      </c>
      <c r="AIU669" s="7">
        <v>0.72773148148148148</v>
      </c>
      <c r="AIV669" s="6">
        <v>3.7835648148148153E-2</v>
      </c>
      <c r="AIW669" s="6">
        <v>0.81496527777777783</v>
      </c>
      <c r="AIX669" s="6">
        <v>4.5486111111111109E-2</v>
      </c>
      <c r="AIY669" s="6">
        <v>1.491967592592593</v>
      </c>
      <c r="AIZ669" s="7">
        <v>1.3915625</v>
      </c>
      <c r="AJA669" s="6">
        <v>0.1239814814814815</v>
      </c>
      <c r="AJB669" s="6">
        <v>8.1597222222222224E-2</v>
      </c>
      <c r="AJC669" s="6">
        <v>0.7792824074074074</v>
      </c>
      <c r="AJD669" s="6">
        <v>1.5139583333333331</v>
      </c>
      <c r="AJE669" s="7">
        <v>1.402696759259259</v>
      </c>
      <c r="AJF669" s="6">
        <v>0.2628240740740741</v>
      </c>
      <c r="AJG669" s="6">
        <v>1.6155208333333331</v>
      </c>
      <c r="AJH669" s="6">
        <v>1.1414351851851849</v>
      </c>
      <c r="AJI669" s="6">
        <v>1.257152777777778</v>
      </c>
      <c r="AJJ669" s="7">
        <v>1.588564814814815</v>
      </c>
      <c r="AJK669" s="6">
        <v>1.508634259259259</v>
      </c>
      <c r="AJL669" s="6">
        <v>1.383831018518519</v>
      </c>
      <c r="AJM669" s="6">
        <v>1.5504513888888889</v>
      </c>
      <c r="AJN669" s="6">
        <v>1.259826388888889</v>
      </c>
      <c r="AJO669" s="7">
        <v>1.1496527777777781</v>
      </c>
      <c r="AJP669" s="6">
        <v>0.23655092592592589</v>
      </c>
      <c r="AJQ669" s="6">
        <v>1.1611342592592591</v>
      </c>
      <c r="AJR669" s="6">
        <v>1.1739351851851849</v>
      </c>
      <c r="AJS669" s="6">
        <v>1.180104166666667</v>
      </c>
      <c r="AJT669" s="7">
        <v>1.509768518518519</v>
      </c>
      <c r="AJU669" s="6">
        <v>1.4354513888888889</v>
      </c>
      <c r="AJV669" s="6">
        <v>1.5034259259259259</v>
      </c>
      <c r="AJW669" s="6">
        <v>1.179189814814815</v>
      </c>
      <c r="AJX669" s="6">
        <v>1.2567708333333329</v>
      </c>
      <c r="AJY669" s="7">
        <v>1.057581018518519</v>
      </c>
      <c r="AJZ669" s="6">
        <v>3.8437499999999999E-2</v>
      </c>
      <c r="AKA669" s="6">
        <v>1.0671875</v>
      </c>
      <c r="AKB669" s="6">
        <v>0.96031250000000001</v>
      </c>
      <c r="AKC669" s="6">
        <v>1.564907407407407</v>
      </c>
      <c r="AKD669" s="7">
        <v>1.5512268518518519</v>
      </c>
      <c r="AKE669" s="6">
        <v>0.45770833333333327</v>
      </c>
      <c r="AKF669" s="6">
        <v>1.132824074074074</v>
      </c>
      <c r="AKG669" s="6">
        <v>1.2788657407407411</v>
      </c>
      <c r="AKH669" s="6">
        <v>1.510069444444444</v>
      </c>
      <c r="AKI669" s="7">
        <v>1.512094907407407</v>
      </c>
      <c r="AKJ669" s="6">
        <v>1.42943287037037</v>
      </c>
      <c r="AKK669" s="6">
        <v>0.27748842592592587</v>
      </c>
      <c r="AKL669" s="6">
        <v>0.46708333333333341</v>
      </c>
      <c r="AKM669" s="6">
        <v>1.239398148148148</v>
      </c>
      <c r="AKN669" s="7">
        <v>0.61393518518518519</v>
      </c>
      <c r="AKO669" s="6">
        <v>4.2824074074074077E-2</v>
      </c>
      <c r="AKP669" s="6">
        <v>1.474386574074074</v>
      </c>
      <c r="AKQ669" s="6">
        <v>1.619270833333333</v>
      </c>
      <c r="AKR669" s="6">
        <v>1.147569444444444</v>
      </c>
      <c r="AKS669" s="7">
        <v>1.390300925925926</v>
      </c>
      <c r="AKT669" s="6">
        <v>1.514143518518519</v>
      </c>
      <c r="AKU669" s="6">
        <v>3.7349537037037042E-2</v>
      </c>
      <c r="AKV669" s="6">
        <v>0.96660879629629626</v>
      </c>
      <c r="AKW669" s="6">
        <v>0.77496527777777779</v>
      </c>
      <c r="AKX669" s="7">
        <v>1.346273148148148</v>
      </c>
      <c r="AKY669" s="6">
        <v>1.4683796296296301</v>
      </c>
      <c r="AKZ669" s="6">
        <v>1.346759259259259</v>
      </c>
      <c r="ALA669" s="6">
        <v>1.2665856481481479</v>
      </c>
      <c r="ALB669" s="6">
        <v>1.067638888888889</v>
      </c>
      <c r="ALC669" s="7">
        <v>0.29328703703703701</v>
      </c>
      <c r="ALD669" s="6">
        <v>1.586631944444445</v>
      </c>
      <c r="ALE669" s="6">
        <v>0.76780092592592597</v>
      </c>
      <c r="ALF669" s="6">
        <v>1.2075115740740741</v>
      </c>
      <c r="ALG669" s="6">
        <v>0.75079861111111112</v>
      </c>
      <c r="ALH669" s="7">
        <v>1.5110648148148149</v>
      </c>
      <c r="ALI669" s="6">
        <v>4.8009259259259258E-2</v>
      </c>
      <c r="ALJ669" s="6">
        <v>1.291319444444444</v>
      </c>
      <c r="ALK669" s="6">
        <v>0.31163194444444442</v>
      </c>
      <c r="ALL669" s="6">
        <v>6.053240740740741E-2</v>
      </c>
      <c r="ALM669" s="7">
        <v>0.19912037037037039</v>
      </c>
    </row>
    <row r="670" spans="1:1001" x14ac:dyDescent="0.45">
      <c r="A670" s="1" t="s">
        <v>669</v>
      </c>
      <c r="B670" s="6">
        <v>0.95793981481481483</v>
      </c>
      <c r="C670" s="6">
        <v>0.53356481481481477</v>
      </c>
      <c r="D670" s="6">
        <v>1.522615740740741</v>
      </c>
      <c r="E670" s="6">
        <v>1.575</v>
      </c>
      <c r="F670" s="7">
        <v>3.1134259259259261E-2</v>
      </c>
      <c r="G670" s="6">
        <v>1.7606944444444439</v>
      </c>
      <c r="H670" s="6">
        <v>1.352256944444445</v>
      </c>
      <c r="I670" s="6">
        <v>0.46103009259259259</v>
      </c>
      <c r="J670" s="6">
        <v>0.7817708333333333</v>
      </c>
      <c r="K670" s="7">
        <v>1.6354629629629629</v>
      </c>
      <c r="L670" s="6">
        <v>1.07912037037037</v>
      </c>
      <c r="M670" s="6">
        <v>0.52222222222222225</v>
      </c>
      <c r="N670" s="6">
        <v>0.28575231481481478</v>
      </c>
      <c r="O670" s="6">
        <v>1.049479166666667</v>
      </c>
      <c r="P670" s="7">
        <v>0.3034027777777778</v>
      </c>
      <c r="Q670" s="6">
        <v>1.7329745370370371</v>
      </c>
      <c r="R670" s="6">
        <v>1.01994212962963</v>
      </c>
      <c r="S670" s="6">
        <v>1.710289351851852</v>
      </c>
      <c r="T670" s="6">
        <v>0.51635416666666667</v>
      </c>
      <c r="U670" s="7">
        <v>1.3733912037037039</v>
      </c>
      <c r="V670" s="6">
        <v>0.98165509259259254</v>
      </c>
      <c r="W670" s="6">
        <v>1.2405208333333331</v>
      </c>
      <c r="X670" s="6">
        <v>1.640949074074074</v>
      </c>
      <c r="Y670" s="6">
        <v>0.29753472222222221</v>
      </c>
      <c r="Z670" s="7">
        <v>2.3670949074074068</v>
      </c>
      <c r="AA670" s="6">
        <v>1.3846875000000001</v>
      </c>
      <c r="AB670" s="6">
        <v>1.2539583333333331</v>
      </c>
      <c r="AC670" s="6">
        <v>1.4847453703703699</v>
      </c>
      <c r="AD670" s="6">
        <v>0.10392361111111111</v>
      </c>
      <c r="AE670" s="7">
        <v>5.858796296296296E-2</v>
      </c>
      <c r="AF670" s="6">
        <v>1.590625</v>
      </c>
      <c r="AG670" s="6">
        <v>1.566759259259259</v>
      </c>
      <c r="AH670" s="6">
        <v>0.31450231481481478</v>
      </c>
      <c r="AI670" s="6">
        <v>1.093333333333333</v>
      </c>
      <c r="AJ670" s="7">
        <v>1.265532407407407</v>
      </c>
      <c r="AK670" s="6">
        <v>0.2880671296296296</v>
      </c>
      <c r="AL670" s="6">
        <v>0.1006018518518518</v>
      </c>
      <c r="AM670" s="6">
        <v>0.99424768518518514</v>
      </c>
      <c r="AN670" s="6">
        <v>1.633645833333333</v>
      </c>
      <c r="AO670" s="7">
        <v>1.344756944444444</v>
      </c>
      <c r="AP670" s="6">
        <v>0.80114583333333333</v>
      </c>
      <c r="AQ670" s="6">
        <v>1.474050925925926</v>
      </c>
      <c r="AR670" s="6">
        <v>1.6457407407407409</v>
      </c>
      <c r="AS670" s="6">
        <v>1.768240740740741</v>
      </c>
      <c r="AT670" s="7">
        <v>1.053923611111111</v>
      </c>
      <c r="AU670" s="6">
        <v>1.403831018518519</v>
      </c>
      <c r="AV670" s="6">
        <v>1.353981481481481</v>
      </c>
      <c r="AW670" s="6">
        <v>0.6385763888888889</v>
      </c>
      <c r="AX670" s="6">
        <v>1.2911111111111111</v>
      </c>
      <c r="AY670" s="7">
        <v>0.81528935185185181</v>
      </c>
      <c r="AZ670" s="6">
        <v>1.347939814814815</v>
      </c>
      <c r="BA670" s="6">
        <v>1.0327893518518521</v>
      </c>
      <c r="BB670" s="6">
        <v>0.51035879629629632</v>
      </c>
      <c r="BC670" s="6">
        <v>0.29298611111111111</v>
      </c>
      <c r="BD670" s="7">
        <v>0.20030092592592591</v>
      </c>
      <c r="BE670" s="6">
        <v>0.29202546296296289</v>
      </c>
      <c r="BF670" s="6">
        <v>1.66599537037037</v>
      </c>
      <c r="BG670" s="6">
        <v>1.893969907407407</v>
      </c>
      <c r="BH670" s="6">
        <v>1.185983796296296</v>
      </c>
      <c r="BI670" s="7">
        <v>1.118101851851852</v>
      </c>
      <c r="BJ670" s="6">
        <v>1.4523379629629629</v>
      </c>
      <c r="BK670" s="6">
        <v>1.764444444444444</v>
      </c>
      <c r="BL670" s="6">
        <v>1.7664351851851849</v>
      </c>
      <c r="BM670" s="6">
        <v>1.0506944444444439</v>
      </c>
      <c r="BN670" s="7">
        <v>1.0921180555555561</v>
      </c>
      <c r="BO670" s="6">
        <v>1.421284722222222</v>
      </c>
      <c r="BP670" s="6">
        <v>0.51189814814814816</v>
      </c>
      <c r="BQ670" s="6">
        <v>0.99618055555555551</v>
      </c>
      <c r="BR670" s="6">
        <v>1.6883449074074079</v>
      </c>
      <c r="BS670" s="7">
        <v>0.65853009259259254</v>
      </c>
      <c r="BT670" s="6">
        <v>1.1587499999999999</v>
      </c>
      <c r="BU670" s="6">
        <v>0.28873842592592591</v>
      </c>
      <c r="BV670" s="6">
        <v>0.72982638888888884</v>
      </c>
      <c r="BW670" s="6">
        <v>0.41520833333333329</v>
      </c>
      <c r="BX670" s="7">
        <v>1.7721412037037041</v>
      </c>
      <c r="BY670" s="6">
        <v>3.8807870370370368E-2</v>
      </c>
      <c r="BZ670" s="6">
        <v>1.348113425925926</v>
      </c>
      <c r="CA670" s="6">
        <v>1.6398842592592591</v>
      </c>
      <c r="CB670" s="6">
        <v>1.715381944444444</v>
      </c>
      <c r="CC670" s="7">
        <v>0.71353009259259259</v>
      </c>
      <c r="CD670" s="6">
        <v>1.2256828703703699</v>
      </c>
      <c r="CE670" s="6">
        <v>1.649641203703704</v>
      </c>
      <c r="CF670" s="6">
        <v>1.242835648148148</v>
      </c>
      <c r="CG670" s="6">
        <v>0.82407407407407407</v>
      </c>
      <c r="CH670" s="7">
        <v>1.077268518518518</v>
      </c>
      <c r="CI670" s="6">
        <v>1.766273148148148</v>
      </c>
      <c r="CJ670" s="6">
        <v>1.0872453703703699</v>
      </c>
      <c r="CK670" s="6">
        <v>1.3644675925925931</v>
      </c>
      <c r="CL670" s="6">
        <v>1.3359837962962959</v>
      </c>
      <c r="CM670" s="7">
        <v>1.242939814814815</v>
      </c>
      <c r="CN670" s="6">
        <v>1.704479166666667</v>
      </c>
      <c r="CO670" s="6">
        <v>0.50037037037037035</v>
      </c>
      <c r="CP670" s="6">
        <v>1.3498263888888891</v>
      </c>
      <c r="CQ670" s="6">
        <v>1.685902777777778</v>
      </c>
      <c r="CR670" s="7">
        <v>1.774363425925926</v>
      </c>
      <c r="CS670" s="6">
        <v>1.066122685185185</v>
      </c>
      <c r="CT670" s="6">
        <v>1.873159722222222</v>
      </c>
      <c r="CU670" s="6">
        <v>0.81355324074074076</v>
      </c>
      <c r="CV670" s="6">
        <v>1.650127314814815</v>
      </c>
      <c r="CW670" s="7">
        <v>1.3069212962962959</v>
      </c>
      <c r="CX670" s="6">
        <v>1.6935879629629631</v>
      </c>
      <c r="CY670" s="6">
        <v>1.6064930555555561</v>
      </c>
      <c r="CZ670" s="6">
        <v>1.582152777777778</v>
      </c>
      <c r="DA670" s="6">
        <v>1.7734722222222219</v>
      </c>
      <c r="DB670" s="7">
        <v>6.3738425925925921E-2</v>
      </c>
      <c r="DC670" s="6">
        <v>1.7697453703703701</v>
      </c>
      <c r="DD670" s="6">
        <v>1.7913773148148151</v>
      </c>
      <c r="DE670" s="6">
        <v>1.812928240740741</v>
      </c>
      <c r="DF670" s="6">
        <v>1.8671527777777781</v>
      </c>
      <c r="DG670" s="7">
        <v>1.175983796296296</v>
      </c>
      <c r="DH670" s="6">
        <v>1.3621064814814809</v>
      </c>
      <c r="DI670" s="6">
        <v>1.870868055555555</v>
      </c>
      <c r="DJ670" s="6">
        <v>1.7720370370370371</v>
      </c>
      <c r="DK670" s="6">
        <v>1.077789351851852</v>
      </c>
      <c r="DL670" s="7">
        <v>0.80912037037037032</v>
      </c>
      <c r="DM670" s="6">
        <v>1.152141203703704</v>
      </c>
      <c r="DN670" s="6">
        <v>1.772106481481482</v>
      </c>
      <c r="DO670" s="6">
        <v>1.059293981481481</v>
      </c>
      <c r="DP670" s="6">
        <v>0.50269675925925927</v>
      </c>
      <c r="DQ670" s="7">
        <v>0.2925462962962963</v>
      </c>
      <c r="DR670" s="6">
        <v>1.6296180555555559</v>
      </c>
      <c r="DS670" s="6">
        <v>0.27248842592592593</v>
      </c>
      <c r="DT670" s="6">
        <v>0.6494212962962963</v>
      </c>
      <c r="DU670" s="6">
        <v>1.5541203703703701</v>
      </c>
      <c r="DV670" s="7">
        <v>1.0925</v>
      </c>
      <c r="DW670" s="6">
        <v>1.7718287037037039</v>
      </c>
      <c r="DX670" s="6">
        <v>0.48408564814814808</v>
      </c>
      <c r="DY670" s="6">
        <v>0.27884259259259259</v>
      </c>
      <c r="DZ670" s="6">
        <v>1.8759490740740741</v>
      </c>
      <c r="EA670" s="7">
        <v>1.731377314814815</v>
      </c>
      <c r="EB670" s="6">
        <v>1.7705555555555561</v>
      </c>
      <c r="EC670" s="6">
        <v>1.494097222222222</v>
      </c>
      <c r="ED670" s="6">
        <v>1.5077314814814819</v>
      </c>
      <c r="EE670" s="6">
        <v>1.676909722222222</v>
      </c>
      <c r="EF670" s="7">
        <v>0.33135416666666673</v>
      </c>
      <c r="EG670" s="6">
        <v>1.377361111111111</v>
      </c>
      <c r="EH670" s="6">
        <v>0.1027083333333333</v>
      </c>
      <c r="EI670" s="6">
        <v>1.7251157407407409</v>
      </c>
      <c r="EJ670" s="6">
        <v>1.0111342592592589</v>
      </c>
      <c r="EK670" s="7">
        <v>0.28478009259259263</v>
      </c>
      <c r="EL670" s="6">
        <v>0.21089120370370371</v>
      </c>
      <c r="EM670" s="6">
        <v>1.594398148148148</v>
      </c>
      <c r="EN670" s="6">
        <v>0.56258101851851849</v>
      </c>
      <c r="EO670" s="6">
        <v>0.60196759259259258</v>
      </c>
      <c r="EP670" s="7">
        <v>0.76811342592592591</v>
      </c>
      <c r="EQ670" s="6">
        <v>0.82238425925925929</v>
      </c>
      <c r="ER670" s="6">
        <v>2.7129629629629629E-2</v>
      </c>
      <c r="ES670" s="6">
        <v>0.60865740740740737</v>
      </c>
      <c r="ET670" s="6">
        <v>0.33355324074074072</v>
      </c>
      <c r="EU670" s="7">
        <v>1.003368055555556</v>
      </c>
      <c r="EV670" s="6">
        <v>1.042835648148148</v>
      </c>
      <c r="EW670" s="6">
        <v>1.277118055555555</v>
      </c>
      <c r="EX670" s="6">
        <v>0.81111111111111112</v>
      </c>
      <c r="EY670" s="6">
        <v>1.615231481481481</v>
      </c>
      <c r="EZ670" s="7">
        <v>8.3032407407407402E-2</v>
      </c>
      <c r="FA670" s="6">
        <v>0.28990740740740739</v>
      </c>
      <c r="FB670" s="6">
        <v>1.336180555555555</v>
      </c>
      <c r="FC670" s="6">
        <v>0.53984953703703709</v>
      </c>
      <c r="FD670" s="6">
        <v>1.58056712962963</v>
      </c>
      <c r="FE670" s="7">
        <v>1.568738425925926</v>
      </c>
      <c r="FF670" s="6">
        <v>1.400960648148148</v>
      </c>
      <c r="FG670" s="6">
        <v>1.5450462962962961</v>
      </c>
      <c r="FH670" s="6">
        <v>1.540416666666667</v>
      </c>
      <c r="FI670" s="6">
        <v>1.339606481481481</v>
      </c>
      <c r="FJ670" s="7">
        <v>1.6380787037037039</v>
      </c>
      <c r="FK670" s="6">
        <v>1.731539351851852</v>
      </c>
      <c r="FL670" s="6">
        <v>1.643668981481482</v>
      </c>
      <c r="FM670" s="6">
        <v>1.308368055555555</v>
      </c>
      <c r="FN670" s="6">
        <v>0.8488310185185185</v>
      </c>
      <c r="FO670" s="7">
        <v>1.352337962962963</v>
      </c>
      <c r="FP670" s="6">
        <v>0.16828703703703701</v>
      </c>
      <c r="FQ670" s="6">
        <v>1.827893518518519</v>
      </c>
      <c r="FR670" s="6">
        <v>0.29752314814814818</v>
      </c>
      <c r="FS670" s="6">
        <v>0.29770833333333341</v>
      </c>
      <c r="FT670" s="7">
        <v>0.3613425925925926</v>
      </c>
      <c r="FU670" s="6">
        <v>1.3502893518518519</v>
      </c>
      <c r="FV670" s="6">
        <v>1.389618055555556</v>
      </c>
      <c r="FW670" s="6">
        <v>0.10388888888888891</v>
      </c>
      <c r="FX670" s="6">
        <v>1.798472222222222</v>
      </c>
      <c r="FY670" s="7">
        <v>0.66917824074074073</v>
      </c>
      <c r="FZ670" s="6">
        <v>1.301921296296296</v>
      </c>
      <c r="GA670" s="6">
        <v>1.5808564814814809</v>
      </c>
      <c r="GB670" s="6">
        <v>1.501331018518518</v>
      </c>
      <c r="GC670" s="6">
        <v>1.763715277777778</v>
      </c>
      <c r="GD670" s="7">
        <v>1.52119212962963</v>
      </c>
      <c r="GE670" s="6">
        <v>0.14398148148148149</v>
      </c>
      <c r="GF670" s="6">
        <v>1.709444444444445</v>
      </c>
      <c r="GG670" s="6">
        <v>0.71008101851851857</v>
      </c>
      <c r="GH670" s="6">
        <v>1.0617824074074069</v>
      </c>
      <c r="GI670" s="7">
        <v>1.1998263888888889</v>
      </c>
      <c r="GJ670" s="6">
        <v>0.85093750000000001</v>
      </c>
      <c r="GK670" s="6">
        <v>0.30299768518518522</v>
      </c>
      <c r="GL670" s="6">
        <v>1.5072337962962961</v>
      </c>
      <c r="GM670" s="6">
        <v>1.3220370370370369</v>
      </c>
      <c r="GN670" s="7">
        <v>1.650636574074074</v>
      </c>
      <c r="GO670" s="6">
        <v>1.4480671296296299</v>
      </c>
      <c r="GP670" s="6">
        <v>1.3203125</v>
      </c>
      <c r="GQ670" s="6">
        <v>1.3419791666666669</v>
      </c>
      <c r="GR670" s="6">
        <v>0.80825231481481485</v>
      </c>
      <c r="GS670" s="7">
        <v>0.28766203703703702</v>
      </c>
      <c r="GT670" s="6">
        <v>4.9664351851851848E-2</v>
      </c>
      <c r="GU670" s="6">
        <v>1.552847222222222</v>
      </c>
      <c r="GV670" s="6">
        <v>1.773009259259259</v>
      </c>
      <c r="GW670" s="6">
        <v>1.0412847222222219</v>
      </c>
      <c r="GX670" s="7">
        <v>1.156145833333333</v>
      </c>
      <c r="GY670" s="6">
        <v>1.0768981481481481</v>
      </c>
      <c r="GZ670" s="6">
        <v>1.7410532407407411</v>
      </c>
      <c r="HA670" s="6">
        <v>1.71119212962963</v>
      </c>
      <c r="HB670" s="6">
        <v>0.30349537037037039</v>
      </c>
      <c r="HC670" s="7">
        <v>1.7707870370370371</v>
      </c>
      <c r="HD670" s="6">
        <v>1.0794097222222221</v>
      </c>
      <c r="HE670" s="6">
        <v>0.4571412037037037</v>
      </c>
      <c r="HF670" s="6">
        <v>0.30197916666666669</v>
      </c>
      <c r="HG670" s="6">
        <v>1.156759259259259</v>
      </c>
      <c r="HH670" s="7">
        <v>1.7316782407407409</v>
      </c>
      <c r="HI670" s="6">
        <v>0.29542824074074081</v>
      </c>
      <c r="HJ670" s="6">
        <v>1.8415625</v>
      </c>
      <c r="HK670" s="6">
        <v>1.5625E-2</v>
      </c>
      <c r="HL670" s="6">
        <v>1.521099537037037</v>
      </c>
      <c r="HM670" s="7">
        <v>0.29306712962962961</v>
      </c>
      <c r="HN670" s="6">
        <v>1.051157407407407</v>
      </c>
      <c r="HO670" s="6">
        <v>1.7707870370370371</v>
      </c>
      <c r="HP670" s="6">
        <v>1.6248842592592589</v>
      </c>
      <c r="HQ670" s="6">
        <v>1.0072569444444439</v>
      </c>
      <c r="HR670" s="7">
        <v>2.7974537037037041E-2</v>
      </c>
      <c r="HS670" s="6">
        <v>1.785300925925926</v>
      </c>
      <c r="HT670" s="6">
        <v>1.313414351851852</v>
      </c>
      <c r="HU670" s="6">
        <v>1.718263888888889</v>
      </c>
      <c r="HV670" s="6">
        <v>8.728009259259259E-2</v>
      </c>
      <c r="HW670" s="7">
        <v>1.415810185185185</v>
      </c>
      <c r="HX670" s="6">
        <v>1.5689236111111109</v>
      </c>
      <c r="HY670" s="6">
        <v>1.006446759259259</v>
      </c>
      <c r="HZ670" s="6">
        <v>1.494293981481482</v>
      </c>
      <c r="IA670" s="6">
        <v>1.49775462962963</v>
      </c>
      <c r="IB670" s="7">
        <v>1.3378240740740741</v>
      </c>
      <c r="IC670" s="6">
        <v>1.29912037037037</v>
      </c>
      <c r="ID670" s="6">
        <v>0.5299652777777778</v>
      </c>
      <c r="IE670" s="6">
        <v>1.705555555555555</v>
      </c>
      <c r="IF670" s="6">
        <v>0.18054398148148151</v>
      </c>
      <c r="IG670" s="7">
        <v>1.6976967592592589</v>
      </c>
      <c r="IH670" s="6">
        <v>1.5803125</v>
      </c>
      <c r="II670" s="6">
        <v>1.012615740740741</v>
      </c>
      <c r="IJ670" s="6">
        <v>0.80394675925925929</v>
      </c>
      <c r="IK670" s="6">
        <v>1.2509606481481479</v>
      </c>
      <c r="IL670" s="7">
        <v>1.349282407407407</v>
      </c>
      <c r="IM670" s="6">
        <v>1.4978125</v>
      </c>
      <c r="IN670" s="6">
        <v>0.29531249999999998</v>
      </c>
      <c r="IO670" s="6">
        <v>1.733275462962963</v>
      </c>
      <c r="IP670" s="6">
        <v>1.316701388888889</v>
      </c>
      <c r="IQ670" s="7">
        <v>1.349965277777778</v>
      </c>
      <c r="IR670" s="6">
        <v>0.28788194444444443</v>
      </c>
      <c r="IS670" s="6">
        <v>0.55728009259259259</v>
      </c>
      <c r="IT670" s="6">
        <v>3.4305555555555547E-2</v>
      </c>
      <c r="IU670" s="6">
        <v>1.2835763888888889</v>
      </c>
      <c r="IV670" s="7">
        <v>1.1225000000000001</v>
      </c>
      <c r="IW670" s="6">
        <v>1.668935185185185</v>
      </c>
      <c r="IX670" s="6">
        <v>1.365775462962963</v>
      </c>
      <c r="IY670" s="6">
        <v>1.581469907407407</v>
      </c>
      <c r="IZ670" s="6">
        <v>1.094259259259259</v>
      </c>
      <c r="JA670" s="7">
        <v>1.763668981481481</v>
      </c>
      <c r="JB670" s="6">
        <v>1.3437731481481481</v>
      </c>
      <c r="JC670" s="6">
        <v>1.772013888888889</v>
      </c>
      <c r="JD670" s="6">
        <v>1.6483101851851849</v>
      </c>
      <c r="JE670" s="6">
        <v>1.764444444444444</v>
      </c>
      <c r="JF670" s="7">
        <v>1.8180439814814811</v>
      </c>
      <c r="JH670" s="6">
        <v>1.241909722222222</v>
      </c>
      <c r="JI670" s="6">
        <v>1.470115740740741</v>
      </c>
      <c r="JJ670" s="6">
        <v>0.28464120370370372</v>
      </c>
      <c r="JK670" s="7">
        <v>1.7828587962962961</v>
      </c>
      <c r="JL670" s="6">
        <v>1.765185185185185</v>
      </c>
      <c r="JM670" s="6">
        <v>1.2951388888888891</v>
      </c>
      <c r="JN670" s="6">
        <v>1.842060185185185</v>
      </c>
      <c r="JO670" s="6">
        <v>0.29994212962962957</v>
      </c>
      <c r="JP670" s="7">
        <v>1.143726851851852</v>
      </c>
      <c r="JQ670" s="6">
        <v>1.0839583333333329</v>
      </c>
      <c r="JR670" s="6">
        <v>1.081643518518518</v>
      </c>
      <c r="JS670" s="6">
        <v>1.145659722222222</v>
      </c>
      <c r="JT670" s="6">
        <v>1.7601851851851851</v>
      </c>
      <c r="JU670" s="7">
        <v>1.114398148148148</v>
      </c>
      <c r="JV670" s="6">
        <v>0.36177083333333332</v>
      </c>
      <c r="JW670" s="6">
        <v>0.29053240740740738</v>
      </c>
      <c r="JX670" s="6">
        <v>0.75740740740740742</v>
      </c>
      <c r="JY670" s="6">
        <v>1.342002314814815</v>
      </c>
      <c r="JZ670" s="7">
        <v>1.7639120370370369</v>
      </c>
      <c r="KA670" s="6">
        <v>0.10003472222222221</v>
      </c>
      <c r="KB670" s="6">
        <v>1.4062962962962959</v>
      </c>
      <c r="KC670" s="6">
        <v>1.6531828703703699</v>
      </c>
      <c r="KD670" s="6">
        <v>1.7701388888888889</v>
      </c>
      <c r="KE670" s="7">
        <v>1.3445601851851849</v>
      </c>
      <c r="KF670" s="6">
        <v>1.4871296296296299</v>
      </c>
      <c r="KG670" s="6">
        <v>0.79854166666666671</v>
      </c>
      <c r="KH670" s="6">
        <v>0.33914351851851848</v>
      </c>
      <c r="KI670" s="6">
        <v>1.1604166666666671</v>
      </c>
      <c r="KJ670" s="7">
        <v>0.41868055555555561</v>
      </c>
      <c r="KK670" s="6">
        <v>1.572268518518519</v>
      </c>
      <c r="KL670" s="6">
        <v>0.34328703703703711</v>
      </c>
      <c r="KM670" s="6">
        <v>1.509664351851852</v>
      </c>
      <c r="KN670" s="6">
        <v>0.42641203703703712</v>
      </c>
      <c r="KO670" s="7">
        <v>0.99711805555555555</v>
      </c>
      <c r="KP670" s="6">
        <v>1.350462962962963</v>
      </c>
      <c r="KQ670" s="6">
        <v>1.298402777777778</v>
      </c>
      <c r="KR670" s="6">
        <v>0.67935185185185187</v>
      </c>
      <c r="KS670" s="6">
        <v>1.8764583333333329</v>
      </c>
      <c r="KT670" s="7">
        <v>6.5925925925925929E-2</v>
      </c>
      <c r="KU670" s="6">
        <v>1.786481481481482</v>
      </c>
      <c r="KV670" s="6">
        <v>1.8548611111111111</v>
      </c>
      <c r="KW670" s="6">
        <v>0.96011574074074069</v>
      </c>
      <c r="KX670" s="6">
        <v>1.506018518518518</v>
      </c>
      <c r="KY670" s="7">
        <v>1.59162037037037</v>
      </c>
      <c r="KZ670" s="6">
        <v>1.225810185185185</v>
      </c>
      <c r="LA670" s="6">
        <v>0.63765046296296302</v>
      </c>
      <c r="LB670" s="6">
        <v>1.3735300925925931</v>
      </c>
      <c r="LC670" s="6">
        <v>1.7356481481481481</v>
      </c>
      <c r="LD670" s="7">
        <v>0.55953703703703705</v>
      </c>
      <c r="LE670" s="6">
        <v>1.771319444444444</v>
      </c>
      <c r="LF670" s="6">
        <v>1.7708796296296301</v>
      </c>
      <c r="LG670" s="6">
        <v>1.505300925925926</v>
      </c>
      <c r="LH670" s="6">
        <v>0.28484953703703703</v>
      </c>
      <c r="LI670" s="7">
        <v>9.7199074074074077E-2</v>
      </c>
      <c r="LJ670" s="6">
        <v>1.308877314814815</v>
      </c>
      <c r="LK670" s="6">
        <v>1.0112731481481481</v>
      </c>
      <c r="LL670" s="6">
        <v>0.1089814814814815</v>
      </c>
      <c r="LM670" s="6">
        <v>0.30166666666666669</v>
      </c>
      <c r="LN670" s="7">
        <v>1.764131944444445</v>
      </c>
      <c r="LO670" s="6">
        <v>1.771840277777778</v>
      </c>
      <c r="LP670" s="6">
        <v>0.84991898148148148</v>
      </c>
      <c r="LQ670" s="6">
        <v>1.7184375000000001</v>
      </c>
      <c r="LR670" s="6">
        <v>1.672384259259259</v>
      </c>
      <c r="LS670" s="7">
        <v>1.1849074074074071</v>
      </c>
      <c r="LT670" s="6">
        <v>1.4101041666666669</v>
      </c>
      <c r="LU670" s="6">
        <v>0.98519675925925931</v>
      </c>
      <c r="LV670" s="6">
        <v>0.30026620370370372</v>
      </c>
      <c r="LW670" s="6">
        <v>1.737418981481482</v>
      </c>
      <c r="LX670" s="7">
        <v>1.8621990740740739</v>
      </c>
      <c r="LY670" s="6">
        <v>1.8591782407407409</v>
      </c>
      <c r="LZ670" s="6">
        <v>1.3114236111111111</v>
      </c>
      <c r="MA670" s="6">
        <v>1.6269791666666671</v>
      </c>
      <c r="MB670" s="6">
        <v>2.1666666666666671E-2</v>
      </c>
      <c r="MC670" s="7">
        <v>0.14221064814814821</v>
      </c>
      <c r="MD670" s="6">
        <v>1.0192592592592591</v>
      </c>
      <c r="ME670" s="6">
        <v>0.29563657407407412</v>
      </c>
      <c r="MF670" s="6">
        <v>1.4898032407407411</v>
      </c>
      <c r="MG670" s="6">
        <v>1.642696759259259</v>
      </c>
      <c r="MH670" s="7">
        <v>1.057094907407407</v>
      </c>
      <c r="MI670" s="6">
        <v>0.29622685185185182</v>
      </c>
      <c r="MJ670" s="6">
        <v>0.28513888888888889</v>
      </c>
      <c r="MK670" s="6">
        <v>1.0129050925925931</v>
      </c>
      <c r="ML670" s="6">
        <v>1.36693287037037</v>
      </c>
      <c r="MM670" s="7">
        <v>1.5271874999999999</v>
      </c>
      <c r="MN670" s="6">
        <v>1.044525462962963</v>
      </c>
      <c r="MO670" s="6">
        <v>1.6411689814814809</v>
      </c>
      <c r="MP670" s="6">
        <v>0.54201388888888891</v>
      </c>
      <c r="MQ670" s="6">
        <v>4.2048611111111113E-2</v>
      </c>
      <c r="MR670" s="7">
        <v>1.662858796296296</v>
      </c>
      <c r="MS670" s="6">
        <v>0.52425925925925931</v>
      </c>
      <c r="MT670" s="6">
        <v>0.27591435185185192</v>
      </c>
      <c r="MU670" s="6">
        <v>0.29605324074074069</v>
      </c>
      <c r="MV670" s="6">
        <v>1.3488310185185191</v>
      </c>
      <c r="MW670" s="7">
        <v>0.50997685185185182</v>
      </c>
      <c r="MX670" s="6">
        <v>0.9698148148148148</v>
      </c>
      <c r="MY670" s="6">
        <v>1.0728124999999999</v>
      </c>
      <c r="MZ670" s="6">
        <v>0.72445601851851849</v>
      </c>
      <c r="NA670" s="6">
        <v>0.99872685185185184</v>
      </c>
      <c r="NB670" s="7">
        <v>1.4357870370370369</v>
      </c>
      <c r="NC670" s="6">
        <v>1.0003009259259259</v>
      </c>
      <c r="ND670" s="6">
        <v>1.771759259259259</v>
      </c>
      <c r="NE670" s="6">
        <v>0.60649305555555555</v>
      </c>
      <c r="NF670" s="6">
        <v>0.84947916666666667</v>
      </c>
      <c r="NG670" s="7">
        <v>1.2720370370370371</v>
      </c>
      <c r="NH670" s="6">
        <v>1.7654166666666671</v>
      </c>
      <c r="NI670" s="6">
        <v>1.5393749999999999</v>
      </c>
      <c r="NJ670" s="6">
        <v>1.6278819444444439</v>
      </c>
      <c r="NK670" s="6">
        <v>1.4677893518518521</v>
      </c>
      <c r="NL670" s="7">
        <v>1.3543750000000001</v>
      </c>
      <c r="NM670" s="6">
        <v>0.52293981481481477</v>
      </c>
      <c r="NN670" s="6">
        <v>1.2135879629629629</v>
      </c>
      <c r="NO670" s="6">
        <v>0.2893634259259259</v>
      </c>
      <c r="NP670" s="6">
        <v>1.8056365740740741</v>
      </c>
      <c r="NQ670" s="7">
        <v>1.391550925925926</v>
      </c>
      <c r="NR670" s="6">
        <v>1.3611805555555561</v>
      </c>
      <c r="NS670" s="6">
        <v>1.647071759259259</v>
      </c>
      <c r="NT670" s="6">
        <v>0.14478009259259261</v>
      </c>
      <c r="NU670" s="6">
        <v>1.76443287037037</v>
      </c>
      <c r="NV670" s="7">
        <v>1.1331944444444439</v>
      </c>
      <c r="NW670" s="6">
        <v>1.6542592592592591</v>
      </c>
      <c r="NX670" s="6">
        <v>1.537569444444445</v>
      </c>
      <c r="NY670" s="6">
        <v>1.817314814814815</v>
      </c>
      <c r="NZ670" s="6">
        <v>1.1972916666666671</v>
      </c>
      <c r="OA670" s="7">
        <v>1.8896643518518521</v>
      </c>
      <c r="OB670" s="6">
        <v>0.28576388888888887</v>
      </c>
      <c r="OC670" s="6">
        <v>2.479166666666667E-2</v>
      </c>
      <c r="OD670" s="6">
        <v>0.31717592592592592</v>
      </c>
      <c r="OE670" s="6">
        <v>1.770983796296296</v>
      </c>
      <c r="OF670" s="7">
        <v>0.42050925925925919</v>
      </c>
      <c r="OG670" s="6">
        <v>1.311840277777778</v>
      </c>
      <c r="OH670" s="6">
        <v>0.31131944444444443</v>
      </c>
      <c r="OI670" s="6">
        <v>1.7323148148148151</v>
      </c>
      <c r="OJ670" s="6">
        <v>1.5382754629629629</v>
      </c>
      <c r="OK670" s="7">
        <v>0.30971064814814808</v>
      </c>
      <c r="OL670" s="6">
        <v>0.81268518518518518</v>
      </c>
      <c r="OM670" s="6">
        <v>0.51254629629629633</v>
      </c>
      <c r="ON670" s="6">
        <v>1.764618055555556</v>
      </c>
      <c r="OO670" s="6">
        <v>1.344074074074074</v>
      </c>
      <c r="OP670" s="7">
        <v>1.722534722222222</v>
      </c>
      <c r="OQ670" s="6">
        <v>1.7571874999999999</v>
      </c>
      <c r="OS670" s="6">
        <v>1.2496527777777779</v>
      </c>
      <c r="OT670" s="6">
        <v>1.0465046296296301</v>
      </c>
      <c r="OU670" s="7">
        <v>1.5490162037037041</v>
      </c>
      <c r="OV670" s="6">
        <v>1.366539351851852</v>
      </c>
      <c r="OW670" s="6">
        <v>0.3043865740740741</v>
      </c>
      <c r="OX670" s="6">
        <v>0.2839814814814815</v>
      </c>
      <c r="OY670" s="6">
        <v>1.3086805555555561</v>
      </c>
      <c r="OZ670" s="7">
        <v>0.5723611111111111</v>
      </c>
      <c r="PA670" s="6">
        <v>1.237164351851852</v>
      </c>
      <c r="PB670" s="6">
        <v>1.362581018518519</v>
      </c>
      <c r="PC670" s="6">
        <v>0.34425925925925932</v>
      </c>
      <c r="PD670" s="6">
        <v>0.28312500000000002</v>
      </c>
      <c r="PE670" s="7">
        <v>1.298784722222222</v>
      </c>
      <c r="PF670" s="6">
        <v>1.6604745370370371</v>
      </c>
      <c r="PG670" s="6">
        <v>1.3587962962962961</v>
      </c>
      <c r="PH670" s="6">
        <v>0.30402777777777779</v>
      </c>
      <c r="PI670" s="6">
        <v>1.0041666666666671</v>
      </c>
      <c r="PJ670" s="7">
        <v>1.7652662037037039</v>
      </c>
      <c r="PK670" s="6">
        <v>1.1346990740740741</v>
      </c>
      <c r="PL670" s="6">
        <v>1.2342476851851849</v>
      </c>
      <c r="PM670" s="6">
        <v>1.7450115740740739</v>
      </c>
      <c r="PN670" s="6">
        <v>1.7696296296296301</v>
      </c>
      <c r="PO670" s="7">
        <v>1.4982175925925929</v>
      </c>
      <c r="PP670" s="6">
        <v>1.622905092592593</v>
      </c>
      <c r="PQ670" s="6">
        <v>1.7703472222222221</v>
      </c>
      <c r="PR670" s="6">
        <v>1.29349537037037</v>
      </c>
      <c r="PS670" s="6">
        <v>1.321828703703704</v>
      </c>
      <c r="PT670" s="7">
        <v>1.764259259259259</v>
      </c>
      <c r="PU670" s="6">
        <v>1.377349537037037</v>
      </c>
      <c r="PV670" s="6">
        <v>1.442476851851852</v>
      </c>
      <c r="PW670" s="6">
        <v>1.3545486111111109</v>
      </c>
      <c r="PX670" s="6">
        <v>1.1608333333333329</v>
      </c>
      <c r="PY670" s="7">
        <v>1.2491550925925921</v>
      </c>
      <c r="PZ670" s="6">
        <v>1.672731481481482</v>
      </c>
      <c r="QA670" s="6">
        <v>1.4446759259259261</v>
      </c>
      <c r="QB670" s="6">
        <v>1.5494212962962961</v>
      </c>
      <c r="QC670" s="6">
        <v>1.226284722222222</v>
      </c>
      <c r="QD670" s="7">
        <v>1.2236574074074069</v>
      </c>
      <c r="QE670" s="6">
        <v>0.99614583333333329</v>
      </c>
      <c r="QF670" s="6">
        <v>1.7402083333333329</v>
      </c>
      <c r="QG670" s="6">
        <v>1.7410648148148149</v>
      </c>
      <c r="QH670" s="6">
        <v>1.1561226851851849</v>
      </c>
      <c r="QI670" s="7">
        <v>0.57951388888888888</v>
      </c>
      <c r="QJ670" s="6">
        <v>1.3270833333333329</v>
      </c>
      <c r="QK670" s="6">
        <v>0.64328703703703705</v>
      </c>
      <c r="QL670" s="6">
        <v>1.4407407407407411</v>
      </c>
      <c r="QM670" s="6">
        <v>1.4151736111111111</v>
      </c>
      <c r="QN670" s="7">
        <v>1.0537152777777781</v>
      </c>
      <c r="QO670" s="6">
        <v>1.7644907407407411</v>
      </c>
      <c r="QP670" s="6">
        <v>1.431030092592593</v>
      </c>
      <c r="QQ670" s="6">
        <v>1.050856481481482</v>
      </c>
      <c r="QR670" s="6">
        <v>0.66344907407407405</v>
      </c>
      <c r="QS670" s="7">
        <v>1.574189814814815</v>
      </c>
      <c r="QT670" s="6">
        <v>1.407407407407407</v>
      </c>
      <c r="QU670" s="6">
        <v>1.4001041666666669</v>
      </c>
      <c r="QV670" s="6">
        <v>1.1806365740740741</v>
      </c>
      <c r="QW670" s="6">
        <v>0.29379629629629628</v>
      </c>
      <c r="QX670" s="7">
        <v>0.35971064814814813</v>
      </c>
      <c r="QY670" s="6">
        <v>0.28978009259259258</v>
      </c>
      <c r="QZ670" s="6">
        <v>0.60728009259259264</v>
      </c>
      <c r="RA670" s="6">
        <v>1.101840277777778</v>
      </c>
      <c r="RB670" s="6">
        <v>1.3842824074074069</v>
      </c>
      <c r="RC670" s="7">
        <v>0.30635416666666659</v>
      </c>
      <c r="RD670" s="6">
        <v>1.1311574074074069</v>
      </c>
      <c r="RE670" s="6">
        <v>0.31577546296296288</v>
      </c>
      <c r="RF670" s="6">
        <v>0.30709490740740741</v>
      </c>
      <c r="RG670" s="6">
        <v>0.44425925925925919</v>
      </c>
      <c r="RH670" s="7">
        <v>1.5854050925925931</v>
      </c>
      <c r="RI670" s="6">
        <v>1.1024537037037041</v>
      </c>
      <c r="RJ670" s="6">
        <v>0.79777777777777781</v>
      </c>
      <c r="RK670" s="6">
        <v>0.29052083333333328</v>
      </c>
      <c r="RL670" s="6">
        <v>0.62340277777777775</v>
      </c>
      <c r="RM670" s="7">
        <v>1.763506944444444</v>
      </c>
      <c r="RN670" s="6">
        <v>1.4948495370370369</v>
      </c>
      <c r="RO670" s="6">
        <v>0.26957175925925919</v>
      </c>
      <c r="RP670" s="6">
        <v>1.6790740740740739</v>
      </c>
      <c r="RQ670" s="6">
        <v>1.469780092592593</v>
      </c>
      <c r="RR670" s="7">
        <v>1.0975925925925929</v>
      </c>
      <c r="RS670" s="6">
        <v>1.5842939814814809</v>
      </c>
      <c r="RT670" s="6">
        <v>0.72944444444444445</v>
      </c>
      <c r="RU670" s="6">
        <v>0.42284722222222221</v>
      </c>
      <c r="RV670" s="6">
        <v>1.7133333333333329</v>
      </c>
      <c r="RW670" s="7">
        <v>1.199849537037037</v>
      </c>
      <c r="RX670" s="6">
        <v>1.8845833333333331</v>
      </c>
      <c r="RY670" s="6">
        <v>1.3648842592592589</v>
      </c>
      <c r="RZ670" s="6">
        <v>1.044675925925926</v>
      </c>
      <c r="SA670" s="6">
        <v>0.56270833333333337</v>
      </c>
      <c r="SB670" s="7">
        <v>1.054675925925926</v>
      </c>
      <c r="SC670" s="6">
        <v>1.239768518518519</v>
      </c>
      <c r="SD670" s="6">
        <v>1.619861111111111</v>
      </c>
      <c r="SE670" s="6">
        <v>0.5655324074074074</v>
      </c>
      <c r="SF670" s="6">
        <v>1.684386574074074</v>
      </c>
      <c r="SG670" s="7">
        <v>1.2255208333333329</v>
      </c>
      <c r="SH670" s="6">
        <v>1.740439814814815</v>
      </c>
      <c r="SI670" s="6">
        <v>1.7723263888888889</v>
      </c>
      <c r="SJ670" s="6">
        <v>1.008321759259259</v>
      </c>
      <c r="SK670" s="6">
        <v>1.328993055555556</v>
      </c>
      <c r="SL670" s="7">
        <v>1.3276504629629631</v>
      </c>
      <c r="SM670" s="6">
        <v>1.1282291666666671</v>
      </c>
      <c r="SN670" s="6">
        <v>0.11565972222222221</v>
      </c>
      <c r="SO670" s="6">
        <v>1.1405787037037041</v>
      </c>
      <c r="SP670" s="6">
        <v>0.80554398148148143</v>
      </c>
      <c r="SQ670" s="7">
        <v>3.9409722222222221E-2</v>
      </c>
      <c r="SR670" s="6">
        <v>1.4983564814814809</v>
      </c>
      <c r="SS670" s="6">
        <v>8.5393518518518521E-2</v>
      </c>
      <c r="ST670" s="6">
        <v>0.57567129629629632</v>
      </c>
      <c r="SU670" s="6">
        <v>0.28868055555555561</v>
      </c>
      <c r="SV670" s="7">
        <v>0.82255787037037043</v>
      </c>
      <c r="SW670" s="6">
        <v>1.0585300925925929</v>
      </c>
      <c r="SX670" s="6">
        <v>1.4869675925925929</v>
      </c>
      <c r="SY670" s="6">
        <v>0.28064814814814809</v>
      </c>
      <c r="SZ670" s="6">
        <v>1.321481481481481</v>
      </c>
      <c r="TA670" s="7">
        <v>0.83819444444444446</v>
      </c>
      <c r="TB670" s="6">
        <v>1.875393518518518</v>
      </c>
      <c r="TC670" s="6">
        <v>0.98372685185185182</v>
      </c>
      <c r="TD670" s="6">
        <v>1.5303703703703699</v>
      </c>
      <c r="TE670" s="6">
        <v>1.8811689814814809</v>
      </c>
      <c r="TF670" s="7">
        <v>0.28572916666666659</v>
      </c>
      <c r="TG670" s="6">
        <v>1.3990509259259261</v>
      </c>
      <c r="TH670" s="6">
        <v>0.12346064814814819</v>
      </c>
      <c r="TI670" s="6">
        <v>1.2705671296296299</v>
      </c>
      <c r="TJ670" s="6">
        <v>1.310486111111111</v>
      </c>
      <c r="TK670" s="7">
        <v>1.8783217592592589</v>
      </c>
      <c r="TL670" s="6">
        <v>1.8933680555555561</v>
      </c>
      <c r="TM670" s="6">
        <v>1.7652430555555561</v>
      </c>
      <c r="TN670" s="6">
        <v>1.15087962962963</v>
      </c>
      <c r="TO670" s="6">
        <v>0.99401620370370369</v>
      </c>
      <c r="TP670" s="7">
        <v>1.486226851851852</v>
      </c>
      <c r="TQ670" s="6">
        <v>6.8032407407407403E-2</v>
      </c>
      <c r="TR670" s="6">
        <v>1.075520833333333</v>
      </c>
      <c r="TS670" s="6">
        <v>1.7092824074074069</v>
      </c>
      <c r="TT670" s="6">
        <v>0.55072916666666671</v>
      </c>
      <c r="TU670" s="7">
        <v>1.3543171296296299</v>
      </c>
      <c r="TV670" s="6">
        <v>0.68405092592592598</v>
      </c>
      <c r="TW670" s="6">
        <v>0.52105324074074078</v>
      </c>
      <c r="TX670" s="6">
        <v>1.768148148148148</v>
      </c>
      <c r="TY670" s="6">
        <v>1.146331018518518</v>
      </c>
      <c r="TZ670" s="7">
        <v>1.0182175925925929</v>
      </c>
      <c r="UA670" s="6">
        <v>1.6328587962962959</v>
      </c>
      <c r="UB670" s="6">
        <v>1.3541203703703699</v>
      </c>
      <c r="UC670" s="6">
        <v>0.32016203703703711</v>
      </c>
      <c r="UD670" s="6">
        <v>1.877337962962963</v>
      </c>
      <c r="UE670" s="7">
        <v>1.621296296296296</v>
      </c>
      <c r="UF670" s="6">
        <v>1.175486111111111</v>
      </c>
      <c r="UG670" s="6">
        <v>0.3157638888888889</v>
      </c>
      <c r="UH670" s="6">
        <v>1.5179398148148151</v>
      </c>
      <c r="UI670" s="6">
        <v>0.10932870370370371</v>
      </c>
      <c r="UJ670" s="7">
        <v>1.808298611111111</v>
      </c>
      <c r="UK670" s="6">
        <v>0.49255787037037041</v>
      </c>
      <c r="UL670" s="6">
        <v>0.53763888888888889</v>
      </c>
      <c r="UM670" s="6">
        <v>1.008483796296296</v>
      </c>
      <c r="UN670" s="6">
        <v>1.161168981481481</v>
      </c>
      <c r="UO670" s="7">
        <v>1.160462962962963</v>
      </c>
      <c r="UP670" s="6">
        <v>1.883472222222222</v>
      </c>
      <c r="UQ670" s="6">
        <v>1.734768518518518</v>
      </c>
      <c r="UR670" s="6">
        <v>1.740219907407407</v>
      </c>
      <c r="US670" s="6">
        <v>1.72443287037037</v>
      </c>
      <c r="UT670" s="7">
        <v>1.4005902777777779</v>
      </c>
      <c r="UU670" s="6">
        <v>1.813101851851852</v>
      </c>
      <c r="UV670" s="6">
        <v>0.93222222222222217</v>
      </c>
      <c r="UW670" s="6">
        <v>1.1110995370370369</v>
      </c>
      <c r="UX670" s="6">
        <v>1.798981481481482</v>
      </c>
      <c r="UY670" s="7">
        <v>0.55005787037037035</v>
      </c>
      <c r="UZ670" s="6">
        <v>1.7500000000000002E-2</v>
      </c>
      <c r="VA670" s="6">
        <v>1.299641203703704</v>
      </c>
      <c r="VB670" s="6">
        <v>1.0806018518518521</v>
      </c>
      <c r="VC670" s="6">
        <v>1.0797685185185191</v>
      </c>
      <c r="VD670" s="7">
        <v>1.077361111111111</v>
      </c>
      <c r="VE670" s="6">
        <v>0.87563657407407403</v>
      </c>
      <c r="VF670" s="6">
        <v>1.7240046296296301</v>
      </c>
      <c r="VG670" s="6">
        <v>1.3978124999999999</v>
      </c>
      <c r="VH670" s="6">
        <v>1.150949074074074</v>
      </c>
      <c r="VI670" s="7">
        <v>0.30512731481481481</v>
      </c>
      <c r="VJ670" s="6">
        <v>0.65771990740740738</v>
      </c>
      <c r="VK670" s="6">
        <v>1.048946759259259</v>
      </c>
      <c r="VL670" s="6">
        <v>1.250173611111111</v>
      </c>
      <c r="VM670" s="6">
        <v>8.0115740740740737E-2</v>
      </c>
      <c r="VN670" s="7">
        <v>1.083587962962963</v>
      </c>
      <c r="VO670" s="6">
        <v>0.28869212962962959</v>
      </c>
      <c r="VP670" s="6">
        <v>0.2864814814814815</v>
      </c>
      <c r="VQ670" s="6">
        <v>1.25212962962963</v>
      </c>
      <c r="VR670" s="6">
        <v>1.104074074074074</v>
      </c>
      <c r="VS670" s="7">
        <v>0.29886574074074068</v>
      </c>
      <c r="VT670" s="6">
        <v>1.764375</v>
      </c>
      <c r="VU670" s="6">
        <v>1.5732870370370371</v>
      </c>
      <c r="VV670" s="6">
        <v>1.3461458333333329</v>
      </c>
      <c r="VW670" s="6">
        <v>1.7669097222222221</v>
      </c>
      <c r="VX670" s="7">
        <v>9.4907407407407406E-3</v>
      </c>
      <c r="VY670" s="6">
        <v>1.3904398148148149</v>
      </c>
      <c r="VZ670" s="6">
        <v>1.3280902777777781</v>
      </c>
      <c r="WA670" s="6">
        <v>0.55016203703703703</v>
      </c>
      <c r="WB670" s="6">
        <v>0.31952546296296302</v>
      </c>
      <c r="WC670" s="7">
        <v>0.48980324074074072</v>
      </c>
      <c r="WD670" s="6">
        <v>6.4606481481481487E-2</v>
      </c>
      <c r="WE670" s="6">
        <v>1.35369212962963</v>
      </c>
      <c r="WF670" s="6">
        <v>1.8893287037037041</v>
      </c>
      <c r="WG670" s="6">
        <v>1.3097916666666669</v>
      </c>
      <c r="WH670" s="7">
        <v>0.35998842592592589</v>
      </c>
      <c r="WI670" s="6">
        <v>1.86619212962963</v>
      </c>
      <c r="WJ670" s="6">
        <v>0.99956018518518519</v>
      </c>
      <c r="WK670" s="6">
        <v>1.813645833333333</v>
      </c>
      <c r="WL670" s="6">
        <v>1.759224537037037</v>
      </c>
      <c r="WM670" s="7">
        <v>1.8050462962962961</v>
      </c>
      <c r="WN670" s="6">
        <v>1.165081018518519</v>
      </c>
      <c r="WO670" s="6">
        <v>1.7696990740740739</v>
      </c>
      <c r="WP670" s="6">
        <v>1.7662037037037039</v>
      </c>
      <c r="WQ670" s="6">
        <v>1.763715277777778</v>
      </c>
      <c r="WR670" s="7">
        <v>1.460335648148148</v>
      </c>
      <c r="WS670" s="6">
        <v>0.30439814814814808</v>
      </c>
      <c r="WT670" s="6">
        <v>1.6407060185185181</v>
      </c>
      <c r="WU670" s="6">
        <v>1.8701041666666669</v>
      </c>
      <c r="WV670" s="6">
        <v>1.6489583333333331</v>
      </c>
      <c r="WW670" s="7">
        <v>1.377893518518519</v>
      </c>
      <c r="WX670" s="6">
        <v>1.6429976851851851</v>
      </c>
      <c r="WY670" s="6">
        <v>1.332581018518519</v>
      </c>
      <c r="WZ670" s="6">
        <v>1.1006712962962959</v>
      </c>
      <c r="XA670" s="6">
        <v>1.7645717592592589</v>
      </c>
      <c r="XB670" s="7">
        <v>1.5637268518518519</v>
      </c>
      <c r="XC670" s="6">
        <v>1.8274884259259261</v>
      </c>
      <c r="XD670" s="6">
        <v>1.1782175925925931</v>
      </c>
      <c r="XE670" s="6">
        <v>0.42554398148148148</v>
      </c>
      <c r="XF670" s="6">
        <v>1.138773148148148</v>
      </c>
      <c r="XG670" s="7">
        <v>1.7292592592592591</v>
      </c>
      <c r="XH670" s="6">
        <v>1.344930555555556</v>
      </c>
      <c r="XI670" s="6">
        <v>1.638668981481481</v>
      </c>
      <c r="XJ670" s="6">
        <v>0.99238425925925922</v>
      </c>
      <c r="XK670" s="6">
        <v>1.779918981481482</v>
      </c>
      <c r="XL670" s="7">
        <v>0.28738425925925931</v>
      </c>
      <c r="XM670" s="6">
        <v>1.7815393518518521</v>
      </c>
      <c r="XN670" s="6">
        <v>5.8946759259259261E-2</v>
      </c>
      <c r="XO670" s="6">
        <v>1.5020601851851849</v>
      </c>
      <c r="XP670" s="6">
        <v>1.320740740740741</v>
      </c>
      <c r="XQ670" s="7">
        <v>1.354236111111111</v>
      </c>
      <c r="XR670" s="6">
        <v>1.3492939814814811</v>
      </c>
      <c r="XS670" s="6">
        <v>3.0995370370370371E-2</v>
      </c>
      <c r="XT670" s="6">
        <v>1.5113773148148151</v>
      </c>
      <c r="XU670" s="6">
        <v>0.3276736111111111</v>
      </c>
      <c r="XV670" s="7">
        <v>0.92259259259259263</v>
      </c>
      <c r="XW670" s="6">
        <v>0.57327546296296295</v>
      </c>
      <c r="XX670" s="6">
        <v>1.107013888888889</v>
      </c>
      <c r="XY670" s="6">
        <v>1.2229745370370371</v>
      </c>
      <c r="XZ670" s="6">
        <v>0.60408564814814814</v>
      </c>
      <c r="YA670" s="7">
        <v>1.15412037037037</v>
      </c>
      <c r="YB670" s="6">
        <v>0.2986111111111111</v>
      </c>
      <c r="YC670" s="6">
        <v>0.29834490740740738</v>
      </c>
      <c r="YD670" s="6">
        <v>0.57443287037037039</v>
      </c>
      <c r="YE670" s="6">
        <v>1.3547916666666671</v>
      </c>
      <c r="YF670" s="7">
        <v>1.565532407407408</v>
      </c>
      <c r="YG670" s="6">
        <v>1.2640046296296299</v>
      </c>
      <c r="YH670" s="6">
        <v>1.2290277777777781</v>
      </c>
      <c r="YI670" s="6">
        <v>1.2913657407407411</v>
      </c>
      <c r="YJ670" s="6">
        <v>0.27839120370370368</v>
      </c>
      <c r="YK670" s="7">
        <v>1.7695370370370369</v>
      </c>
      <c r="YL670" s="6">
        <v>1.3425</v>
      </c>
      <c r="YM670" s="6">
        <v>1.6220138888888891</v>
      </c>
      <c r="YN670" s="6">
        <v>1.6785648148148149</v>
      </c>
      <c r="YO670" s="6">
        <v>1.5459375</v>
      </c>
      <c r="YP670" s="7">
        <v>0.33957175925925931</v>
      </c>
      <c r="YQ670" s="6">
        <v>1.572766203703704</v>
      </c>
      <c r="YR670" s="6">
        <v>0.32815972222222223</v>
      </c>
      <c r="YS670" s="6">
        <v>0.26582175925925933</v>
      </c>
      <c r="YU670" s="7">
        <v>0.42070601851851852</v>
      </c>
      <c r="YV670" s="6">
        <v>0.28886574074074067</v>
      </c>
      <c r="YW670" s="6">
        <v>1.764201388888889</v>
      </c>
      <c r="YX670" s="6">
        <v>0.81832175925925921</v>
      </c>
      <c r="YY670" s="6">
        <v>1.501585648148148</v>
      </c>
      <c r="YZ670" s="7">
        <v>1.7582870370370369</v>
      </c>
      <c r="ZA670" s="6">
        <v>1.04912037037037</v>
      </c>
      <c r="ZB670" s="6">
        <v>0.28106481481481482</v>
      </c>
      <c r="ZC670" s="6">
        <v>0.58237268518518515</v>
      </c>
      <c r="ZD670" s="6">
        <v>1.7621990740740741</v>
      </c>
      <c r="ZE670" s="7">
        <v>1.761354166666667</v>
      </c>
      <c r="ZF670" s="6">
        <v>1.8420833333333331</v>
      </c>
      <c r="ZG670" s="6">
        <v>1.885925925925926</v>
      </c>
      <c r="ZI670" s="6">
        <v>1.0495254629629629</v>
      </c>
      <c r="ZJ670" s="7">
        <v>1.721006944444444</v>
      </c>
      <c r="ZK670" s="6">
        <v>1.291423611111111</v>
      </c>
      <c r="ZL670" s="6">
        <v>0.5211689814814815</v>
      </c>
      <c r="ZM670" s="6">
        <v>1.344444444444445</v>
      </c>
      <c r="ZN670" s="6">
        <v>0.30687500000000001</v>
      </c>
      <c r="ZO670" s="7">
        <v>1.759293981481481</v>
      </c>
      <c r="ZP670" s="6">
        <v>6.7685185185185182E-2</v>
      </c>
      <c r="ZQ670" s="6">
        <v>1.0468287037037041</v>
      </c>
      <c r="ZR670" s="6">
        <v>1.1439467592592589</v>
      </c>
      <c r="ZS670" s="6">
        <v>1.7275231481481479</v>
      </c>
      <c r="ZT670" s="7">
        <v>0.52333333333333332</v>
      </c>
      <c r="ZU670" s="6">
        <v>0.28859953703703711</v>
      </c>
      <c r="ZV670" s="6">
        <v>1.561574074074074</v>
      </c>
      <c r="ZW670" s="6">
        <v>1.5796759259259261</v>
      </c>
      <c r="ZX670" s="6">
        <v>1.7594560185185191</v>
      </c>
      <c r="ZY670" s="7">
        <v>5.5196759259259258E-2</v>
      </c>
      <c r="ZZ670" s="6">
        <v>1.539664351851852</v>
      </c>
      <c r="AAA670" s="6">
        <v>0.29978009259259258</v>
      </c>
      <c r="AAB670" s="6">
        <v>1.7634027777777781</v>
      </c>
      <c r="AAC670" s="6">
        <v>1.017881944444444</v>
      </c>
      <c r="AAD670" s="7">
        <v>1.7149421296296301</v>
      </c>
      <c r="AAE670" s="6">
        <v>3.4965277777777783E-2</v>
      </c>
      <c r="AAF670" s="6">
        <v>1.071828703703704</v>
      </c>
      <c r="AAG670" s="6">
        <v>0.5697106481481482</v>
      </c>
      <c r="AAH670" s="6">
        <v>1.58494212962963</v>
      </c>
      <c r="AAI670" s="7">
        <v>0.29769675925925931</v>
      </c>
      <c r="AAJ670" s="6">
        <v>1.709351851851852</v>
      </c>
      <c r="AAK670" s="6">
        <v>1.519652777777778</v>
      </c>
      <c r="AAL670" s="6">
        <v>1.0946875</v>
      </c>
      <c r="AAM670" s="6">
        <v>1.647569444444444</v>
      </c>
      <c r="AAN670" s="7">
        <v>1.5726273148148151</v>
      </c>
      <c r="AAO670" s="6">
        <v>1.651886574074074</v>
      </c>
      <c r="AAP670" s="6">
        <v>1.4441782407407411</v>
      </c>
      <c r="AAQ670" s="6">
        <v>0.17221064814814821</v>
      </c>
      <c r="AAR670" s="6">
        <v>0.51662037037037034</v>
      </c>
      <c r="AAS670" s="7">
        <v>1.9495486111111111</v>
      </c>
      <c r="AAT670" s="6">
        <v>1.643194444444444</v>
      </c>
      <c r="AAU670" s="6">
        <v>1.6447106481481479</v>
      </c>
      <c r="AAV670" s="6">
        <v>0.35528935185185179</v>
      </c>
      <c r="AAW670" s="6">
        <v>1.839560185185185</v>
      </c>
      <c r="AAX670" s="7">
        <v>0.57754629629629628</v>
      </c>
      <c r="AAY670" s="6">
        <v>0.87812500000000004</v>
      </c>
      <c r="AAZ670" s="6">
        <v>1.7707754629629631</v>
      </c>
      <c r="ABA670" s="6">
        <v>1.7667476851851851</v>
      </c>
      <c r="ABB670" s="6">
        <v>1.8694212962962959</v>
      </c>
      <c r="ABC670" s="7">
        <v>1.3173958333333331</v>
      </c>
      <c r="ABD670" s="6">
        <v>1.598460648148148</v>
      </c>
      <c r="ABE670" s="6">
        <v>0.10249999999999999</v>
      </c>
      <c r="ABF670" s="6">
        <v>0.3036226851851852</v>
      </c>
      <c r="ABG670" s="6">
        <v>0.30380787037037038</v>
      </c>
      <c r="ABH670" s="7">
        <v>0.87850694444444444</v>
      </c>
      <c r="ABI670" s="6">
        <v>1.685543981481481</v>
      </c>
      <c r="ABJ670" s="6">
        <v>0.19393518518518521</v>
      </c>
      <c r="ABK670" s="6">
        <v>1.50025462962963</v>
      </c>
      <c r="ABL670" s="6">
        <v>0.30697916666666669</v>
      </c>
      <c r="ABM670" s="7">
        <v>0.66430555555555559</v>
      </c>
      <c r="ABN670" s="6">
        <v>0.28828703703703712</v>
      </c>
      <c r="ABO670" s="6">
        <v>1.1388888888888889E-2</v>
      </c>
      <c r="ABP670" s="6">
        <v>0.19666666666666671</v>
      </c>
      <c r="ABQ670" s="6">
        <v>0.64949074074074076</v>
      </c>
      <c r="ABR670" s="7">
        <v>1.630474537037037</v>
      </c>
      <c r="ABS670" s="6">
        <v>1.8762847222222221</v>
      </c>
      <c r="ABT670" s="6">
        <v>0.30212962962962958</v>
      </c>
      <c r="ABU670" s="6">
        <v>1.0126388888888891</v>
      </c>
      <c r="ABV670" s="6">
        <v>0.58803240740740736</v>
      </c>
      <c r="ABW670" s="7">
        <v>1.590358796296296</v>
      </c>
      <c r="ABX670" s="6">
        <v>4.1724537037037039E-2</v>
      </c>
      <c r="ABY670" s="6">
        <v>1.7701273148148149</v>
      </c>
      <c r="ABZ670" s="6">
        <v>0.78932870370370367</v>
      </c>
      <c r="ACA670" s="6">
        <v>0.2996759259259259</v>
      </c>
      <c r="ACB670" s="7">
        <v>1.584907407407407</v>
      </c>
      <c r="ACC670" s="6">
        <v>1.512453703703704</v>
      </c>
      <c r="ACD670" s="6">
        <v>1.655914351851852</v>
      </c>
      <c r="ACE670" s="6">
        <v>1.145416666666667</v>
      </c>
      <c r="ACF670" s="6">
        <v>1.520393518518518</v>
      </c>
      <c r="ACG670" s="7">
        <v>1.53587962962963</v>
      </c>
      <c r="ACH670" s="6">
        <v>1.3134375</v>
      </c>
      <c r="ACI670" s="6">
        <v>0.1088194444444444</v>
      </c>
      <c r="ACJ670" s="6">
        <v>1.642708333333333</v>
      </c>
      <c r="ACK670" s="6">
        <v>1.603993055555555</v>
      </c>
      <c r="ACL670" s="7">
        <v>1.240162037037037</v>
      </c>
      <c r="ACM670" s="6">
        <v>0.28878472222222218</v>
      </c>
      <c r="ACN670" s="6">
        <v>0.107662037037037</v>
      </c>
      <c r="ACO670" s="6">
        <v>1.512337962962963</v>
      </c>
      <c r="ACP670" s="6">
        <v>1.370891203703704</v>
      </c>
      <c r="ACQ670" s="7">
        <v>0.87212962962962959</v>
      </c>
      <c r="ACR670" s="6">
        <v>1.047881944444444</v>
      </c>
      <c r="ACS670" s="6">
        <v>0.29263888888888889</v>
      </c>
      <c r="ACT670" s="6">
        <v>1.015393518518519</v>
      </c>
      <c r="ACU670" s="6">
        <v>1.5089236111111111</v>
      </c>
      <c r="ACV670" s="7">
        <v>9.7905092592592599E-2</v>
      </c>
      <c r="ACW670" s="6">
        <v>1.4947453703703699</v>
      </c>
      <c r="ACX670" s="6">
        <v>1.3119328703703701</v>
      </c>
      <c r="ACY670" s="6">
        <v>1.5129282407407409</v>
      </c>
      <c r="ACZ670" s="6">
        <v>1.0417129629629629</v>
      </c>
      <c r="ADA670" s="7">
        <v>0.51030092592592591</v>
      </c>
      <c r="ADB670" s="6">
        <v>1.2348958333333331</v>
      </c>
      <c r="ADC670" s="6">
        <v>1.0828125</v>
      </c>
      <c r="ADD670" s="6">
        <v>1.3165625000000001</v>
      </c>
      <c r="ADE670" s="6">
        <v>0.47635416666666669</v>
      </c>
      <c r="ADF670" s="7">
        <v>1.1063888888888891</v>
      </c>
      <c r="ADG670" s="6">
        <v>6.5462962962962959E-2</v>
      </c>
      <c r="ADH670" s="6">
        <v>0.54768518518518516</v>
      </c>
      <c r="ADI670" s="6">
        <v>0.66712962962962963</v>
      </c>
      <c r="ADJ670" s="6">
        <v>0.97134259259259259</v>
      </c>
      <c r="ADK670" s="7">
        <v>0.98690972222222217</v>
      </c>
      <c r="ADL670" s="6">
        <v>0.30502314814814813</v>
      </c>
      <c r="ADM670" s="6">
        <v>0.31043981481481481</v>
      </c>
      <c r="ADN670" s="6">
        <v>0.35770833333333341</v>
      </c>
      <c r="ADO670" s="6">
        <v>3.1759259259259258E-2</v>
      </c>
      <c r="ADP670" s="7">
        <v>0.31434027777777779</v>
      </c>
      <c r="ADQ670" s="6">
        <v>1.8981481481481481E-2</v>
      </c>
      <c r="ADR670" s="6">
        <v>2.825231481481481E-2</v>
      </c>
      <c r="ADS670" s="6">
        <v>0.16465277777777779</v>
      </c>
      <c r="ADT670" s="6">
        <v>0.34024305555555562</v>
      </c>
      <c r="ADU670" s="7">
        <v>1.015405092592593</v>
      </c>
      <c r="ADV670" s="6">
        <v>1.7465277777777781E-2</v>
      </c>
      <c r="ADW670" s="6">
        <v>5.0682870370370371E-2</v>
      </c>
      <c r="ADX670" s="6">
        <v>3.888888888888889E-2</v>
      </c>
      <c r="ADY670" s="6">
        <v>0.56593749999999998</v>
      </c>
      <c r="ADZ670" s="7">
        <v>0.55348379629629629</v>
      </c>
      <c r="AEA670" s="6">
        <v>1.3620949074074069</v>
      </c>
      <c r="AEB670" s="6">
        <v>1.5792013888888889</v>
      </c>
      <c r="AEC670" s="6">
        <v>0.29942129629629632</v>
      </c>
      <c r="AED670" s="6">
        <v>0.2484490740740741</v>
      </c>
      <c r="AEE670" s="7">
        <v>1.729166666666667E-2</v>
      </c>
      <c r="AEF670" s="6">
        <v>0.25916666666666671</v>
      </c>
      <c r="AEG670" s="6">
        <v>4.2395833333333327E-2</v>
      </c>
      <c r="AEH670" s="6">
        <v>0.82496527777777773</v>
      </c>
      <c r="AEI670" s="6">
        <v>0.18869212962962961</v>
      </c>
      <c r="AEJ670" s="7">
        <v>0.27888888888888891</v>
      </c>
      <c r="AEK670" s="6">
        <v>7.9861111111111105E-2</v>
      </c>
      <c r="AEL670" s="6">
        <v>0.36016203703703698</v>
      </c>
      <c r="AEM670" s="6">
        <v>1.6180324074074079</v>
      </c>
      <c r="AEN670" s="6">
        <v>1.50224537037037</v>
      </c>
      <c r="AEO670" s="7">
        <v>1.3454629629629631</v>
      </c>
      <c r="AEP670" s="6">
        <v>1.751921296296296</v>
      </c>
      <c r="AEQ670" s="6">
        <v>0.53479166666666667</v>
      </c>
      <c r="AER670" s="6">
        <v>1.6970833333333331</v>
      </c>
      <c r="AES670" s="6">
        <v>0.65524305555555551</v>
      </c>
      <c r="AET670" s="7">
        <v>1.226168981481482</v>
      </c>
      <c r="AEU670" s="6">
        <v>1.2861805555555561</v>
      </c>
      <c r="AEV670" s="6">
        <v>1.770763888888889</v>
      </c>
      <c r="AEW670" s="6">
        <v>1.5252430555555561</v>
      </c>
      <c r="AEX670" s="6">
        <v>0.66508101851851853</v>
      </c>
      <c r="AEY670" s="7">
        <v>1.067476851851852</v>
      </c>
      <c r="AEZ670" s="6">
        <v>1.642731481481482</v>
      </c>
      <c r="AFA670" s="6">
        <v>0.27189814814814822</v>
      </c>
      <c r="AFB670" s="6">
        <v>1.154050925925926</v>
      </c>
      <c r="AFC670" s="6">
        <v>1.1010185185185191</v>
      </c>
      <c r="AFD670" s="7">
        <v>1.3495601851851851</v>
      </c>
      <c r="AFE670" s="6">
        <v>1.3575578703703699</v>
      </c>
      <c r="AFF670" s="6">
        <v>1.3195023148148151</v>
      </c>
      <c r="AFG670" s="6">
        <v>1.876261574074074</v>
      </c>
      <c r="AFH670" s="6">
        <v>1.3953472222222221</v>
      </c>
      <c r="AFI670" s="7">
        <v>0.28517361111111111</v>
      </c>
      <c r="AFJ670" s="6">
        <v>0.63422453703703707</v>
      </c>
      <c r="AFK670" s="6">
        <v>0.55439814814814814</v>
      </c>
      <c r="AFL670" s="6">
        <v>1.8845486111111109</v>
      </c>
      <c r="AFM670" s="6">
        <v>2.328703703703704E-2</v>
      </c>
      <c r="AFN670" s="7">
        <v>1.6351967592592589</v>
      </c>
      <c r="AFO670" s="6">
        <v>1.748032407407407</v>
      </c>
      <c r="AFP670" s="6">
        <v>0.29070601851851852</v>
      </c>
      <c r="AFQ670" s="6">
        <v>1.185405092592593</v>
      </c>
      <c r="AFR670" s="6">
        <v>1.5051041666666669</v>
      </c>
      <c r="AFS670" s="7">
        <v>0.1988773148148148</v>
      </c>
      <c r="AFT670" s="6">
        <v>0.68427083333333338</v>
      </c>
      <c r="AFU670" s="6">
        <v>0.69057870370370367</v>
      </c>
      <c r="AFV670" s="6">
        <v>1.0429629629629631</v>
      </c>
      <c r="AFW670" s="6">
        <v>1.5558101851851851</v>
      </c>
      <c r="AFX670" s="7">
        <v>0.42407407407407399</v>
      </c>
      <c r="AFY670" s="6">
        <v>1.232118055555556</v>
      </c>
      <c r="AFZ670" s="6">
        <v>1.2906828703703701</v>
      </c>
      <c r="AGA670" s="6">
        <v>1.8288425925925931</v>
      </c>
      <c r="AGB670" s="6">
        <v>1.340625</v>
      </c>
      <c r="AGC670" s="7">
        <v>0.42561342592592588</v>
      </c>
      <c r="AGD670" s="6">
        <v>1.4325694444444439</v>
      </c>
      <c r="AGE670" s="6">
        <v>1.2990972222222219</v>
      </c>
      <c r="AGF670" s="6">
        <v>1.585949074074074</v>
      </c>
      <c r="AGG670" s="6">
        <v>1.7745023148148149</v>
      </c>
      <c r="AGH670" s="7">
        <v>1.766331018518519</v>
      </c>
      <c r="AGI670" s="6">
        <v>1.5173611111111109</v>
      </c>
      <c r="AGJ670" s="6">
        <v>1.1532870370370369</v>
      </c>
      <c r="AGK670" s="6">
        <v>7.2881944444444444E-2</v>
      </c>
      <c r="AGL670" s="6">
        <v>1.3688078703703701</v>
      </c>
      <c r="AGM670" s="7">
        <v>1.7945601851851849</v>
      </c>
      <c r="AGN670" s="6">
        <v>1.6359027777777779</v>
      </c>
      <c r="AGO670" s="6">
        <v>1.0506018518518521</v>
      </c>
      <c r="AGP670" s="6">
        <v>1.5514351851851851</v>
      </c>
      <c r="AGQ670" s="6">
        <v>1.7665972222222219</v>
      </c>
      <c r="AGR670" s="7">
        <v>1.314814814814815E-2</v>
      </c>
      <c r="AGS670" s="6">
        <v>1.7210648148148151</v>
      </c>
      <c r="AGT670" s="6">
        <v>0.42953703703703711</v>
      </c>
      <c r="AGU670" s="6">
        <v>0.52251157407407411</v>
      </c>
      <c r="AGV670" s="6">
        <v>1.69306712962963</v>
      </c>
      <c r="AGW670" s="7">
        <v>0.62760416666666663</v>
      </c>
      <c r="AGX670" s="6">
        <v>1.3915740740740741</v>
      </c>
      <c r="AGY670" s="6">
        <v>1.714884259259259</v>
      </c>
      <c r="AGZ670" s="6">
        <v>1.7366782407407411</v>
      </c>
      <c r="AHA670" s="6">
        <v>1.5760763888888889</v>
      </c>
      <c r="AHB670" s="7">
        <v>1.8579976851851849</v>
      </c>
      <c r="AHC670" s="6">
        <v>1.48994212962963</v>
      </c>
      <c r="AHD670" s="6">
        <v>0.54820601851851847</v>
      </c>
      <c r="AHE670" s="6">
        <v>0.32214120370370369</v>
      </c>
      <c r="AHF670" s="6">
        <v>0.53232638888888884</v>
      </c>
      <c r="AHG670" s="7">
        <v>0.53141203703703699</v>
      </c>
      <c r="AHH670" s="6">
        <v>1.0479513888888889</v>
      </c>
      <c r="AHI670" s="6">
        <v>1.3451967592592591</v>
      </c>
      <c r="AHJ670" s="6">
        <v>1.0569907407407411</v>
      </c>
      <c r="AHK670" s="6">
        <v>1.764699074074074</v>
      </c>
      <c r="AHL670" s="7">
        <v>1.744097222222222</v>
      </c>
      <c r="AHM670" s="6">
        <v>1.531574074074074</v>
      </c>
      <c r="AHN670" s="6">
        <v>1.0450578703703699</v>
      </c>
      <c r="AHO670" s="6">
        <v>0.81010416666666663</v>
      </c>
      <c r="AHP670" s="6">
        <v>0.27780092592592592</v>
      </c>
      <c r="AHQ670" s="7">
        <v>0.50844907407407403</v>
      </c>
      <c r="AHR670" s="6">
        <v>1.358356481481481</v>
      </c>
      <c r="AHS670" s="6">
        <v>1.599861111111111</v>
      </c>
      <c r="AHT670" s="6">
        <v>1.4525925925925931</v>
      </c>
      <c r="AHU670" s="6">
        <v>1.763865740740741</v>
      </c>
      <c r="AHV670" s="7">
        <v>1.180671296296296</v>
      </c>
      <c r="AHW670" s="6">
        <v>0.28793981481481479</v>
      </c>
      <c r="AHX670" s="6">
        <v>1.567743055555556</v>
      </c>
      <c r="AHY670" s="6">
        <v>1.6678703703703699</v>
      </c>
      <c r="AHZ670" s="6">
        <v>5.648148148148148E-2</v>
      </c>
      <c r="AIA670" s="7">
        <v>1.744097222222222</v>
      </c>
      <c r="AIB670" s="6">
        <v>1.515520833333333</v>
      </c>
      <c r="AIC670" s="6">
        <v>1.765902777777778</v>
      </c>
      <c r="AID670" s="6">
        <v>0.60524305555555558</v>
      </c>
      <c r="AIE670" s="6">
        <v>0.16145833333333329</v>
      </c>
      <c r="AIF670" s="7">
        <v>1.1714120370370369</v>
      </c>
      <c r="AIG670" s="6">
        <v>9.1412037037037042E-2</v>
      </c>
      <c r="AIH670" s="6">
        <v>1.21318287037037</v>
      </c>
      <c r="AII670" s="6">
        <v>0.30005787037037029</v>
      </c>
      <c r="AIJ670" s="6">
        <v>0.50471064814814814</v>
      </c>
      <c r="AIK670" s="7">
        <v>1.049918981481482</v>
      </c>
      <c r="AIL670" s="6">
        <v>1.765185185185185</v>
      </c>
      <c r="AIM670" s="6">
        <v>2.103009259259259E-2</v>
      </c>
      <c r="AIN670" s="6">
        <v>1.7632523148148149</v>
      </c>
      <c r="AIO670" s="6">
        <v>0.30074074074074081</v>
      </c>
      <c r="AIP670" s="7">
        <v>1.7081249999999999</v>
      </c>
      <c r="AIQ670" s="6">
        <v>7.2060185185185185E-2</v>
      </c>
      <c r="AIR670" s="6">
        <v>1.408101851851852</v>
      </c>
      <c r="AIS670" s="6">
        <v>0.25268518518518518</v>
      </c>
      <c r="AIT670" s="6">
        <v>5.4502314814814823E-2</v>
      </c>
      <c r="AIU670" s="7">
        <v>0.52353009259259264</v>
      </c>
      <c r="AIV670" s="6">
        <v>0.27069444444444452</v>
      </c>
      <c r="AIW670" s="6">
        <v>1.068831018518519</v>
      </c>
      <c r="AIX670" s="6">
        <v>0.30743055555555548</v>
      </c>
      <c r="AIY670" s="6">
        <v>1.7458333333333329</v>
      </c>
      <c r="AIZ670" s="7">
        <v>1.645428240740741</v>
      </c>
      <c r="AJA670" s="6">
        <v>0.15415509259259261</v>
      </c>
      <c r="AJB670" s="6">
        <v>0.33546296296296302</v>
      </c>
      <c r="AJC670" s="6">
        <v>1.0331481481481479</v>
      </c>
      <c r="AJD670" s="6">
        <v>1.767824074074074</v>
      </c>
      <c r="AJE670" s="7">
        <v>1.6565624999999999</v>
      </c>
      <c r="AJF670" s="6">
        <v>4.4965277777777778E-2</v>
      </c>
      <c r="AJG670" s="6">
        <v>1.869386574074074</v>
      </c>
      <c r="AJH670" s="6">
        <v>1.3953009259259259</v>
      </c>
      <c r="AJI670" s="6">
        <v>1.511018518518519</v>
      </c>
      <c r="AJJ670" s="7">
        <v>1.842430555555556</v>
      </c>
      <c r="AJK670" s="6">
        <v>1.7625</v>
      </c>
      <c r="AJL670" s="6">
        <v>1.6376967592592591</v>
      </c>
      <c r="AJM670" s="6">
        <v>1.8043171296296301</v>
      </c>
      <c r="AJN670" s="6">
        <v>1.51369212962963</v>
      </c>
      <c r="AJO670" s="7">
        <v>1.235069444444445</v>
      </c>
      <c r="AJP670" s="6">
        <v>5.3587962962962962E-2</v>
      </c>
      <c r="AJQ670" s="6">
        <v>1.3374884259259261</v>
      </c>
      <c r="AJR670" s="6">
        <v>1.306018518518518</v>
      </c>
      <c r="AJS670" s="6">
        <v>1.2987500000000001</v>
      </c>
      <c r="AJT670" s="7">
        <v>1.7636342592592591</v>
      </c>
      <c r="AJU670" s="6">
        <v>1.6893171296296301</v>
      </c>
      <c r="AJV670" s="6">
        <v>1.7572916666666669</v>
      </c>
      <c r="AJW670" s="6">
        <v>1.3002893518518519</v>
      </c>
      <c r="AJX670" s="6">
        <v>1.5106365740740739</v>
      </c>
      <c r="AJY670" s="7">
        <v>1.078553240740741</v>
      </c>
      <c r="AJZ670" s="6">
        <v>0.29230324074074082</v>
      </c>
      <c r="AKA670" s="6">
        <v>1.2468634259259259</v>
      </c>
      <c r="AKB670" s="6">
        <v>1.2141782407407411</v>
      </c>
      <c r="AKC670" s="6">
        <v>1.8187731481481479</v>
      </c>
      <c r="AKD670" s="7">
        <v>1.8050925925925929</v>
      </c>
      <c r="AKE670" s="6">
        <v>0.55115740740740737</v>
      </c>
      <c r="AKF670" s="6">
        <v>1.386689814814815</v>
      </c>
      <c r="AKG670" s="6">
        <v>1.532731481481481</v>
      </c>
      <c r="AKH670" s="6">
        <v>1.763935185185185</v>
      </c>
      <c r="AKI670" s="7">
        <v>1.765960648148148</v>
      </c>
      <c r="AKJ670" s="6">
        <v>1.683298611111111</v>
      </c>
      <c r="AKK670" s="6">
        <v>9.6342592592592591E-2</v>
      </c>
      <c r="AKL670" s="6">
        <v>0.54446759259259259</v>
      </c>
      <c r="AKM670" s="6">
        <v>1.4932638888888889</v>
      </c>
      <c r="AKN670" s="7">
        <v>0.80572916666666672</v>
      </c>
      <c r="AKO670" s="6">
        <v>0.29668981481481482</v>
      </c>
      <c r="AKP670" s="6">
        <v>1.728252314814815</v>
      </c>
      <c r="AKQ670" s="6">
        <v>1.873136574074074</v>
      </c>
      <c r="AKR670" s="6">
        <v>1.3499537037037039</v>
      </c>
      <c r="AKS670" s="7">
        <v>1.644166666666667</v>
      </c>
      <c r="AKT670" s="6">
        <v>1.7680092592592589</v>
      </c>
      <c r="AKU670" s="6">
        <v>0.29121527777777778</v>
      </c>
      <c r="AKV670" s="6">
        <v>1.1650347222222219</v>
      </c>
      <c r="AKW670" s="6">
        <v>1.028831018518519</v>
      </c>
      <c r="AKX670" s="7">
        <v>1.600138888888889</v>
      </c>
      <c r="AKY670" s="6">
        <v>1.72224537037037</v>
      </c>
      <c r="AKZ670" s="6">
        <v>1.600625</v>
      </c>
      <c r="ALA670" s="6">
        <v>1.5204513888888891</v>
      </c>
      <c r="ALB670" s="6">
        <v>1.088611111111111</v>
      </c>
      <c r="ALC670" s="7">
        <v>9.5416666666666664E-2</v>
      </c>
      <c r="ALD670" s="6">
        <v>1.8404976851851851</v>
      </c>
      <c r="ALE670" s="6">
        <v>1.0216666666666669</v>
      </c>
      <c r="ALF670" s="6">
        <v>1.435821759259259</v>
      </c>
      <c r="ALG670" s="6">
        <v>0.58003472222222219</v>
      </c>
      <c r="ALH670" s="7">
        <v>1.764930555555555</v>
      </c>
      <c r="ALI670" s="6">
        <v>0.301875</v>
      </c>
      <c r="ALJ670" s="6">
        <v>1.545185185185185</v>
      </c>
      <c r="ALK670" s="6">
        <v>0.12896990740740741</v>
      </c>
      <c r="ALL670" s="6">
        <v>0.31439814814814809</v>
      </c>
      <c r="ALM670" s="7">
        <v>0.45298611111111109</v>
      </c>
    </row>
    <row r="671" spans="1:1001" x14ac:dyDescent="0.45">
      <c r="A671" s="2" t="s">
        <v>670</v>
      </c>
      <c r="B671" s="7">
        <v>0.66388888888888886</v>
      </c>
      <c r="C671" s="7">
        <v>0.23951388888888889</v>
      </c>
      <c r="D671" s="7">
        <v>1.2285648148148149</v>
      </c>
      <c r="E671" s="7">
        <v>1.2809490740740741</v>
      </c>
      <c r="F671" s="7">
        <v>0.41423611111111108</v>
      </c>
      <c r="G671" s="7">
        <v>1.466643518518518</v>
      </c>
      <c r="H671" s="7">
        <v>1.058206018518518</v>
      </c>
      <c r="I671" s="7">
        <v>0.68361111111111106</v>
      </c>
      <c r="J671" s="7">
        <v>0.41346064814814809</v>
      </c>
      <c r="K671" s="7">
        <v>1.341412037037037</v>
      </c>
      <c r="L671" s="7">
        <v>0.78506944444444449</v>
      </c>
      <c r="M671" s="7">
        <v>0.22328703703703701</v>
      </c>
      <c r="N671" s="7">
        <v>0.19081018518518519</v>
      </c>
      <c r="O671" s="7">
        <v>0.75542824074074078</v>
      </c>
      <c r="P671" s="7">
        <v>0.1912615740740741</v>
      </c>
      <c r="Q671" s="7">
        <v>1.438923611111111</v>
      </c>
      <c r="R671" s="7">
        <v>0.72589120370370375</v>
      </c>
      <c r="S671" s="7">
        <v>1.416238425925926</v>
      </c>
      <c r="T671" s="7">
        <v>0.63940972222222225</v>
      </c>
      <c r="U671" s="7">
        <v>1.0793402777777781</v>
      </c>
      <c r="V671" s="7">
        <v>0.61335648148148147</v>
      </c>
      <c r="W671" s="7">
        <v>0.91221064814814812</v>
      </c>
      <c r="X671" s="7">
        <v>1.3469097222222219</v>
      </c>
      <c r="Y671" s="7">
        <v>0.18770833333333331</v>
      </c>
      <c r="Z671" s="7">
        <v>2.1715972222222222</v>
      </c>
      <c r="AA671" s="7">
        <v>1.090648148148148</v>
      </c>
      <c r="AB671" s="7">
        <v>0.90170138888888884</v>
      </c>
      <c r="AC671" s="7">
        <v>1.1906944444444441</v>
      </c>
      <c r="AD671" s="7">
        <v>0.43478009259259259</v>
      </c>
      <c r="AE671" s="7">
        <v>0.41328703703703712</v>
      </c>
      <c r="AF671" s="7">
        <v>1.2965740740740741</v>
      </c>
      <c r="AG671" s="7">
        <v>1.2727083333333331</v>
      </c>
      <c r="AH671" s="7">
        <v>0.14474537037037041</v>
      </c>
      <c r="AI671" s="7">
        <v>0.8978356481481482</v>
      </c>
      <c r="AJ671" s="7">
        <v>1.070034722222222</v>
      </c>
      <c r="AK671" s="7">
        <v>0.19211805555555561</v>
      </c>
      <c r="AL671" s="7">
        <v>0.43146990740740743</v>
      </c>
      <c r="AM671" s="7">
        <v>0.70020833333333332</v>
      </c>
      <c r="AN671" s="7">
        <v>1.339606481481481</v>
      </c>
      <c r="AO671" s="7">
        <v>1.105092592592593</v>
      </c>
      <c r="AP671" s="7">
        <v>0.43481481481481482</v>
      </c>
      <c r="AQ671" s="7">
        <v>1.18</v>
      </c>
      <c r="AR671" s="7">
        <v>1.3516898148148151</v>
      </c>
      <c r="AS671" s="7">
        <v>1.4741898148148149</v>
      </c>
      <c r="AT671" s="7">
        <v>0.75987268518518514</v>
      </c>
      <c r="AU671" s="7">
        <v>1.1097800925925929</v>
      </c>
      <c r="AV671" s="7">
        <v>1.0599421296296301</v>
      </c>
      <c r="AW671" s="7">
        <v>0.70545138888888892</v>
      </c>
      <c r="AX671" s="7">
        <v>0.99707175925925928</v>
      </c>
      <c r="AY671" s="7">
        <v>0.44896990740740739</v>
      </c>
      <c r="AZ671" s="7">
        <v>1.09619212962963</v>
      </c>
      <c r="BA671" s="7">
        <v>0.73873842592592598</v>
      </c>
      <c r="BB671" s="7">
        <v>0.21800925925925929</v>
      </c>
      <c r="BC671" s="7">
        <v>0.18417824074074071</v>
      </c>
      <c r="BD671" s="7">
        <v>0.21925925925925929</v>
      </c>
      <c r="BE671" s="7">
        <v>0.1847685185185185</v>
      </c>
      <c r="BF671" s="7">
        <v>1.371944444444444</v>
      </c>
      <c r="BG671" s="7">
        <v>1.5999189814814809</v>
      </c>
      <c r="BH671" s="7">
        <v>0.89193287037037039</v>
      </c>
      <c r="BI671" s="7">
        <v>0.82405092592592588</v>
      </c>
      <c r="BJ671" s="7">
        <v>1.1582986111111111</v>
      </c>
      <c r="BK671" s="7">
        <v>1.4703935185185191</v>
      </c>
      <c r="BL671" s="7">
        <v>1.4723842592592591</v>
      </c>
      <c r="BM671" s="7">
        <v>0.75664351851851852</v>
      </c>
      <c r="BN671" s="7">
        <v>0.79806712962962967</v>
      </c>
      <c r="BO671" s="7">
        <v>1.1272337962962959</v>
      </c>
      <c r="BP671" s="7">
        <v>0.63574074074074072</v>
      </c>
      <c r="BQ671" s="7">
        <v>0.70212962962962966</v>
      </c>
      <c r="BR671" s="7">
        <v>1.394293981481481</v>
      </c>
      <c r="BS671" s="7">
        <v>0.70033564814814819</v>
      </c>
      <c r="BT671" s="7">
        <v>0.80454861111111109</v>
      </c>
      <c r="BU671" s="7">
        <v>0.18535879629629631</v>
      </c>
      <c r="BV671" s="7">
        <v>0.77394675925925926</v>
      </c>
      <c r="BW671" s="7">
        <v>0.6350231481481482</v>
      </c>
      <c r="BX671" s="7">
        <v>1.478090277777778</v>
      </c>
      <c r="BY671" s="7">
        <v>0.42190972222222223</v>
      </c>
      <c r="BZ671" s="7">
        <v>1.0962384259259259</v>
      </c>
      <c r="CA671" s="7">
        <v>1.345833333333333</v>
      </c>
      <c r="CB671" s="7">
        <v>1.4213310185185191</v>
      </c>
      <c r="CC671" s="7">
        <v>0.51802083333333337</v>
      </c>
      <c r="CD671" s="7">
        <v>0.93163194444444442</v>
      </c>
      <c r="CE671" s="7">
        <v>1.355590277777778</v>
      </c>
      <c r="CF671" s="7">
        <v>0.94878472222222221</v>
      </c>
      <c r="CG671" s="7">
        <v>0.62857638888888889</v>
      </c>
      <c r="CH671" s="7">
        <v>0.88177083333333328</v>
      </c>
      <c r="CI671" s="7">
        <v>1.4722222222222221</v>
      </c>
      <c r="CJ671" s="7">
        <v>0.89174768518518521</v>
      </c>
      <c r="CK671" s="7">
        <v>1.070416666666667</v>
      </c>
      <c r="CL671" s="7">
        <v>1.073657407407407</v>
      </c>
      <c r="CM671" s="7">
        <v>0.87660879629629629</v>
      </c>
      <c r="CN671" s="7">
        <v>1.4104282407407409</v>
      </c>
      <c r="CO671" s="7">
        <v>0.42895833333333327</v>
      </c>
      <c r="CP671" s="7">
        <v>1.0971527777777781</v>
      </c>
      <c r="CQ671" s="7">
        <v>1.3918518518518519</v>
      </c>
      <c r="CR671" s="7">
        <v>1.4803124999999999</v>
      </c>
      <c r="CS671" s="7">
        <v>0.7720717592592593</v>
      </c>
      <c r="CT671" s="7">
        <v>1.57912037037037</v>
      </c>
      <c r="CU671" s="7">
        <v>0.44722222222222219</v>
      </c>
      <c r="CV671" s="7">
        <v>1.3560763888888889</v>
      </c>
      <c r="CW671" s="7">
        <v>1.0128703703703701</v>
      </c>
      <c r="CX671" s="7">
        <v>1.3995486111111111</v>
      </c>
      <c r="CY671" s="7">
        <v>1.3124537037037041</v>
      </c>
      <c r="CZ671" s="7">
        <v>1.2881018518518521</v>
      </c>
      <c r="DA671" s="7">
        <v>1.479421296296296</v>
      </c>
      <c r="DB671" s="7">
        <v>0.40462962962962962</v>
      </c>
      <c r="DC671" s="7">
        <v>1.475694444444444</v>
      </c>
      <c r="DD671" s="7">
        <v>1.497326388888889</v>
      </c>
      <c r="DE671" s="7">
        <v>1.5188773148148149</v>
      </c>
      <c r="DF671" s="7">
        <v>1.573101851851852</v>
      </c>
      <c r="DG671" s="7">
        <v>0.87408564814814815</v>
      </c>
      <c r="DH671" s="7">
        <v>1.06806712962963</v>
      </c>
      <c r="DI671" s="7">
        <v>1.5768171296296301</v>
      </c>
      <c r="DJ671" s="7">
        <v>1.477986111111111</v>
      </c>
      <c r="DK671" s="7">
        <v>0.8822916666666667</v>
      </c>
      <c r="DL671" s="7">
        <v>0.44278935185185192</v>
      </c>
      <c r="DM671" s="7">
        <v>0.8580902777777778</v>
      </c>
      <c r="DN671" s="7">
        <v>1.478055555555555</v>
      </c>
      <c r="DO671" s="7">
        <v>0.76525462962962965</v>
      </c>
      <c r="DP671" s="7">
        <v>0.22453703703703701</v>
      </c>
      <c r="DQ671" s="7">
        <v>0.18716435185185179</v>
      </c>
      <c r="DR671" s="7">
        <v>1.3355671296296301</v>
      </c>
      <c r="DS671" s="7">
        <v>0.19488425925925931</v>
      </c>
      <c r="DT671" s="7">
        <v>0.71028935185185182</v>
      </c>
      <c r="DU671" s="7">
        <v>1.260069444444444</v>
      </c>
      <c r="DV671" s="7">
        <v>0.89700231481481485</v>
      </c>
      <c r="DW671" s="7">
        <v>1.4777777777777781</v>
      </c>
      <c r="DX671" s="7">
        <v>0.44298611111111108</v>
      </c>
      <c r="DY671" s="7">
        <v>0.20123842592592589</v>
      </c>
      <c r="DZ671" s="7">
        <v>1.581898148148148</v>
      </c>
      <c r="EA671" s="7">
        <v>1.437326388888889</v>
      </c>
      <c r="EB671" s="7">
        <v>1.47650462962963</v>
      </c>
      <c r="EC671" s="7">
        <v>1.2000462962962959</v>
      </c>
      <c r="ED671" s="7">
        <v>1.2136805555555561</v>
      </c>
      <c r="EE671" s="7">
        <v>1.3828587962962959</v>
      </c>
      <c r="EF671" s="7">
        <v>0.219212962962963</v>
      </c>
      <c r="EG671" s="7">
        <v>1.083321759259259</v>
      </c>
      <c r="EH671" s="7">
        <v>0.43357638888888889</v>
      </c>
      <c r="EI671" s="7">
        <v>1.4310763888888891</v>
      </c>
      <c r="EJ671" s="7">
        <v>0.71708333333333329</v>
      </c>
      <c r="EK671" s="7">
        <v>0.18788194444444439</v>
      </c>
      <c r="EL671" s="7">
        <v>0.3590740740740741</v>
      </c>
      <c r="EM671" s="7">
        <v>1.3003472222222221</v>
      </c>
      <c r="EN671" s="7">
        <v>0.26854166666666668</v>
      </c>
      <c r="EO671" s="7">
        <v>0.30791666666666673</v>
      </c>
      <c r="EP671" s="7">
        <v>0.54525462962962967</v>
      </c>
      <c r="EQ671" s="7">
        <v>0.45605324074074072</v>
      </c>
      <c r="ER671" s="7">
        <v>0.4082986111111111</v>
      </c>
      <c r="ES671" s="7">
        <v>0.31461805555555561</v>
      </c>
      <c r="ET671" s="7">
        <v>0.20696759259259259</v>
      </c>
      <c r="EU671" s="7">
        <v>0.70931712962962967</v>
      </c>
      <c r="EV671" s="7">
        <v>0.74878472222222225</v>
      </c>
      <c r="EW671" s="7">
        <v>0.98056712962962966</v>
      </c>
      <c r="EX671" s="7">
        <v>0.4447800925925926</v>
      </c>
      <c r="EY671" s="7">
        <v>1.3211921296296301</v>
      </c>
      <c r="EZ671" s="7">
        <v>0.36724537037037042</v>
      </c>
      <c r="FA671" s="7">
        <v>0.18652777777777779</v>
      </c>
      <c r="FB671" s="7">
        <v>1.0421296296296301</v>
      </c>
      <c r="FC671" s="7">
        <v>0.24579861111111109</v>
      </c>
      <c r="FD671" s="7">
        <v>1.2865162037037039</v>
      </c>
      <c r="FE671" s="7">
        <v>1.2746875</v>
      </c>
      <c r="FF671" s="7">
        <v>1.1069097222222219</v>
      </c>
      <c r="FG671" s="7">
        <v>1.25099537037037</v>
      </c>
      <c r="FH671" s="7">
        <v>1.2463657407407409</v>
      </c>
      <c r="FI671" s="7">
        <v>1.045555555555556</v>
      </c>
      <c r="FJ671" s="7">
        <v>1.3440393518518521</v>
      </c>
      <c r="FK671" s="7">
        <v>1.437488425925926</v>
      </c>
      <c r="FL671" s="7">
        <v>1.349618055555555</v>
      </c>
      <c r="FM671" s="7">
        <v>1.0143171296296301</v>
      </c>
      <c r="FN671" s="7">
        <v>0.50707175925925929</v>
      </c>
      <c r="FO671" s="7">
        <v>1.0924537037037041</v>
      </c>
      <c r="FP671" s="7">
        <v>0.50335648148148149</v>
      </c>
      <c r="FQ671" s="7">
        <v>1.5338425925925929</v>
      </c>
      <c r="FR671" s="7">
        <v>0.17386574074074071</v>
      </c>
      <c r="FS671" s="7">
        <v>0.17636574074074071</v>
      </c>
      <c r="FT671" s="7">
        <v>0.2443865740740741</v>
      </c>
      <c r="FU671" s="7">
        <v>1.094918981481481</v>
      </c>
      <c r="FV671" s="7">
        <v>1.0955671296296301</v>
      </c>
      <c r="FW671" s="7">
        <v>0.43474537037037042</v>
      </c>
      <c r="FX671" s="7">
        <v>1.504421296296296</v>
      </c>
      <c r="FY671" s="7">
        <v>0.69822916666666668</v>
      </c>
      <c r="FZ671" s="7">
        <v>1.00787037037037</v>
      </c>
      <c r="GA671" s="7">
        <v>1.286805555555556</v>
      </c>
      <c r="GB671" s="7">
        <v>1.2072800925925931</v>
      </c>
      <c r="GC671" s="7">
        <v>1.469664351851852</v>
      </c>
      <c r="GD671" s="7">
        <v>1.2271412037037039</v>
      </c>
      <c r="GE671" s="7">
        <v>0.30412037037037037</v>
      </c>
      <c r="GF671" s="7">
        <v>1.415393518518518</v>
      </c>
      <c r="GG671" s="7">
        <v>0.58248842592592598</v>
      </c>
      <c r="GH671" s="7">
        <v>0.76774305555555555</v>
      </c>
      <c r="GI671" s="7">
        <v>0.90577546296296296</v>
      </c>
      <c r="GJ671" s="7">
        <v>0.48461805555555548</v>
      </c>
      <c r="GK671" s="7">
        <v>0.16648148148148151</v>
      </c>
      <c r="GL671" s="7">
        <v>1.21318287037037</v>
      </c>
      <c r="GM671" s="7">
        <v>0.95570601851851855</v>
      </c>
      <c r="GN671" s="7">
        <v>1.356585648148148</v>
      </c>
      <c r="GO671" s="7">
        <v>1.1540277777777781</v>
      </c>
      <c r="GP671" s="7">
        <v>1.0262615740740739</v>
      </c>
      <c r="GQ671" s="7">
        <v>1.0479282407407411</v>
      </c>
      <c r="GR671" s="7">
        <v>0.44192129629629628</v>
      </c>
      <c r="GS671" s="7">
        <v>0.18752314814814819</v>
      </c>
      <c r="GT671" s="7">
        <v>0.41967592592592601</v>
      </c>
      <c r="GU671" s="7">
        <v>1.25880787037037</v>
      </c>
      <c r="GV671" s="7">
        <v>1.4789583333333329</v>
      </c>
      <c r="GW671" s="7">
        <v>0.74724537037037042</v>
      </c>
      <c r="GX671" s="7">
        <v>0.86209490740740746</v>
      </c>
      <c r="GY671" s="7">
        <v>0.88140046296296293</v>
      </c>
      <c r="GZ671" s="7">
        <v>1.447002314814815</v>
      </c>
      <c r="HA671" s="7">
        <v>1.4171527777777779</v>
      </c>
      <c r="HB671" s="7">
        <v>0.1794328703703704</v>
      </c>
      <c r="HC671" s="7">
        <v>1.476736111111111</v>
      </c>
      <c r="HD671" s="7">
        <v>0.78535879629629635</v>
      </c>
      <c r="HE671" s="7">
        <v>0.68787037037037035</v>
      </c>
      <c r="HF671" s="7">
        <v>0.19309027777777779</v>
      </c>
      <c r="HG671" s="7">
        <v>0.80255787037037041</v>
      </c>
      <c r="HH671" s="7">
        <v>1.4376273148148151</v>
      </c>
      <c r="HI671" s="7">
        <v>0.1809837962962963</v>
      </c>
      <c r="HJ671" s="7">
        <v>1.5475115740740739</v>
      </c>
      <c r="HK671" s="7">
        <v>0.40760416666666671</v>
      </c>
      <c r="HL671" s="7">
        <v>1.227060185185185</v>
      </c>
      <c r="HM671" s="7">
        <v>0.18967592592592589</v>
      </c>
      <c r="HN671" s="7">
        <v>0.75710648148148152</v>
      </c>
      <c r="HO671" s="7">
        <v>1.476736111111111</v>
      </c>
      <c r="HP671" s="7">
        <v>1.3308333333333331</v>
      </c>
      <c r="HQ671" s="7">
        <v>0.7132060185185185</v>
      </c>
      <c r="HR671" s="7">
        <v>0.42979166666666668</v>
      </c>
      <c r="HS671" s="7">
        <v>1.49125</v>
      </c>
      <c r="HT671" s="7">
        <v>1.0025347222222221</v>
      </c>
      <c r="HU671" s="7">
        <v>1.424212962962963</v>
      </c>
      <c r="HV671" s="7">
        <v>0.43880787037037039</v>
      </c>
      <c r="HW671" s="7">
        <v>1.1217592592592589</v>
      </c>
      <c r="HX671" s="7">
        <v>1.274872685185185</v>
      </c>
      <c r="HY671" s="7">
        <v>0.71239583333333334</v>
      </c>
      <c r="HZ671" s="7">
        <v>1.2002430555555561</v>
      </c>
      <c r="IA671" s="7">
        <v>1.2037037037037039</v>
      </c>
      <c r="IB671" s="7">
        <v>1.043773148148148</v>
      </c>
      <c r="IC671" s="7">
        <v>1.0050694444444439</v>
      </c>
      <c r="ID671" s="7">
        <v>0.21356481481481479</v>
      </c>
      <c r="IE671" s="7">
        <v>1.4115046296296301</v>
      </c>
      <c r="IF671" s="7">
        <v>0.24179398148148151</v>
      </c>
      <c r="IG671" s="7">
        <v>1.403645833333333</v>
      </c>
      <c r="IH671" s="7">
        <v>1.2862615740740739</v>
      </c>
      <c r="II671" s="7">
        <v>0.71856481481481482</v>
      </c>
      <c r="IJ671" s="7">
        <v>0.43761574074074072</v>
      </c>
      <c r="IK671" s="7">
        <v>0.89675925925925926</v>
      </c>
      <c r="IL671" s="7">
        <v>1.1084953703703699</v>
      </c>
      <c r="IM671" s="7">
        <v>1.203773148148148</v>
      </c>
      <c r="IN671" s="7">
        <v>0.17457175925925919</v>
      </c>
      <c r="IO671" s="7">
        <v>1.4392245370370369</v>
      </c>
      <c r="IP671" s="7">
        <v>1.022662037037037</v>
      </c>
      <c r="IQ671" s="7">
        <v>1.1025115740740741</v>
      </c>
      <c r="IR671" s="7">
        <v>0.18489583333333329</v>
      </c>
      <c r="IS671" s="7">
        <v>0.27789351851851851</v>
      </c>
      <c r="IT671" s="7">
        <v>0.40165509259259258</v>
      </c>
      <c r="IU671" s="7">
        <v>1.0324652777777781</v>
      </c>
      <c r="IV671" s="7">
        <v>0.92700231481481477</v>
      </c>
      <c r="IW671" s="7">
        <v>1.3748842592592589</v>
      </c>
      <c r="IX671" s="7">
        <v>1.071724537037037</v>
      </c>
      <c r="IY671" s="7">
        <v>1.2874189814814809</v>
      </c>
      <c r="IZ671" s="7">
        <v>0.89876157407407409</v>
      </c>
      <c r="JA671" s="7">
        <v>1.4696296296296301</v>
      </c>
      <c r="JB671" s="7">
        <v>1.049722222222222</v>
      </c>
      <c r="JC671" s="7">
        <v>1.4779629629629629</v>
      </c>
      <c r="JD671" s="7">
        <v>1.3542708333333331</v>
      </c>
      <c r="JE671" s="7">
        <v>1.4703935185185191</v>
      </c>
      <c r="JF671" s="7">
        <v>1.5240046296296299</v>
      </c>
      <c r="JG671" s="5" t="s">
        <v>1001</v>
      </c>
      <c r="JH671" s="7">
        <v>0.87557870370370372</v>
      </c>
      <c r="JI671" s="7">
        <v>1.176076388888889</v>
      </c>
      <c r="JJ671" s="7">
        <v>0.18804398148148149</v>
      </c>
      <c r="JK671" s="7">
        <v>1.48880787037037</v>
      </c>
      <c r="JL671" s="7">
        <v>1.4711342592592589</v>
      </c>
      <c r="JM671" s="7">
        <v>1.001099537037037</v>
      </c>
      <c r="JN671" s="7">
        <v>1.5480092592592589</v>
      </c>
      <c r="JO671" s="7">
        <v>0.17481481481481481</v>
      </c>
      <c r="JP671" s="7">
        <v>0.94822916666666668</v>
      </c>
      <c r="JQ671" s="7">
        <v>0.88846064814814818</v>
      </c>
      <c r="JR671" s="7">
        <v>0.8861458333333333</v>
      </c>
      <c r="JS671" s="7">
        <v>0.85160879629629627</v>
      </c>
      <c r="JT671" s="7">
        <v>1.466134259259259</v>
      </c>
      <c r="JU671" s="7">
        <v>0.79905092592592597</v>
      </c>
      <c r="JV671" s="7">
        <v>0.24334490740740741</v>
      </c>
      <c r="JW671" s="7">
        <v>0.1857175925925926</v>
      </c>
      <c r="JX671" s="7">
        <v>0.46335648148148151</v>
      </c>
      <c r="JY671" s="7">
        <v>1.0983333333333329</v>
      </c>
      <c r="JZ671" s="7">
        <v>1.4698611111111111</v>
      </c>
      <c r="KA671" s="7">
        <v>0.41938657407407409</v>
      </c>
      <c r="KB671" s="7">
        <v>1.1378009259259261</v>
      </c>
      <c r="KC671" s="7">
        <v>1.359131944444445</v>
      </c>
      <c r="KD671" s="7">
        <v>1.4760879629629631</v>
      </c>
      <c r="KE671" s="7">
        <v>1.102928240740741</v>
      </c>
      <c r="KF671" s="7">
        <v>1.1930787037037041</v>
      </c>
      <c r="KG671" s="7">
        <v>0.43023148148148149</v>
      </c>
      <c r="KH671" s="7">
        <v>0.22700231481481481</v>
      </c>
      <c r="KI671" s="7">
        <v>0.80415509259259255</v>
      </c>
      <c r="KJ671" s="7">
        <v>1.05787037037037E-2</v>
      </c>
      <c r="KK671" s="7">
        <v>1.278217592592592</v>
      </c>
      <c r="KL671" s="7">
        <v>0.2173032407407407</v>
      </c>
      <c r="KM671" s="7">
        <v>1.2156134259259259</v>
      </c>
      <c r="KN671" s="7">
        <v>0.67732638888888885</v>
      </c>
      <c r="KO671" s="7">
        <v>0.70306712962962958</v>
      </c>
      <c r="KP671" s="7">
        <v>1.102916666666667</v>
      </c>
      <c r="KQ671" s="7">
        <v>1.004363425925926</v>
      </c>
      <c r="KR671" s="7">
        <v>0.72347222222222218</v>
      </c>
      <c r="KS671" s="7">
        <v>1.582407407407407</v>
      </c>
      <c r="KT671" s="7">
        <v>0.43983796296296301</v>
      </c>
      <c r="KU671" s="7">
        <v>1.492430555555555</v>
      </c>
      <c r="KV671" s="7">
        <v>1.560810185185185</v>
      </c>
      <c r="KW671" s="7">
        <v>0.76461805555555551</v>
      </c>
      <c r="KX671" s="7">
        <v>1.211967592592593</v>
      </c>
      <c r="KY671" s="7">
        <v>1.297569444444445</v>
      </c>
      <c r="KZ671" s="7">
        <v>0.93175925925925929</v>
      </c>
      <c r="LA671" s="7">
        <v>0.7115393518518518</v>
      </c>
      <c r="LB671" s="7">
        <v>1.079490740740741</v>
      </c>
      <c r="LC671" s="7">
        <v>1.441597222222222</v>
      </c>
      <c r="LD671" s="7">
        <v>0.19123842592592591</v>
      </c>
      <c r="LE671" s="7">
        <v>1.477268518518519</v>
      </c>
      <c r="LF671" s="7">
        <v>1.476840277777778</v>
      </c>
      <c r="LG671" s="7">
        <v>1.211261574074074</v>
      </c>
      <c r="LH671" s="7">
        <v>0.1884953703703704</v>
      </c>
      <c r="LI671" s="7">
        <v>0.42457175925925927</v>
      </c>
      <c r="LJ671" s="7">
        <v>1.0148263888888891</v>
      </c>
      <c r="LK671" s="7">
        <v>0.71723379629629624</v>
      </c>
      <c r="LL671" s="7">
        <v>0.43840277777777781</v>
      </c>
      <c r="LM671" s="7">
        <v>0.16533564814814811</v>
      </c>
      <c r="LN671" s="7">
        <v>1.470081018518518</v>
      </c>
      <c r="LO671" s="7">
        <v>1.4777893518518519</v>
      </c>
      <c r="LP671" s="7">
        <v>0.48358796296296302</v>
      </c>
      <c r="LQ671" s="7">
        <v>1.424386574074074</v>
      </c>
      <c r="LR671" s="7">
        <v>1.378333333333333</v>
      </c>
      <c r="LS671" s="7">
        <v>0.89085648148148144</v>
      </c>
      <c r="LT671" s="7">
        <v>1.1160648148148149</v>
      </c>
      <c r="LU671" s="7">
        <v>0.69114583333333335</v>
      </c>
      <c r="LV671" s="7">
        <v>0.19298611111111111</v>
      </c>
      <c r="LW671" s="7">
        <v>1.443368055555555</v>
      </c>
      <c r="LX671" s="7">
        <v>1.5681481481481481</v>
      </c>
      <c r="LY671" s="7">
        <v>1.565127314814815</v>
      </c>
      <c r="LZ671" s="7">
        <v>1.017372685185185</v>
      </c>
      <c r="MA671" s="7">
        <v>1.332939814814815</v>
      </c>
      <c r="MB671" s="7">
        <v>0.41479166666666673</v>
      </c>
      <c r="MC671" s="7">
        <v>0.29853009259259261</v>
      </c>
      <c r="MD671" s="7">
        <v>0.72520833333333334</v>
      </c>
      <c r="ME671" s="7">
        <v>0.18501157407407409</v>
      </c>
      <c r="MF671" s="7">
        <v>1.1957638888888891</v>
      </c>
      <c r="MG671" s="7">
        <v>1.3486458333333331</v>
      </c>
      <c r="MH671" s="7">
        <v>0.76304398148148145</v>
      </c>
      <c r="MI671" s="7">
        <v>0.19021990740740741</v>
      </c>
      <c r="MJ671" s="7">
        <v>0.1882291666666667</v>
      </c>
      <c r="MK671" s="7">
        <v>0.71885416666666668</v>
      </c>
      <c r="ML671" s="7">
        <v>1.0984375</v>
      </c>
      <c r="MM671" s="7">
        <v>1.2331365740740741</v>
      </c>
      <c r="MN671" s="7">
        <v>0.75047453703703704</v>
      </c>
      <c r="MO671" s="7">
        <v>1.34712962962963</v>
      </c>
      <c r="MP671" s="7">
        <v>0.247962962962963</v>
      </c>
      <c r="MQ671" s="7">
        <v>0.37714120370370369</v>
      </c>
      <c r="MR671" s="7">
        <v>1.3688078703703701</v>
      </c>
      <c r="MS671" s="7">
        <v>0.21859953703703711</v>
      </c>
      <c r="MT671" s="7">
        <v>0.19521990740740741</v>
      </c>
      <c r="MU671" s="7">
        <v>0.18349537037037039</v>
      </c>
      <c r="MV671" s="7">
        <v>1.1066666666666669</v>
      </c>
      <c r="MW671" s="7">
        <v>0.21762731481481479</v>
      </c>
      <c r="MX671" s="7">
        <v>0.77431712962962962</v>
      </c>
      <c r="MY671" s="7">
        <v>0.71861111111111109</v>
      </c>
      <c r="MZ671" s="7">
        <v>0.35812500000000003</v>
      </c>
      <c r="NA671" s="7">
        <v>0.70467592592592587</v>
      </c>
      <c r="NB671" s="7">
        <v>1.169513888888889</v>
      </c>
      <c r="NC671" s="7">
        <v>0.70625000000000004</v>
      </c>
      <c r="ND671" s="7">
        <v>1.477719907407407</v>
      </c>
      <c r="NE671" s="7">
        <v>0.41099537037037043</v>
      </c>
      <c r="NF671" s="7">
        <v>0.4831597222222222</v>
      </c>
      <c r="NG671" s="7">
        <v>1.076539351851852</v>
      </c>
      <c r="NH671" s="7">
        <v>1.471365740740741</v>
      </c>
      <c r="NI671" s="7">
        <v>1.2453240740740741</v>
      </c>
      <c r="NJ671" s="7">
        <v>1.333831018518518</v>
      </c>
      <c r="NK671" s="7">
        <v>1.173738425925926</v>
      </c>
      <c r="NL671" s="7">
        <v>1.060324074074074</v>
      </c>
      <c r="NM671" s="7">
        <v>0.6178703703703704</v>
      </c>
      <c r="NN671" s="7">
        <v>0.91953703703703704</v>
      </c>
      <c r="NO671" s="7">
        <v>0.18181712962962959</v>
      </c>
      <c r="NP671" s="7">
        <v>1.511597222222222</v>
      </c>
      <c r="NQ671" s="7">
        <v>1.0974999999999999</v>
      </c>
      <c r="NR671" s="7">
        <v>1.0926851851851851</v>
      </c>
      <c r="NS671" s="7">
        <v>1.3530324074074069</v>
      </c>
      <c r="NT671" s="7">
        <v>0.27555555555555561</v>
      </c>
      <c r="NU671" s="7">
        <v>1.4703819444444439</v>
      </c>
      <c r="NV671" s="7">
        <v>0.83915509259259258</v>
      </c>
      <c r="NW671" s="7">
        <v>1.360208333333333</v>
      </c>
      <c r="NX671" s="7">
        <v>1.243518518518518</v>
      </c>
      <c r="NY671" s="7">
        <v>1.523275462962963</v>
      </c>
      <c r="NZ671" s="7">
        <v>0.90324074074074079</v>
      </c>
      <c r="OA671" s="7">
        <v>1.595613425925926</v>
      </c>
      <c r="OB671" s="7">
        <v>0.18736111111111109</v>
      </c>
      <c r="OC671" s="7">
        <v>0.41005787037037039</v>
      </c>
      <c r="OD671" s="7">
        <v>0.19118055555555549</v>
      </c>
      <c r="OE671" s="7">
        <v>1.4769444444444439</v>
      </c>
      <c r="OF671" s="7">
        <v>1.215277777777778E-2</v>
      </c>
      <c r="OG671" s="7">
        <v>1.0177893518518519</v>
      </c>
      <c r="OH671" s="7">
        <v>0.14703703703703699</v>
      </c>
      <c r="OI671" s="7">
        <v>1.438263888888889</v>
      </c>
      <c r="OJ671" s="7">
        <v>1.2442245370370371</v>
      </c>
      <c r="OK671" s="7">
        <v>0.1688773148148148</v>
      </c>
      <c r="OL671" s="7">
        <v>0.44635416666666672</v>
      </c>
      <c r="OM671" s="7">
        <v>0.64678240740740744</v>
      </c>
      <c r="ON671" s="7">
        <v>1.4705787037037039</v>
      </c>
      <c r="OO671" s="7">
        <v>1.104409722222222</v>
      </c>
      <c r="OP671" s="7">
        <v>1.42849537037037</v>
      </c>
      <c r="OQ671" s="7">
        <v>1.463136574074074</v>
      </c>
      <c r="OR671" s="5" t="s">
        <v>1001</v>
      </c>
      <c r="OS671" s="7">
        <v>0.95561342592592591</v>
      </c>
      <c r="OT671" s="7">
        <v>0.75245370370370368</v>
      </c>
      <c r="OU671" s="7">
        <v>1.254965277777778</v>
      </c>
      <c r="OV671" s="7">
        <v>1.072488425925926</v>
      </c>
      <c r="OW671" s="7">
        <v>0.19978009259259261</v>
      </c>
      <c r="OX671" s="7">
        <v>0.18918981481481481</v>
      </c>
      <c r="OY671" s="7">
        <v>1.014641203703704</v>
      </c>
      <c r="OZ671" s="7">
        <v>0.37685185185185183</v>
      </c>
      <c r="PA671" s="7">
        <v>0.87083333333333335</v>
      </c>
      <c r="PB671" s="7">
        <v>1.0685416666666669</v>
      </c>
      <c r="PC671" s="7">
        <v>0.20883101851851851</v>
      </c>
      <c r="PD671" s="7">
        <v>0.18809027777777779</v>
      </c>
      <c r="PE671" s="7">
        <v>0.97528935185185184</v>
      </c>
      <c r="PF671" s="7">
        <v>1.366423611111111</v>
      </c>
      <c r="PG671" s="7">
        <v>1.06474537037037</v>
      </c>
      <c r="PH671" s="7">
        <v>0.18884259259259259</v>
      </c>
      <c r="PI671" s="7">
        <v>0.71012731481481484</v>
      </c>
      <c r="PJ671" s="7">
        <v>1.4712152777777781</v>
      </c>
      <c r="PK671" s="7">
        <v>0.84064814814814814</v>
      </c>
      <c r="PL671" s="7">
        <v>0.94019675925925927</v>
      </c>
      <c r="PM671" s="7">
        <v>1.4509606481481481</v>
      </c>
      <c r="PN671" s="7">
        <v>1.475578703703704</v>
      </c>
      <c r="PO671" s="7">
        <v>1.2041666666666671</v>
      </c>
      <c r="PP671" s="7">
        <v>1.3288541666666669</v>
      </c>
      <c r="PQ671" s="7">
        <v>1.476296296296296</v>
      </c>
      <c r="PR671" s="7">
        <v>1.094895833333333</v>
      </c>
      <c r="PS671" s="7">
        <v>1.0277893518518519</v>
      </c>
      <c r="PT671" s="7">
        <v>1.4702083333333329</v>
      </c>
      <c r="PU671" s="7">
        <v>1.0832986111111109</v>
      </c>
      <c r="PV671" s="7">
        <v>1.1484375</v>
      </c>
      <c r="PW671" s="7">
        <v>1.08693287037037</v>
      </c>
      <c r="PX671" s="7">
        <v>0.86678240740740742</v>
      </c>
      <c r="PY671" s="7">
        <v>0.94542824074074072</v>
      </c>
      <c r="PZ671" s="7">
        <v>1.378680555555555</v>
      </c>
      <c r="QA671" s="7">
        <v>1.176180555555556</v>
      </c>
      <c r="QB671" s="7">
        <v>1.25537037037037</v>
      </c>
      <c r="QC671" s="7">
        <v>0.85995370370370372</v>
      </c>
      <c r="QD671" s="7">
        <v>0.8573263888888889</v>
      </c>
      <c r="QE671" s="7">
        <v>0.70210648148148147</v>
      </c>
      <c r="QF671" s="7">
        <v>1.446168981481482</v>
      </c>
      <c r="QG671" s="7">
        <v>1.4470254629629631</v>
      </c>
      <c r="QH671" s="7">
        <v>0.86207175925925927</v>
      </c>
      <c r="QI671" s="7">
        <v>0.54214120370370367</v>
      </c>
      <c r="QJ671" s="7">
        <v>1.119467592592593</v>
      </c>
      <c r="QK671" s="7">
        <v>0.70682870370370365</v>
      </c>
      <c r="QL671" s="7">
        <v>1.173206018518518</v>
      </c>
      <c r="QM671" s="7">
        <v>1.121122685185185</v>
      </c>
      <c r="QN671" s="7">
        <v>0.75966435185185188</v>
      </c>
      <c r="QO671" s="7">
        <v>1.470451388888889</v>
      </c>
      <c r="QP671" s="7">
        <v>1.1369791666666671</v>
      </c>
      <c r="QQ671" s="7">
        <v>0.75680555555555551</v>
      </c>
      <c r="QR671" s="7">
        <v>0.70525462962962959</v>
      </c>
      <c r="QS671" s="7">
        <v>1.2801388888888889</v>
      </c>
      <c r="QT671" s="7">
        <v>1.113356481481482</v>
      </c>
      <c r="QU671" s="7">
        <v>1.1060532407407411</v>
      </c>
      <c r="QV671" s="7">
        <v>0.9851388888888889</v>
      </c>
      <c r="QW671" s="7">
        <v>0.1827199074074074</v>
      </c>
      <c r="QX671" s="7">
        <v>0.24209490740740741</v>
      </c>
      <c r="QY671" s="7">
        <v>0.18502314814814819</v>
      </c>
      <c r="QZ671" s="7">
        <v>0.71067129629629633</v>
      </c>
      <c r="RA671" s="7">
        <v>0.80778935185185186</v>
      </c>
      <c r="RB671" s="7">
        <v>1.090231481481482</v>
      </c>
      <c r="RC671" s="7">
        <v>0.194212962962963</v>
      </c>
      <c r="RD671" s="7">
        <v>0.83710648148148148</v>
      </c>
      <c r="RE671" s="7">
        <v>0.1897800925925926</v>
      </c>
      <c r="RF671" s="7">
        <v>0.18756944444444451</v>
      </c>
      <c r="RG671" s="7">
        <v>0.1127777777777778</v>
      </c>
      <c r="RH671" s="7">
        <v>1.291354166666667</v>
      </c>
      <c r="RI671" s="7">
        <v>0.90695601851851848</v>
      </c>
      <c r="RJ671" s="7">
        <v>0.43144675925925918</v>
      </c>
      <c r="RK671" s="7">
        <v>0.18712962962962959</v>
      </c>
      <c r="RL671" s="7">
        <v>0.72320601851851851</v>
      </c>
      <c r="RM671" s="7">
        <v>1.469456018518519</v>
      </c>
      <c r="RN671" s="7">
        <v>1.2008101851851849</v>
      </c>
      <c r="RO671" s="7">
        <v>0.18725694444444441</v>
      </c>
      <c r="RP671" s="7">
        <v>1.3850231481481481</v>
      </c>
      <c r="RQ671" s="7">
        <v>1.1757291666666669</v>
      </c>
      <c r="RR671" s="7">
        <v>0.80354166666666671</v>
      </c>
      <c r="RS671" s="7">
        <v>1.29025462962963</v>
      </c>
      <c r="RT671" s="7">
        <v>0.43539351851851849</v>
      </c>
      <c r="RU671" s="7">
        <v>9.432870370370371E-3</v>
      </c>
      <c r="RV671" s="7">
        <v>1.4192824074074071</v>
      </c>
      <c r="RW671" s="7">
        <v>0.83353009259259259</v>
      </c>
      <c r="RX671" s="7">
        <v>1.590532407407407</v>
      </c>
      <c r="RY671" s="7">
        <v>1.0708333333333331</v>
      </c>
      <c r="RZ671" s="7">
        <v>0.75062499999999999</v>
      </c>
      <c r="SA671" s="7">
        <v>0.30619212962962961</v>
      </c>
      <c r="SB671" s="7">
        <v>0.760625</v>
      </c>
      <c r="SC671" s="7">
        <v>0.87343749999999998</v>
      </c>
      <c r="SD671" s="7">
        <v>1.3258101851851849</v>
      </c>
      <c r="SE671" s="7">
        <v>0.26969907407407412</v>
      </c>
      <c r="SF671" s="7">
        <v>1.3903356481481479</v>
      </c>
      <c r="SG671" s="7">
        <v>0.85918981481481482</v>
      </c>
      <c r="SH671" s="7">
        <v>1.4463888888888889</v>
      </c>
      <c r="SI671" s="7">
        <v>1.4782870370370369</v>
      </c>
      <c r="SJ671" s="7">
        <v>0.7142708333333333</v>
      </c>
      <c r="SK671" s="7">
        <v>1.0349421296296299</v>
      </c>
      <c r="SL671" s="7">
        <v>1.033599537037037</v>
      </c>
      <c r="SM671" s="7">
        <v>0.77402777777777776</v>
      </c>
      <c r="SN671" s="7">
        <v>0.4465277777777778</v>
      </c>
      <c r="SO671" s="7">
        <v>0.84652777777777777</v>
      </c>
      <c r="SP671" s="7">
        <v>0.43922453703703701</v>
      </c>
      <c r="SQ671" s="7">
        <v>0.39614583333333331</v>
      </c>
      <c r="SR671" s="7">
        <v>1.204305555555556</v>
      </c>
      <c r="SS671" s="7">
        <v>0.40280092592592592</v>
      </c>
      <c r="ST671" s="7">
        <v>0.35104166666666659</v>
      </c>
      <c r="SU671" s="7">
        <v>0.1917824074074074</v>
      </c>
      <c r="SV671" s="7">
        <v>0.45623842592592601</v>
      </c>
      <c r="SW671" s="7">
        <v>0.76449074074074075</v>
      </c>
      <c r="SX671" s="7">
        <v>1.1929166666666671</v>
      </c>
      <c r="SY671" s="7">
        <v>0.1900462962962963</v>
      </c>
      <c r="SZ671" s="7">
        <v>1.0274305555555561</v>
      </c>
      <c r="TA671" s="7">
        <v>0.47186342592592601</v>
      </c>
      <c r="TB671" s="7">
        <v>1.581342592592593</v>
      </c>
      <c r="TC671" s="7">
        <v>0.6306018518518518</v>
      </c>
      <c r="TD671" s="7">
        <v>1.236319444444445</v>
      </c>
      <c r="TE671" s="7">
        <v>1.587118055555556</v>
      </c>
      <c r="TF671" s="7">
        <v>0.18550925925925929</v>
      </c>
      <c r="TG671" s="7">
        <v>1.105011574074074</v>
      </c>
      <c r="TH671" s="7">
        <v>0.31346064814814822</v>
      </c>
      <c r="TI671" s="7">
        <v>1.075069444444444</v>
      </c>
      <c r="TJ671" s="7">
        <v>1.0164351851851849</v>
      </c>
      <c r="TK671" s="7">
        <v>1.5842708333333331</v>
      </c>
      <c r="TL671" s="7">
        <v>1.59931712962963</v>
      </c>
      <c r="TM671" s="7">
        <v>1.471203703703704</v>
      </c>
      <c r="TN671" s="7">
        <v>0.78454861111111107</v>
      </c>
      <c r="TO671" s="7">
        <v>0.69997685185185188</v>
      </c>
      <c r="TP671" s="7">
        <v>1.1921759259259259</v>
      </c>
      <c r="TQ671" s="7">
        <v>0.38416666666666671</v>
      </c>
      <c r="TR671" s="7">
        <v>0.88002314814814819</v>
      </c>
      <c r="TS671" s="7">
        <v>1.415231481481481</v>
      </c>
      <c r="TT671" s="7">
        <v>0.25667824074074069</v>
      </c>
      <c r="TU671" s="7">
        <v>1.0602662037037041</v>
      </c>
      <c r="TV671" s="7">
        <v>0.72817129629629629</v>
      </c>
      <c r="TW671" s="7">
        <v>0.2227777777777778</v>
      </c>
      <c r="TX671" s="7">
        <v>1.4740972222222219</v>
      </c>
      <c r="TY671" s="7">
        <v>0.85228009259259263</v>
      </c>
      <c r="TZ671" s="7">
        <v>0.72416666666666663</v>
      </c>
      <c r="UA671" s="7">
        <v>1.3388078703703701</v>
      </c>
      <c r="UB671" s="7">
        <v>1.060069444444445</v>
      </c>
      <c r="UC671" s="7">
        <v>0.59944444444444445</v>
      </c>
      <c r="UD671" s="7">
        <v>1.5832870370370371</v>
      </c>
      <c r="UE671" s="7">
        <v>1.327256944444444</v>
      </c>
      <c r="UF671" s="7">
        <v>0.88143518518518515</v>
      </c>
      <c r="UG671" s="7">
        <v>0.1897685185185185</v>
      </c>
      <c r="UH671" s="7">
        <v>1.2239004629629631</v>
      </c>
      <c r="UI671" s="7">
        <v>0.34064814814814809</v>
      </c>
      <c r="UJ671" s="7">
        <v>1.5142476851851849</v>
      </c>
      <c r="UK671" s="7">
        <v>0.43283564814814812</v>
      </c>
      <c r="UL671" s="7">
        <v>0.24259259259259261</v>
      </c>
      <c r="UM671" s="7">
        <v>0.71444444444444444</v>
      </c>
      <c r="UN671" s="7">
        <v>0.86712962962962958</v>
      </c>
      <c r="UO671" s="7">
        <v>0.86641203703703706</v>
      </c>
      <c r="UP671" s="7">
        <v>1.5894212962962959</v>
      </c>
      <c r="UQ671" s="7">
        <v>1.440717592592593</v>
      </c>
      <c r="UR671" s="7">
        <v>1.446168981481482</v>
      </c>
      <c r="US671" s="7">
        <v>1.430381944444445</v>
      </c>
      <c r="UT671" s="7">
        <v>1.106539351851852</v>
      </c>
      <c r="UU671" s="7">
        <v>1.5190625</v>
      </c>
      <c r="UV671" s="7">
        <v>0.63817129629629632</v>
      </c>
      <c r="UW671" s="7">
        <v>0.80563657407407407</v>
      </c>
      <c r="UX671" s="7">
        <v>1.5049305555555561</v>
      </c>
      <c r="UY671" s="7">
        <v>0.28675925925925932</v>
      </c>
      <c r="UZ671" s="7">
        <v>0.40650462962962958</v>
      </c>
      <c r="VA671" s="7">
        <v>1.104143518518518</v>
      </c>
      <c r="VB671" s="7">
        <v>0.88510416666666669</v>
      </c>
      <c r="VC671" s="7">
        <v>0.88427083333333334</v>
      </c>
      <c r="VD671" s="7">
        <v>0.88185185185185189</v>
      </c>
      <c r="VE671" s="7">
        <v>0.68013888888888885</v>
      </c>
      <c r="VF671" s="7">
        <v>1.429965277777778</v>
      </c>
      <c r="VG671" s="7">
        <v>1.12931712962963</v>
      </c>
      <c r="VH671" s="7">
        <v>0.85690972222222217</v>
      </c>
      <c r="VI671" s="7">
        <v>0.19085648148148149</v>
      </c>
      <c r="VJ671" s="7">
        <v>0.46221064814814822</v>
      </c>
      <c r="VK671" s="7">
        <v>0.75489583333333332</v>
      </c>
      <c r="VL671" s="7">
        <v>0.95612268518518517</v>
      </c>
      <c r="VM671" s="7">
        <v>0.37103009259259262</v>
      </c>
      <c r="VN671" s="7">
        <v>0.78954861111111108</v>
      </c>
      <c r="VO671" s="7">
        <v>0.18660879629629629</v>
      </c>
      <c r="VP671" s="7">
        <v>0.18866898148148151</v>
      </c>
      <c r="VQ671" s="7">
        <v>0.95807870370370374</v>
      </c>
      <c r="VR671" s="7">
        <v>0.80733796296296301</v>
      </c>
      <c r="VS671" s="7">
        <v>0.1728703703703704</v>
      </c>
      <c r="VT671" s="7">
        <v>1.470324074074074</v>
      </c>
      <c r="VU671" s="7">
        <v>1.2792476851851851</v>
      </c>
      <c r="VV671" s="7">
        <v>1.106481481481481</v>
      </c>
      <c r="VW671" s="7">
        <v>1.4728703703703701</v>
      </c>
      <c r="VX671" s="7">
        <v>0.41114583333333332</v>
      </c>
      <c r="VY671" s="7">
        <v>1.0963888888888891</v>
      </c>
      <c r="VZ671" s="7">
        <v>1.034039351851852</v>
      </c>
      <c r="WA671" s="7">
        <v>0.28515046296296298</v>
      </c>
      <c r="WB671" s="7">
        <v>0.1935300925925926</v>
      </c>
      <c r="WC671" s="7">
        <v>0.44427083333333328</v>
      </c>
      <c r="WD671" s="7">
        <v>0.44153935185185178</v>
      </c>
      <c r="WE671" s="7">
        <v>1.1031712962962961</v>
      </c>
      <c r="WF671" s="7">
        <v>1.595277777777778</v>
      </c>
      <c r="WG671" s="7">
        <v>1.0157407407407411</v>
      </c>
      <c r="WH671" s="7">
        <v>0.24401620370370369</v>
      </c>
      <c r="WI671" s="7">
        <v>1.5721412037037039</v>
      </c>
      <c r="WJ671" s="7">
        <v>0.70550925925925922</v>
      </c>
      <c r="WK671" s="7">
        <v>1.5195949074074071</v>
      </c>
      <c r="WL671" s="7">
        <v>1.4651736111111111</v>
      </c>
      <c r="WM671" s="7">
        <v>1.51099537037037</v>
      </c>
      <c r="WN671" s="7">
        <v>0.87104166666666671</v>
      </c>
      <c r="WO671" s="7">
        <v>1.475648148148148</v>
      </c>
      <c r="WP671" s="7">
        <v>1.4721527777777781</v>
      </c>
      <c r="WQ671" s="7">
        <v>1.469664351851852</v>
      </c>
      <c r="WR671" s="7">
        <v>1.1662962962962959</v>
      </c>
      <c r="WS671" s="7">
        <v>0.19543981481481479</v>
      </c>
      <c r="WT671" s="7">
        <v>1.3466550925925931</v>
      </c>
      <c r="WU671" s="7">
        <v>1.5760648148148151</v>
      </c>
      <c r="WV671" s="7">
        <v>1.354907407407407</v>
      </c>
      <c r="WW671" s="7">
        <v>1.083842592592593</v>
      </c>
      <c r="WX671" s="7">
        <v>1.348946759259259</v>
      </c>
      <c r="WY671" s="7">
        <v>1.077141203703704</v>
      </c>
      <c r="WZ671" s="7">
        <v>0.80663194444444442</v>
      </c>
      <c r="XA671" s="7">
        <v>1.4705208333333331</v>
      </c>
      <c r="XB671" s="7">
        <v>1.269675925925926</v>
      </c>
      <c r="XC671" s="7">
        <v>1.5334375</v>
      </c>
      <c r="XD671" s="7">
        <v>0.98271990740740744</v>
      </c>
      <c r="XE671" s="7">
        <v>1.2673611111111109E-2</v>
      </c>
      <c r="XF671" s="7">
        <v>0.84472222222222226</v>
      </c>
      <c r="XG671" s="7">
        <v>1.435208333333333</v>
      </c>
      <c r="XH671" s="7">
        <v>1.0568287037037041</v>
      </c>
      <c r="XI671" s="7">
        <v>1.344618055555556</v>
      </c>
      <c r="XJ671" s="7">
        <v>0.69833333333333336</v>
      </c>
      <c r="XK671" s="7">
        <v>1.485868055555555</v>
      </c>
      <c r="XL671" s="7">
        <v>0.1853009259259259</v>
      </c>
      <c r="XM671" s="7">
        <v>1.4875</v>
      </c>
      <c r="XN671" s="7">
        <v>0.4432638888888889</v>
      </c>
      <c r="XO671" s="7">
        <v>1.2080092592592591</v>
      </c>
      <c r="XP671" s="7">
        <v>1.0234027777777781</v>
      </c>
      <c r="XQ671" s="7">
        <v>1.090856481481481</v>
      </c>
      <c r="XR671" s="7">
        <v>1.098564814814815</v>
      </c>
      <c r="XS671" s="7">
        <v>0.41409722222222223</v>
      </c>
      <c r="XT671" s="7">
        <v>1.217326388888889</v>
      </c>
      <c r="XU671" s="7">
        <v>0.21553240740740739</v>
      </c>
      <c r="XV671" s="7">
        <v>0.6285532407407407</v>
      </c>
      <c r="XW671" s="7">
        <v>0.3167476851851852</v>
      </c>
      <c r="XX671" s="7">
        <v>0.79916666666666669</v>
      </c>
      <c r="XY671" s="7">
        <v>0.85665509259259254</v>
      </c>
      <c r="XZ671" s="7">
        <v>0.70747685185185183</v>
      </c>
      <c r="YA671" s="7">
        <v>0.7999074074074074</v>
      </c>
      <c r="YB671" s="7">
        <v>0.17355324074074069</v>
      </c>
      <c r="YC671" s="7">
        <v>0.18641203703703699</v>
      </c>
      <c r="YD671" s="7">
        <v>0.26252314814814809</v>
      </c>
      <c r="YE671" s="7">
        <v>1.089965277777778</v>
      </c>
      <c r="YF671" s="7">
        <v>1.271481481481481</v>
      </c>
      <c r="YG671" s="7">
        <v>1.0685069444444439</v>
      </c>
      <c r="YH671" s="7">
        <v>0.86269675925925926</v>
      </c>
      <c r="YI671" s="7">
        <v>0.99731481481481477</v>
      </c>
      <c r="YJ671" s="7">
        <v>0.20751157407407411</v>
      </c>
      <c r="YK671" s="7">
        <v>1.4754861111111111</v>
      </c>
      <c r="YL671" s="7">
        <v>1.1039467592592589</v>
      </c>
      <c r="YM671" s="7">
        <v>1.327962962962963</v>
      </c>
      <c r="YN671" s="7">
        <v>1.384513888888889</v>
      </c>
      <c r="YO671" s="7">
        <v>1.2518981481481479</v>
      </c>
      <c r="YP671" s="7">
        <v>0.21234953703703699</v>
      </c>
      <c r="YQ671" s="7">
        <v>1.278726851851852</v>
      </c>
      <c r="YR671" s="7">
        <v>0.2021759259259259</v>
      </c>
      <c r="YS671" s="7">
        <v>0.18069444444444441</v>
      </c>
      <c r="YT671" s="7">
        <v>0.41797453703703702</v>
      </c>
      <c r="YU671" s="5" t="s">
        <v>1001</v>
      </c>
      <c r="YV671" s="7">
        <v>0.1877662037037037</v>
      </c>
      <c r="YW671" s="7">
        <v>1.4701504629629629</v>
      </c>
      <c r="YX671" s="7">
        <v>0.45200231481481479</v>
      </c>
      <c r="YY671" s="7">
        <v>1.2075347222222219</v>
      </c>
      <c r="YZ671" s="7">
        <v>1.4642361111111111</v>
      </c>
      <c r="ZA671" s="7">
        <v>0.75506944444444446</v>
      </c>
      <c r="ZB671" s="7">
        <v>0.1955324074074074</v>
      </c>
      <c r="ZC671" s="7">
        <v>0.54500000000000004</v>
      </c>
      <c r="ZD671" s="7">
        <v>1.468148148148148</v>
      </c>
      <c r="ZE671" s="7">
        <v>1.4673032407407409</v>
      </c>
      <c r="ZF671" s="7">
        <v>1.548032407407407</v>
      </c>
      <c r="ZG671" s="7">
        <v>1.5918749999999999</v>
      </c>
      <c r="ZH671" s="5" t="s">
        <v>1001</v>
      </c>
      <c r="ZI671" s="7">
        <v>0.75547453703703704</v>
      </c>
      <c r="ZJ671" s="7">
        <v>1.4269560185185191</v>
      </c>
      <c r="ZK671" s="7">
        <v>0.99737268518518518</v>
      </c>
      <c r="ZL671" s="7">
        <v>0.21329861111111109</v>
      </c>
      <c r="ZM671" s="7">
        <v>1.0554976851851849</v>
      </c>
      <c r="ZN671" s="7">
        <v>0.18087962962962961</v>
      </c>
      <c r="ZO671" s="7">
        <v>1.465243055555556</v>
      </c>
      <c r="ZP671" s="7">
        <v>0.45200231481481479</v>
      </c>
      <c r="ZQ671" s="7">
        <v>0.75277777777777777</v>
      </c>
      <c r="ZR671" s="7">
        <v>0.84989583333333329</v>
      </c>
      <c r="ZS671" s="7">
        <v>1.433472222222222</v>
      </c>
      <c r="ZT671" s="7">
        <v>0.22928240740740741</v>
      </c>
      <c r="ZU671" s="7">
        <v>0.18414351851851851</v>
      </c>
      <c r="ZV671" s="7">
        <v>1.2675231481481479</v>
      </c>
      <c r="ZW671" s="7">
        <v>1.285625</v>
      </c>
      <c r="ZX671" s="7">
        <v>1.465405092592593</v>
      </c>
      <c r="ZY671" s="7">
        <v>0.41717592592592601</v>
      </c>
      <c r="ZZ671" s="7">
        <v>1.2456134259259259</v>
      </c>
      <c r="AAA671" s="7">
        <v>0.18442129629629631</v>
      </c>
      <c r="AAB671" s="7">
        <v>1.469351851851852</v>
      </c>
      <c r="AAC671" s="7">
        <v>0.7238310185185185</v>
      </c>
      <c r="AAD671" s="7">
        <v>1.420891203703704</v>
      </c>
      <c r="AAE671" s="7">
        <v>0.40134259259259258</v>
      </c>
      <c r="AAF671" s="7">
        <v>0.87633101851851847</v>
      </c>
      <c r="AAG671" s="7">
        <v>0.3740162037037037</v>
      </c>
      <c r="AAH671" s="7">
        <v>1.2908912037037039</v>
      </c>
      <c r="AAI671" s="7">
        <v>0.1756944444444444</v>
      </c>
      <c r="AAJ671" s="7">
        <v>1.4153009259259259</v>
      </c>
      <c r="AAK671" s="7">
        <v>1.2256018518518521</v>
      </c>
      <c r="AAL671" s="7">
        <v>0.80063657407407407</v>
      </c>
      <c r="AAM671" s="7">
        <v>1.353518518518519</v>
      </c>
      <c r="AAN671" s="7">
        <v>1.278576388888889</v>
      </c>
      <c r="AAO671" s="7">
        <v>1.3578356481481479</v>
      </c>
      <c r="AAP671" s="7">
        <v>1.175046296296296</v>
      </c>
      <c r="AAQ671" s="7">
        <v>0.2530324074074074</v>
      </c>
      <c r="AAR671" s="7">
        <v>0.62730324074074073</v>
      </c>
      <c r="AAS671" s="7">
        <v>1.655497685185185</v>
      </c>
      <c r="AAT671" s="7">
        <v>1.349143518518519</v>
      </c>
      <c r="AAU671" s="7">
        <v>1.3506597222222221</v>
      </c>
      <c r="AAV671" s="7">
        <v>0.2292939814814815</v>
      </c>
      <c r="AAW671" s="7">
        <v>1.545509259259259</v>
      </c>
      <c r="AAX671" s="7">
        <v>0.25755787037037042</v>
      </c>
      <c r="AAY671" s="7">
        <v>0.51179398148148147</v>
      </c>
      <c r="AAZ671" s="7">
        <v>1.476724537037037</v>
      </c>
      <c r="ABA671" s="7">
        <v>1.472696759259259</v>
      </c>
      <c r="ABB671" s="7">
        <v>1.5753703703703701</v>
      </c>
      <c r="ABC671" s="7">
        <v>1.1138773148148149</v>
      </c>
      <c r="ABD671" s="7">
        <v>1.304409722222222</v>
      </c>
      <c r="ABE671" s="7">
        <v>0.43193287037037043</v>
      </c>
      <c r="ABF671" s="7">
        <v>0.1700925925925926</v>
      </c>
      <c r="ABG671" s="7">
        <v>0.18429398148148149</v>
      </c>
      <c r="ABH671" s="7">
        <v>0.67737268518518523</v>
      </c>
      <c r="ABI671" s="7">
        <v>1.391493055555556</v>
      </c>
      <c r="ABJ671" s="7">
        <v>0.51799768518518519</v>
      </c>
      <c r="ABK671" s="7">
        <v>1.2062152777777779</v>
      </c>
      <c r="ABL671" s="7">
        <v>0.17331018518518521</v>
      </c>
      <c r="ABM671" s="7">
        <v>0.70559027777777783</v>
      </c>
      <c r="ABN671" s="7">
        <v>0.19087962962962959</v>
      </c>
      <c r="ABO671" s="7">
        <v>0.41922453703703699</v>
      </c>
      <c r="ABP671" s="7">
        <v>0.36533564814814817</v>
      </c>
      <c r="ABQ671" s="7">
        <v>0.70482638888888893</v>
      </c>
      <c r="ABR671" s="7">
        <v>1.336423611111111</v>
      </c>
      <c r="ABS671" s="7">
        <v>1.582233796296296</v>
      </c>
      <c r="ABT671" s="7">
        <v>0.16681712962962961</v>
      </c>
      <c r="ABU671" s="7">
        <v>0.71858796296296301</v>
      </c>
      <c r="ABV671" s="7">
        <v>0.55065972222222226</v>
      </c>
      <c r="ABW671" s="7">
        <v>1.2963078703703701</v>
      </c>
      <c r="ABX671" s="7">
        <v>0.42482638888888891</v>
      </c>
      <c r="ABY671" s="7">
        <v>1.476076388888889</v>
      </c>
      <c r="ABZ671" s="7">
        <v>0.42103009259259261</v>
      </c>
      <c r="ACA671" s="7">
        <v>0.17368055555555559</v>
      </c>
      <c r="ACB671" s="7">
        <v>1.2908680555555561</v>
      </c>
      <c r="ACC671" s="7">
        <v>1.2184027777777779</v>
      </c>
      <c r="ACD671" s="7">
        <v>1.3618634259259259</v>
      </c>
      <c r="ACE671" s="7">
        <v>0.94991898148148146</v>
      </c>
      <c r="ACF671" s="7">
        <v>1.226342592592593</v>
      </c>
      <c r="ACG671" s="7">
        <v>1.2418287037037039</v>
      </c>
      <c r="ACH671" s="7">
        <v>1.0742129629629631</v>
      </c>
      <c r="ACI671" s="7">
        <v>0.43967592592592591</v>
      </c>
      <c r="ACJ671" s="7">
        <v>1.3486574074074069</v>
      </c>
      <c r="ACK671" s="7">
        <v>1.3099421296296301</v>
      </c>
      <c r="ACL671" s="7">
        <v>0.94611111111111112</v>
      </c>
      <c r="ACM671" s="7">
        <v>0.1859837962962963</v>
      </c>
      <c r="ACN671" s="7">
        <v>0.43853009259259262</v>
      </c>
      <c r="ACO671" s="7">
        <v>1.2182986111111109</v>
      </c>
      <c r="ACP671" s="7">
        <v>1.0768402777777779</v>
      </c>
      <c r="ACQ671" s="7">
        <v>0.53680555555555554</v>
      </c>
      <c r="ACR671" s="7">
        <v>0.75383101851851853</v>
      </c>
      <c r="ACS671" s="7">
        <v>0.17980324074074069</v>
      </c>
      <c r="ACT671" s="7">
        <v>0.72134259259259259</v>
      </c>
      <c r="ACU671" s="7">
        <v>1.214884259259259</v>
      </c>
      <c r="ACV671" s="7">
        <v>0.43001157407407409</v>
      </c>
      <c r="ACW671" s="7">
        <v>1.2305324074074071</v>
      </c>
      <c r="ACX671" s="7">
        <v>1.017881944444444</v>
      </c>
      <c r="ACY671" s="7">
        <v>1.2188773148148151</v>
      </c>
      <c r="ACZ671" s="7">
        <v>0.84621527777777783</v>
      </c>
      <c r="ADA671" s="7">
        <v>9.7662037037037033E-2</v>
      </c>
      <c r="ADB671" s="7">
        <v>0.87070601851851848</v>
      </c>
      <c r="ADC671" s="7">
        <v>0.88731481481481478</v>
      </c>
      <c r="ADD671" s="7">
        <v>1.022523148148148</v>
      </c>
      <c r="ADE671" s="7">
        <v>0.66303240740740743</v>
      </c>
      <c r="ADF671" s="7">
        <v>0.74005787037037041</v>
      </c>
      <c r="ADG671" s="7">
        <v>0.37853009259259263</v>
      </c>
      <c r="ADH671" s="7">
        <v>0.28998842592592589</v>
      </c>
      <c r="ADI671" s="7">
        <v>0.70217592592592593</v>
      </c>
      <c r="ADJ671" s="7">
        <v>0.67729166666666663</v>
      </c>
      <c r="ADK671" s="7">
        <v>0.69285879629629632</v>
      </c>
      <c r="ADL671" s="7">
        <v>0.16590277777777779</v>
      </c>
      <c r="ADM671" s="7">
        <v>0.19829861111111111</v>
      </c>
      <c r="ADN671" s="7">
        <v>0.24182870370370371</v>
      </c>
      <c r="ADO671" s="7">
        <v>0.42668981481481483</v>
      </c>
      <c r="ADP671" s="7">
        <v>0.18834490740740739</v>
      </c>
      <c r="ADQ671" s="7">
        <v>0.40043981481481478</v>
      </c>
      <c r="ADR671" s="7">
        <v>0.41181712962962957</v>
      </c>
      <c r="ADS671" s="7">
        <v>0.3210648148148148</v>
      </c>
      <c r="ADT671" s="7">
        <v>0.21815972222222221</v>
      </c>
      <c r="ADU671" s="7">
        <v>0.72135416666666663</v>
      </c>
      <c r="ADV671" s="7">
        <v>0.42447916666666669</v>
      </c>
      <c r="ADW671" s="7">
        <v>0.4349884259259259</v>
      </c>
      <c r="ADX671" s="7">
        <v>0.40672453703703698</v>
      </c>
      <c r="ADY671" s="7">
        <v>0.27188657407407413</v>
      </c>
      <c r="ADZ671" s="7">
        <v>0.28112268518518518</v>
      </c>
      <c r="AEA671" s="7">
        <v>1.0680439814814811</v>
      </c>
      <c r="AEB671" s="7">
        <v>1.2851504629629631</v>
      </c>
      <c r="AEC671" s="7">
        <v>0.18936342592592589</v>
      </c>
      <c r="AED671" s="7">
        <v>0.23591435185185189</v>
      </c>
      <c r="AEE671" s="7">
        <v>0.40540509259259261</v>
      </c>
      <c r="AEF671" s="7">
        <v>0.18597222222222221</v>
      </c>
      <c r="AEG671" s="7">
        <v>0.40391203703703699</v>
      </c>
      <c r="AEH671" s="7">
        <v>0.45666666666666672</v>
      </c>
      <c r="AEI671" s="7">
        <v>0.29641203703703711</v>
      </c>
      <c r="AEJ671" s="7">
        <v>0.19167824074074069</v>
      </c>
      <c r="AEK671" s="7">
        <v>0.46417824074074082</v>
      </c>
      <c r="AEL671" s="7">
        <v>0.2419328703703704</v>
      </c>
      <c r="AEM671" s="7">
        <v>1.323981481481481</v>
      </c>
      <c r="AEN671" s="7">
        <v>1.2081944444444439</v>
      </c>
      <c r="AEO671" s="7">
        <v>1.1057986111111111</v>
      </c>
      <c r="AEP671" s="7">
        <v>1.457881944444444</v>
      </c>
      <c r="AEQ671" s="7">
        <v>0.23280092592592591</v>
      </c>
      <c r="AER671" s="7">
        <v>1.403032407407407</v>
      </c>
      <c r="AES671" s="7">
        <v>0.70414351851851853</v>
      </c>
      <c r="AET671" s="7">
        <v>0.859837962962963</v>
      </c>
      <c r="AEU671" s="7">
        <v>1.0906828703703699</v>
      </c>
      <c r="AEV671" s="7">
        <v>1.4767129629629629</v>
      </c>
      <c r="AEW671" s="7">
        <v>1.23119212962963</v>
      </c>
      <c r="AEX671" s="7">
        <v>0.7144907407407407</v>
      </c>
      <c r="AEY671" s="7">
        <v>0.77342592592592596</v>
      </c>
      <c r="AEZ671" s="7">
        <v>1.3486805555555561</v>
      </c>
      <c r="AFA671" s="7">
        <v>0.1942939814814815</v>
      </c>
      <c r="AFB671" s="7">
        <v>0.86685185185185187</v>
      </c>
      <c r="AFC671" s="7">
        <v>0.8792592592592593</v>
      </c>
      <c r="AFD671" s="7">
        <v>1.104247685185185</v>
      </c>
      <c r="AFE671" s="7">
        <v>1.063518518518519</v>
      </c>
      <c r="AFF671" s="7">
        <v>1.025451388888889</v>
      </c>
      <c r="AFG671" s="7">
        <v>1.5822106481481479</v>
      </c>
      <c r="AFH671" s="7">
        <v>1.126851851851852</v>
      </c>
      <c r="AFI671" s="7">
        <v>0.1873032407407407</v>
      </c>
      <c r="AFJ671" s="7">
        <v>0.72173611111111113</v>
      </c>
      <c r="AFK671" s="7">
        <v>0.28011574074074069</v>
      </c>
      <c r="AFL671" s="7">
        <v>1.5904976851851851</v>
      </c>
      <c r="AFM671" s="7">
        <v>0.43054398148148149</v>
      </c>
      <c r="AFN671" s="7">
        <v>1.341145833333333</v>
      </c>
      <c r="AFO671" s="7">
        <v>1.453981481481482</v>
      </c>
      <c r="AFP671" s="7">
        <v>0.18686342592592589</v>
      </c>
      <c r="AFQ671" s="7">
        <v>0.89135416666666667</v>
      </c>
      <c r="AFR671" s="7">
        <v>1.2110532407407411</v>
      </c>
      <c r="AFS671" s="7">
        <v>0.36179398148148151</v>
      </c>
      <c r="AFT671" s="7">
        <v>0.60898148148148146</v>
      </c>
      <c r="AFU671" s="7">
        <v>0.60045138888888894</v>
      </c>
      <c r="AFV671" s="7">
        <v>0.74892361111111116</v>
      </c>
      <c r="AFW671" s="7">
        <v>1.261759259259259</v>
      </c>
      <c r="AFX671" s="7">
        <v>1.082175925925926E-2</v>
      </c>
      <c r="AFY671" s="7">
        <v>0.93807870370370372</v>
      </c>
      <c r="AFZ671" s="7">
        <v>0.98884259259259255</v>
      </c>
      <c r="AGA671" s="7">
        <v>1.534791666666667</v>
      </c>
      <c r="AGB671" s="7">
        <v>1.04119212962963</v>
      </c>
      <c r="AGC671" s="7">
        <v>0.67652777777777773</v>
      </c>
      <c r="AGD671" s="7">
        <v>1.138530092592593</v>
      </c>
      <c r="AGE671" s="7">
        <v>1.005046296296296</v>
      </c>
      <c r="AGF671" s="7">
        <v>1.291898148148148</v>
      </c>
      <c r="AGG671" s="7">
        <v>1.4804513888888891</v>
      </c>
      <c r="AGH671" s="7">
        <v>1.472280092592593</v>
      </c>
      <c r="AGI671" s="7">
        <v>1.2233101851851851</v>
      </c>
      <c r="AGJ671" s="7">
        <v>0.83792824074074079</v>
      </c>
      <c r="AGK671" s="7">
        <v>0.39429398148148148</v>
      </c>
      <c r="AGL671" s="7">
        <v>1.074756944444444</v>
      </c>
      <c r="AGM671" s="7">
        <v>1.500509259259259</v>
      </c>
      <c r="AGN671" s="7">
        <v>1.3418518518518521</v>
      </c>
      <c r="AGO671" s="7">
        <v>0.75656250000000003</v>
      </c>
      <c r="AGP671" s="7">
        <v>1.257384259259259</v>
      </c>
      <c r="AGQ671" s="7">
        <v>1.4725462962962961</v>
      </c>
      <c r="AGR671" s="7">
        <v>0.40965277777777781</v>
      </c>
      <c r="AGS671" s="7">
        <v>1.427013888888889</v>
      </c>
      <c r="AGT671" s="7">
        <v>1.652777777777778E-2</v>
      </c>
      <c r="AGU671" s="7">
        <v>0.20584490740740741</v>
      </c>
      <c r="AGV671" s="7">
        <v>1.3990162037037039</v>
      </c>
      <c r="AGW671" s="7">
        <v>0.71753472222222225</v>
      </c>
      <c r="AGX671" s="7">
        <v>1.097523148148148</v>
      </c>
      <c r="AGY671" s="7">
        <v>1.420844907407407</v>
      </c>
      <c r="AGZ671" s="7">
        <v>1.442627314814815</v>
      </c>
      <c r="AHA671" s="7">
        <v>1.282025462962963</v>
      </c>
      <c r="AHB671" s="7">
        <v>1.5639467592592591</v>
      </c>
      <c r="AHC671" s="7">
        <v>1.195902777777778</v>
      </c>
      <c r="AHD671" s="7">
        <v>0.28596064814814809</v>
      </c>
      <c r="AHE671" s="7">
        <v>0.1961458333333333</v>
      </c>
      <c r="AHF671" s="7">
        <v>0.23827546296296301</v>
      </c>
      <c r="AHG671" s="7">
        <v>0.2373726851851852</v>
      </c>
      <c r="AHH671" s="7">
        <v>0.75390046296296298</v>
      </c>
      <c r="AHI671" s="7">
        <v>1.051145833333333</v>
      </c>
      <c r="AHJ671" s="7">
        <v>0.76293981481481477</v>
      </c>
      <c r="AHK671" s="7">
        <v>1.470659722222222</v>
      </c>
      <c r="AHL671" s="7">
        <v>1.4500462962962959</v>
      </c>
      <c r="AHM671" s="7">
        <v>1.2375231481481479</v>
      </c>
      <c r="AHN671" s="7">
        <v>0.75100694444444449</v>
      </c>
      <c r="AHO671" s="7">
        <v>0.44377314814814822</v>
      </c>
      <c r="AHP671" s="7">
        <v>0.20019675925925931</v>
      </c>
      <c r="AHQ671" s="7">
        <v>0.63575231481481487</v>
      </c>
      <c r="AHR671" s="7">
        <v>1.0867476851851849</v>
      </c>
      <c r="AHS671" s="7">
        <v>1.3058101851851851</v>
      </c>
      <c r="AHT671" s="7">
        <v>1.1585532407407411</v>
      </c>
      <c r="AHU671" s="7">
        <v>1.4698148148148149</v>
      </c>
      <c r="AHV671" s="7">
        <v>0.81434027777777773</v>
      </c>
      <c r="AHW671" s="7">
        <v>0.19096064814814809</v>
      </c>
      <c r="AHX671" s="7">
        <v>1.27369212962963</v>
      </c>
      <c r="AHY671" s="7">
        <v>1.373819444444444</v>
      </c>
      <c r="AHZ671" s="7">
        <v>0.38501157407407399</v>
      </c>
      <c r="AIA671" s="7">
        <v>1.4500462962962959</v>
      </c>
      <c r="AIB671" s="7">
        <v>1.2214699074074069</v>
      </c>
      <c r="AIC671" s="7">
        <v>1.471851851851852</v>
      </c>
      <c r="AID671" s="7">
        <v>0.3112037037037037</v>
      </c>
      <c r="AIE671" s="7">
        <v>0.26538194444444452</v>
      </c>
      <c r="AIF671" s="7">
        <v>0.86626157407407411</v>
      </c>
      <c r="AIG671" s="7">
        <v>0.36033564814814822</v>
      </c>
      <c r="AIH671" s="7">
        <v>0.9191435185185185</v>
      </c>
      <c r="AII671" s="7">
        <v>0.1877199074074074</v>
      </c>
      <c r="AIJ671" s="7">
        <v>0.34515046296296298</v>
      </c>
      <c r="AIK671" s="7">
        <v>0.75586805555555558</v>
      </c>
      <c r="AIL671" s="7">
        <v>1.4711458333333329</v>
      </c>
      <c r="AIM671" s="7">
        <v>0.41716435185185191</v>
      </c>
      <c r="AIN671" s="7">
        <v>1.4692013888888891</v>
      </c>
      <c r="AIO671" s="7">
        <v>0.17458333333333331</v>
      </c>
      <c r="AIP671" s="7">
        <v>1.414074074074074</v>
      </c>
      <c r="AIQ671" s="7">
        <v>0.44597222222222221</v>
      </c>
      <c r="AIR671" s="7">
        <v>1.1140509259259259</v>
      </c>
      <c r="AIS671" s="7">
        <v>0.19218750000000001</v>
      </c>
      <c r="AIT671" s="7">
        <v>0.43194444444444452</v>
      </c>
      <c r="AIU671" s="7">
        <v>0.63089120370370366</v>
      </c>
      <c r="AIV671" s="7">
        <v>0.21409722222222219</v>
      </c>
      <c r="AIW671" s="7">
        <v>0.77478009259259262</v>
      </c>
      <c r="AIX671" s="7">
        <v>0.13778935185185179</v>
      </c>
      <c r="AIY671" s="7">
        <v>1.451782407407407</v>
      </c>
      <c r="AIZ671" s="7">
        <v>1.351388888888889</v>
      </c>
      <c r="AJA671" s="7">
        <v>0.2694097222222222</v>
      </c>
      <c r="AJB671" s="7">
        <v>0.21930555555555559</v>
      </c>
      <c r="AJC671" s="7">
        <v>0.73910879629629633</v>
      </c>
      <c r="AJD671" s="7">
        <v>1.473784722222222</v>
      </c>
      <c r="AJE671" s="7">
        <v>1.3625115740740741</v>
      </c>
      <c r="AJF671" s="7">
        <v>0.41523148148148148</v>
      </c>
      <c r="AJG671" s="7">
        <v>1.575335648148148</v>
      </c>
      <c r="AJH671" s="7">
        <v>1.1012500000000001</v>
      </c>
      <c r="AJI671" s="7">
        <v>1.2169675925925929</v>
      </c>
      <c r="AJJ671" s="7">
        <v>1.5483796296296299</v>
      </c>
      <c r="AJK671" s="7">
        <v>1.4684490740740741</v>
      </c>
      <c r="AJL671" s="7">
        <v>1.343645833333333</v>
      </c>
      <c r="AJM671" s="7">
        <v>1.510266203703704</v>
      </c>
      <c r="AJN671" s="7">
        <v>1.2196412037037041</v>
      </c>
      <c r="AJO671" s="7">
        <v>0.97512731481481485</v>
      </c>
      <c r="AJP671" s="7">
        <v>0.38895833333333341</v>
      </c>
      <c r="AJQ671" s="7">
        <v>1.120949074074074</v>
      </c>
      <c r="AJR671" s="7">
        <v>1.0990625000000001</v>
      </c>
      <c r="AJS671" s="7">
        <v>1.103252314814815</v>
      </c>
      <c r="AJT671" s="7">
        <v>1.469583333333333</v>
      </c>
      <c r="AJU671" s="7">
        <v>1.395266203703704</v>
      </c>
      <c r="AJV671" s="7">
        <v>1.4632407407407411</v>
      </c>
      <c r="AJW671" s="7">
        <v>1.104328703703704</v>
      </c>
      <c r="AJX671" s="7">
        <v>1.2165972222222221</v>
      </c>
      <c r="AJY671" s="7">
        <v>0.88305555555555559</v>
      </c>
      <c r="AJZ671" s="7">
        <v>0.18306712962962959</v>
      </c>
      <c r="AKA671" s="7">
        <v>0.89266203703703706</v>
      </c>
      <c r="AKB671" s="7">
        <v>0.9201273148148148</v>
      </c>
      <c r="AKC671" s="7">
        <v>1.5247222222222221</v>
      </c>
      <c r="AKD671" s="7">
        <v>1.5110416666666671</v>
      </c>
      <c r="AKE671" s="7">
        <v>0.28318287037037038</v>
      </c>
      <c r="AKF671" s="7">
        <v>1.0926388888888889</v>
      </c>
      <c r="AKG671" s="7">
        <v>1.238680555555556</v>
      </c>
      <c r="AKH671" s="7">
        <v>1.4698842592592589</v>
      </c>
      <c r="AKI671" s="7">
        <v>1.4719097222222219</v>
      </c>
      <c r="AKJ671" s="7">
        <v>1.3892476851851849</v>
      </c>
      <c r="AKK671" s="7">
        <v>0.42989583333333331</v>
      </c>
      <c r="AKL671" s="7">
        <v>0.2925462962962963</v>
      </c>
      <c r="AKM671" s="7">
        <v>1.1992245370370369</v>
      </c>
      <c r="AKN671" s="7">
        <v>0.43940972222222219</v>
      </c>
      <c r="AKO671" s="7">
        <v>0.19127314814814811</v>
      </c>
      <c r="AKP671" s="7">
        <v>1.4342013888888889</v>
      </c>
      <c r="AKQ671" s="7">
        <v>1.5790972222222219</v>
      </c>
      <c r="AKR671" s="7">
        <v>1.1047222222222219</v>
      </c>
      <c r="AKS671" s="7">
        <v>1.3501157407407409</v>
      </c>
      <c r="AKT671" s="7">
        <v>1.473958333333333</v>
      </c>
      <c r="AKU671" s="7">
        <v>0.18672453703703701</v>
      </c>
      <c r="AKV671" s="7">
        <v>0.79870370370370369</v>
      </c>
      <c r="AKW671" s="7">
        <v>0.73478009259259258</v>
      </c>
      <c r="AKX671" s="7">
        <v>1.306099537037037</v>
      </c>
      <c r="AKY671" s="7">
        <v>1.428194444444445</v>
      </c>
      <c r="AKZ671" s="7">
        <v>1.3065740740740741</v>
      </c>
      <c r="ALA671" s="7">
        <v>1.226400462962963</v>
      </c>
      <c r="ALB671" s="7">
        <v>0.89310185185185187</v>
      </c>
      <c r="ALC671" s="7">
        <v>0.44569444444444439</v>
      </c>
      <c r="ALD671" s="7">
        <v>1.546446759259259</v>
      </c>
      <c r="ALE671" s="7">
        <v>0.72761574074074076</v>
      </c>
      <c r="ALF671" s="7">
        <v>1.167326388888889</v>
      </c>
      <c r="ALG671" s="7">
        <v>0.59974537037037035</v>
      </c>
      <c r="ALH671" s="7">
        <v>1.4708912037037041</v>
      </c>
      <c r="ALI671" s="7">
        <v>0.18626157407407409</v>
      </c>
      <c r="ALJ671" s="7">
        <v>1.2511342592592589</v>
      </c>
      <c r="ALK671" s="7">
        <v>0.46403935185185191</v>
      </c>
      <c r="ALL671" s="7">
        <v>0.18297453703703701</v>
      </c>
      <c r="ALM671" s="7">
        <v>0.2106365740740741</v>
      </c>
    </row>
    <row r="672" spans="1:1001" x14ac:dyDescent="0.45">
      <c r="A672" s="1" t="s">
        <v>671</v>
      </c>
      <c r="B672" s="6">
        <v>0.67704861111111114</v>
      </c>
      <c r="C672" s="6">
        <v>0.25267361111111108</v>
      </c>
      <c r="D672" s="6">
        <v>1.2417245370370369</v>
      </c>
      <c r="E672" s="6">
        <v>1.2941203703703701</v>
      </c>
      <c r="F672" s="7">
        <v>0.2822337962962963</v>
      </c>
      <c r="G672" s="6">
        <v>1.4798148148148149</v>
      </c>
      <c r="H672" s="6">
        <v>1.0713773148148149</v>
      </c>
      <c r="I672" s="6">
        <v>0.68563657407407408</v>
      </c>
      <c r="J672" s="6">
        <v>0.52018518518518519</v>
      </c>
      <c r="K672" s="7">
        <v>1.354571759259259</v>
      </c>
      <c r="L672" s="6">
        <v>0.79822916666666666</v>
      </c>
      <c r="M672" s="6">
        <v>0.24134259259259261</v>
      </c>
      <c r="N672" s="6">
        <v>1.5219907407407409E-2</v>
      </c>
      <c r="O672" s="6">
        <v>0.76858796296296295</v>
      </c>
      <c r="P672" s="7">
        <v>2.1238425925925921E-2</v>
      </c>
      <c r="Q672" s="6">
        <v>1.4520833333333329</v>
      </c>
      <c r="R672" s="6">
        <v>0.73906249999999996</v>
      </c>
      <c r="S672" s="6">
        <v>1.4293981481481479</v>
      </c>
      <c r="T672" s="6">
        <v>0.74094907407407407</v>
      </c>
      <c r="U672" s="7">
        <v>1.0925</v>
      </c>
      <c r="V672" s="6">
        <v>0.72137731481481482</v>
      </c>
      <c r="W672" s="6">
        <v>1.0919328703703699</v>
      </c>
      <c r="X672" s="6">
        <v>1.360069444444445</v>
      </c>
      <c r="Y672" s="6">
        <v>1.518518518518519E-2</v>
      </c>
      <c r="Z672" s="7">
        <v>2.3513078703703698</v>
      </c>
      <c r="AA672" s="6">
        <v>1.10380787037037</v>
      </c>
      <c r="AB672" s="6">
        <v>1.081412037037037</v>
      </c>
      <c r="AC672" s="6">
        <v>1.2038657407407409</v>
      </c>
      <c r="AD672" s="6">
        <v>0.30277777777777781</v>
      </c>
      <c r="AE672" s="7">
        <v>0.28128472222222223</v>
      </c>
      <c r="AF672" s="6">
        <v>1.3097453703703701</v>
      </c>
      <c r="AG672" s="6">
        <v>1.2858680555555559</v>
      </c>
      <c r="AH672" s="6">
        <v>5.5462962962962957E-2</v>
      </c>
      <c r="AI672" s="6">
        <v>1.0775578703703701</v>
      </c>
      <c r="AJ672" s="7">
        <v>1.2038425925925931</v>
      </c>
      <c r="AK672" s="6">
        <v>1.6296296296296291E-2</v>
      </c>
      <c r="AL672" s="6">
        <v>0.29946759259259259</v>
      </c>
      <c r="AM672" s="6">
        <v>0.7133680555555556</v>
      </c>
      <c r="AN672" s="6">
        <v>1.352766203703704</v>
      </c>
      <c r="AO672" s="7">
        <v>1.1182638888888889</v>
      </c>
      <c r="AP672" s="6">
        <v>0.61452546296296295</v>
      </c>
      <c r="AQ672" s="6">
        <v>1.1931597222222221</v>
      </c>
      <c r="AR672" s="6">
        <v>1.3648611111111111</v>
      </c>
      <c r="AS672" s="6">
        <v>1.4873495370370371</v>
      </c>
      <c r="AT672" s="7">
        <v>0.77304398148148146</v>
      </c>
      <c r="AU672" s="6">
        <v>1.1229398148148151</v>
      </c>
      <c r="AV672" s="6">
        <v>1.073101851851852</v>
      </c>
      <c r="AW672" s="6">
        <v>0.8631712962962963</v>
      </c>
      <c r="AX672" s="6">
        <v>1.010231481481481</v>
      </c>
      <c r="AY672" s="7">
        <v>0.62868055555555558</v>
      </c>
      <c r="AZ672" s="6">
        <v>1.115092592592593</v>
      </c>
      <c r="BA672" s="6">
        <v>0.75189814814814815</v>
      </c>
      <c r="BB672" s="6">
        <v>0.22947916666666671</v>
      </c>
      <c r="BC672" s="6">
        <v>1.3993055555555561E-2</v>
      </c>
      <c r="BD672" s="7">
        <v>9.3993055555555552E-2</v>
      </c>
      <c r="BE672" s="6">
        <v>1.008101851851852E-2</v>
      </c>
      <c r="BF672" s="6">
        <v>1.385104166666667</v>
      </c>
      <c r="BG672" s="6">
        <v>1.613078703703704</v>
      </c>
      <c r="BH672" s="6">
        <v>0.90509259259259256</v>
      </c>
      <c r="BI672" s="7">
        <v>0.83721064814814816</v>
      </c>
      <c r="BJ672" s="6">
        <v>1.171458333333333</v>
      </c>
      <c r="BK672" s="6">
        <v>1.4835648148148151</v>
      </c>
      <c r="BL672" s="6">
        <v>1.485543981481481</v>
      </c>
      <c r="BM672" s="6">
        <v>0.76980324074074069</v>
      </c>
      <c r="BN672" s="7">
        <v>0.81122685185185184</v>
      </c>
      <c r="BO672" s="6">
        <v>1.140393518518519</v>
      </c>
      <c r="BP672" s="6">
        <v>0.73649305555555555</v>
      </c>
      <c r="BQ672" s="6">
        <v>0.71530092592592598</v>
      </c>
      <c r="BR672" s="6">
        <v>1.4074652777777781</v>
      </c>
      <c r="BS672" s="7">
        <v>0.88005787037037042</v>
      </c>
      <c r="BT672" s="6">
        <v>0.98425925925925928</v>
      </c>
      <c r="BU672" s="6">
        <v>4.5254629629629629E-3</v>
      </c>
      <c r="BV672" s="6">
        <v>0.95366898148148149</v>
      </c>
      <c r="BW672" s="6">
        <v>0.63981481481481484</v>
      </c>
      <c r="BX672" s="7">
        <v>1.49125</v>
      </c>
      <c r="BY672" s="6">
        <v>0.28990740740740739</v>
      </c>
      <c r="BZ672" s="6">
        <v>1.1093981481481481</v>
      </c>
      <c r="CA672" s="6">
        <v>1.3590046296296301</v>
      </c>
      <c r="CB672" s="6">
        <v>1.434502314814815</v>
      </c>
      <c r="CC672" s="7">
        <v>0.6977430555555556</v>
      </c>
      <c r="CD672" s="6">
        <v>0.9447916666666667</v>
      </c>
      <c r="CE672" s="6">
        <v>1.3687499999999999</v>
      </c>
      <c r="CF672" s="6">
        <v>0.96194444444444449</v>
      </c>
      <c r="CG672" s="6">
        <v>0.80828703703703708</v>
      </c>
      <c r="CH672" s="7">
        <v>1.061493055555556</v>
      </c>
      <c r="CI672" s="6">
        <v>1.485393518518519</v>
      </c>
      <c r="CJ672" s="6">
        <v>1.071469907407407</v>
      </c>
      <c r="CK672" s="6">
        <v>1.083576388888889</v>
      </c>
      <c r="CL672" s="6">
        <v>1.0868287037037041</v>
      </c>
      <c r="CM672" s="7">
        <v>1.0563310185185191</v>
      </c>
      <c r="CN672" s="6">
        <v>1.4235879629629631</v>
      </c>
      <c r="CO672" s="6">
        <v>0.60868055555555556</v>
      </c>
      <c r="CP672" s="6">
        <v>1.1103240740740741</v>
      </c>
      <c r="CQ672" s="6">
        <v>1.4050231481481481</v>
      </c>
      <c r="CR672" s="7">
        <v>1.4934837962962959</v>
      </c>
      <c r="CS672" s="6">
        <v>0.78523148148148147</v>
      </c>
      <c r="CT672" s="6">
        <v>1.5922800925925931</v>
      </c>
      <c r="CU672" s="6">
        <v>0.62694444444444442</v>
      </c>
      <c r="CV672" s="6">
        <v>1.3692476851851849</v>
      </c>
      <c r="CW672" s="7">
        <v>1.0260300925925929</v>
      </c>
      <c r="CX672" s="6">
        <v>1.412708333333333</v>
      </c>
      <c r="CY672" s="6">
        <v>1.325613425925926</v>
      </c>
      <c r="CZ672" s="6">
        <v>1.3012731481481481</v>
      </c>
      <c r="DA672" s="6">
        <v>1.492581018518518</v>
      </c>
      <c r="DB672" s="7">
        <v>0.27262731481481478</v>
      </c>
      <c r="DC672" s="6">
        <v>1.4888657407407411</v>
      </c>
      <c r="DD672" s="6">
        <v>1.510497685185185</v>
      </c>
      <c r="DE672" s="6">
        <v>1.5320486111111109</v>
      </c>
      <c r="DF672" s="6">
        <v>1.586261574074074</v>
      </c>
      <c r="DG672" s="7">
        <v>0.8951041666666667</v>
      </c>
      <c r="DH672" s="6">
        <v>1.081226851851852</v>
      </c>
      <c r="DI672" s="6">
        <v>1.589976851851852</v>
      </c>
      <c r="DJ672" s="6">
        <v>1.4911458333333329</v>
      </c>
      <c r="DK672" s="6">
        <v>1.062013888888889</v>
      </c>
      <c r="DL672" s="7">
        <v>0.62251157407407409</v>
      </c>
      <c r="DM672" s="6">
        <v>0.87124999999999997</v>
      </c>
      <c r="DN672" s="6">
        <v>1.4912268518518521</v>
      </c>
      <c r="DO672" s="6">
        <v>0.77841435185185182</v>
      </c>
      <c r="DP672" s="6">
        <v>0.2218171296296296</v>
      </c>
      <c r="DQ672" s="7">
        <v>1.046296296296296E-2</v>
      </c>
      <c r="DR672" s="6">
        <v>1.348726851851852</v>
      </c>
      <c r="DS672" s="6">
        <v>1.7488425925925921E-2</v>
      </c>
      <c r="DT672" s="6">
        <v>0.8740162037037037</v>
      </c>
      <c r="DU672" s="6">
        <v>1.2732407407407409</v>
      </c>
      <c r="DV672" s="7">
        <v>1.076712962962963</v>
      </c>
      <c r="DW672" s="6">
        <v>1.4909490740740741</v>
      </c>
      <c r="DX672" s="6">
        <v>0.62216435185185182</v>
      </c>
      <c r="DY672" s="6">
        <v>4.0625000000000001E-2</v>
      </c>
      <c r="DZ672" s="6">
        <v>1.595069444444444</v>
      </c>
      <c r="EA672" s="7">
        <v>1.4504861111111109</v>
      </c>
      <c r="EB672" s="6">
        <v>1.489675925925926</v>
      </c>
      <c r="EC672" s="6">
        <v>1.2132060185185189</v>
      </c>
      <c r="ED672" s="6">
        <v>1.226840277777778</v>
      </c>
      <c r="EE672" s="6">
        <v>1.396018518518519</v>
      </c>
      <c r="EF672" s="7">
        <v>4.9189814814814818E-2</v>
      </c>
      <c r="EG672" s="6">
        <v>1.0964814814814809</v>
      </c>
      <c r="EH672" s="6">
        <v>0.30157407407407399</v>
      </c>
      <c r="EI672" s="6">
        <v>1.4442361111111111</v>
      </c>
      <c r="EJ672" s="6">
        <v>0.73024305555555558</v>
      </c>
      <c r="EK672" s="7">
        <v>6.9328703703703696E-3</v>
      </c>
      <c r="EL672" s="6">
        <v>0.35336805555555562</v>
      </c>
      <c r="EM672" s="6">
        <v>1.313506944444444</v>
      </c>
      <c r="EN672" s="6">
        <v>0.2817013888888889</v>
      </c>
      <c r="EO672" s="6">
        <v>0.32108796296296288</v>
      </c>
      <c r="EP672" s="7">
        <v>0.7249768518518519</v>
      </c>
      <c r="EQ672" s="6">
        <v>0.63577546296296295</v>
      </c>
      <c r="ER672" s="6">
        <v>0.27629629629629632</v>
      </c>
      <c r="ES672" s="6">
        <v>0.32777777777777778</v>
      </c>
      <c r="ET672" s="6">
        <v>5.2662037037037028E-2</v>
      </c>
      <c r="EU672" s="7">
        <v>0.72247685185185184</v>
      </c>
      <c r="EV672" s="6">
        <v>0.76195601851851846</v>
      </c>
      <c r="EW672" s="6">
        <v>1.160289351851852</v>
      </c>
      <c r="EX672" s="6">
        <v>0.62450231481481477</v>
      </c>
      <c r="EY672" s="6">
        <v>1.334351851851852</v>
      </c>
      <c r="EZ672" s="7">
        <v>0.23524305555555561</v>
      </c>
      <c r="FA672" s="6">
        <v>7.743055555555556E-3</v>
      </c>
      <c r="FB672" s="6">
        <v>1.0553009259259261</v>
      </c>
      <c r="FC672" s="6">
        <v>0.25896990740740738</v>
      </c>
      <c r="FD672" s="6">
        <v>1.2996875000000001</v>
      </c>
      <c r="FE672" s="7">
        <v>1.287858796296296</v>
      </c>
      <c r="FF672" s="6">
        <v>1.120081018518519</v>
      </c>
      <c r="FG672" s="6">
        <v>1.2641666666666671</v>
      </c>
      <c r="FH672" s="6">
        <v>1.2595254629629631</v>
      </c>
      <c r="FI672" s="6">
        <v>1.058726851851852</v>
      </c>
      <c r="FJ672" s="7">
        <v>1.357199074074074</v>
      </c>
      <c r="FK672" s="6">
        <v>1.4506481481481479</v>
      </c>
      <c r="FL672" s="6">
        <v>1.3627893518518519</v>
      </c>
      <c r="FM672" s="6">
        <v>1.027476851851852</v>
      </c>
      <c r="FN672" s="6">
        <v>0.68679398148148152</v>
      </c>
      <c r="FO672" s="7">
        <v>1.105613425925926</v>
      </c>
      <c r="FP672" s="6">
        <v>0.37135416666666671</v>
      </c>
      <c r="FQ672" s="6">
        <v>1.5470023148148151</v>
      </c>
      <c r="FR672" s="6">
        <v>1.6643518518518519E-2</v>
      </c>
      <c r="FS672" s="6">
        <v>1.681712962962963E-2</v>
      </c>
      <c r="FT672" s="7">
        <v>7.9178240740740743E-2</v>
      </c>
      <c r="FU672" s="6">
        <v>1.1080787037037041</v>
      </c>
      <c r="FV672" s="6">
        <v>1.1087384259259261</v>
      </c>
      <c r="FW672" s="6">
        <v>0.30274305555555547</v>
      </c>
      <c r="FX672" s="6">
        <v>1.517581018518519</v>
      </c>
      <c r="FY672" s="7">
        <v>0.87795138888888891</v>
      </c>
      <c r="FZ672" s="6">
        <v>1.0210416666666671</v>
      </c>
      <c r="GA672" s="6">
        <v>1.299976851851852</v>
      </c>
      <c r="GB672" s="6">
        <v>1.220439814814815</v>
      </c>
      <c r="GC672" s="6">
        <v>1.4828356481481479</v>
      </c>
      <c r="GD672" s="7">
        <v>1.2403009259259259</v>
      </c>
      <c r="GE672" s="6">
        <v>0.17604166666666671</v>
      </c>
      <c r="GF672" s="6">
        <v>1.4285648148148149</v>
      </c>
      <c r="GG672" s="6">
        <v>0.7622106481481481</v>
      </c>
      <c r="GH672" s="6">
        <v>0.78090277777777772</v>
      </c>
      <c r="GI672" s="7">
        <v>0.91894675925925928</v>
      </c>
      <c r="GJ672" s="6">
        <v>0.66432870370370367</v>
      </c>
      <c r="GK672" s="6">
        <v>2.2118055555555551E-2</v>
      </c>
      <c r="GL672" s="6">
        <v>1.2263541666666671</v>
      </c>
      <c r="GM672" s="6">
        <v>1.085509259259259</v>
      </c>
      <c r="GN672" s="7">
        <v>1.3697453703703699</v>
      </c>
      <c r="GO672" s="6">
        <v>1.1671875</v>
      </c>
      <c r="GP672" s="6">
        <v>1.0394212962962961</v>
      </c>
      <c r="GQ672" s="6">
        <v>1.061087962962963</v>
      </c>
      <c r="GR672" s="6">
        <v>0.62164351851851851</v>
      </c>
      <c r="GS672" s="7">
        <v>5.347222222222222E-3</v>
      </c>
      <c r="GT672" s="6">
        <v>0.28767361111111112</v>
      </c>
      <c r="GU672" s="6">
        <v>1.2719675925925931</v>
      </c>
      <c r="GV672" s="6">
        <v>1.49212962962963</v>
      </c>
      <c r="GW672" s="6">
        <v>0.76040509259259259</v>
      </c>
      <c r="GX672" s="7">
        <v>0.87526620370370367</v>
      </c>
      <c r="GY672" s="6">
        <v>1.0611226851851849</v>
      </c>
      <c r="GZ672" s="6">
        <v>1.460162037037037</v>
      </c>
      <c r="HA672" s="6">
        <v>1.4303125000000001</v>
      </c>
      <c r="HB672" s="6">
        <v>2.2615740740740738E-2</v>
      </c>
      <c r="HC672" s="7">
        <v>1.489907407407407</v>
      </c>
      <c r="HD672" s="6">
        <v>0.79851851851851852</v>
      </c>
      <c r="HE672" s="6">
        <v>0.68174768518518514</v>
      </c>
      <c r="HF672" s="6">
        <v>1.981481481481482E-2</v>
      </c>
      <c r="HG672" s="6">
        <v>0.98226851851851849</v>
      </c>
      <c r="HH672" s="7">
        <v>1.450787037037037</v>
      </c>
      <c r="HI672" s="6">
        <v>1.3726851851851849E-2</v>
      </c>
      <c r="HJ672" s="6">
        <v>1.5606712962962961</v>
      </c>
      <c r="HK672" s="6">
        <v>0.27560185185185188</v>
      </c>
      <c r="HL672" s="6">
        <v>1.240219907407407</v>
      </c>
      <c r="HM672" s="7">
        <v>1.090277777777778E-2</v>
      </c>
      <c r="HN672" s="6">
        <v>0.77027777777777773</v>
      </c>
      <c r="HO672" s="6">
        <v>1.489895833333333</v>
      </c>
      <c r="HP672" s="6">
        <v>1.34400462962963</v>
      </c>
      <c r="HQ672" s="6">
        <v>0.72637731481481482</v>
      </c>
      <c r="HR672" s="7">
        <v>0.29778935185185179</v>
      </c>
      <c r="HS672" s="6">
        <v>1.5044097222222219</v>
      </c>
      <c r="HT672" s="6">
        <v>1.154907407407407</v>
      </c>
      <c r="HU672" s="6">
        <v>1.4373726851851849</v>
      </c>
      <c r="HV672" s="6">
        <v>0.30680555555555561</v>
      </c>
      <c r="HW672" s="7">
        <v>1.134930555555556</v>
      </c>
      <c r="HX672" s="6">
        <v>1.288043981481481</v>
      </c>
      <c r="HY672" s="6">
        <v>0.72556712962962966</v>
      </c>
      <c r="HZ672" s="6">
        <v>1.2134143518518521</v>
      </c>
      <c r="IA672" s="6">
        <v>1.2168749999999999</v>
      </c>
      <c r="IB672" s="7">
        <v>1.05693287037037</v>
      </c>
      <c r="IC672" s="6">
        <v>1.018240740740741</v>
      </c>
      <c r="ID672" s="6">
        <v>0.24908564814814821</v>
      </c>
      <c r="IE672" s="6">
        <v>1.424664351851852</v>
      </c>
      <c r="IF672" s="6">
        <v>0.1167824074074074</v>
      </c>
      <c r="IG672" s="7">
        <v>1.4168055555555561</v>
      </c>
      <c r="IH672" s="6">
        <v>1.2994328703703699</v>
      </c>
      <c r="II672" s="6">
        <v>0.73172453703703699</v>
      </c>
      <c r="IJ672" s="6">
        <v>0.61733796296296295</v>
      </c>
      <c r="IK672" s="6">
        <v>1.0764814814814809</v>
      </c>
      <c r="IL672" s="7">
        <v>1.121655092592593</v>
      </c>
      <c r="IM672" s="6">
        <v>1.2169328703703699</v>
      </c>
      <c r="IN672" s="6">
        <v>1.443287037037037E-2</v>
      </c>
      <c r="IO672" s="6">
        <v>1.4523958333333331</v>
      </c>
      <c r="IP672" s="6">
        <v>1.0358217592592589</v>
      </c>
      <c r="IQ672" s="7">
        <v>1.115671296296296</v>
      </c>
      <c r="IR672" s="6">
        <v>5.2546296296296299E-3</v>
      </c>
      <c r="IS672" s="6">
        <v>0.45760416666666659</v>
      </c>
      <c r="IT672" s="6">
        <v>0.2696527777777778</v>
      </c>
      <c r="IU672" s="6">
        <v>1.1773032407407411</v>
      </c>
      <c r="IV672" s="7">
        <v>1.1067245370370371</v>
      </c>
      <c r="IW672" s="6">
        <v>1.388055555555556</v>
      </c>
      <c r="IX672" s="6">
        <v>1.0848958333333329</v>
      </c>
      <c r="IY672" s="6">
        <v>1.300578703703704</v>
      </c>
      <c r="IZ672" s="6">
        <v>1.0784722222222221</v>
      </c>
      <c r="JA672" s="7">
        <v>1.482789351851852</v>
      </c>
      <c r="JB672" s="6">
        <v>1.0628819444444439</v>
      </c>
      <c r="JC672" s="6">
        <v>1.4911226851851851</v>
      </c>
      <c r="JD672" s="6">
        <v>1.367430555555555</v>
      </c>
      <c r="JE672" s="6">
        <v>1.483553240740741</v>
      </c>
      <c r="JF672" s="7">
        <v>1.5371643518518521</v>
      </c>
      <c r="JH672" s="6">
        <v>1.0553009259259261</v>
      </c>
      <c r="JI672" s="6">
        <v>1.1892361111111109</v>
      </c>
      <c r="JJ672" s="6">
        <v>1.043981481481481E-2</v>
      </c>
      <c r="JK672" s="7">
        <v>1.5019791666666671</v>
      </c>
      <c r="JL672" s="6">
        <v>1.484305555555556</v>
      </c>
      <c r="JM672" s="6">
        <v>1.014259259259259</v>
      </c>
      <c r="JN672" s="6">
        <v>1.561180555555556</v>
      </c>
      <c r="JO672" s="6">
        <v>1.9050925925925929E-2</v>
      </c>
      <c r="JP672" s="7">
        <v>1.127951388888889</v>
      </c>
      <c r="JQ672" s="6">
        <v>1.06818287037037</v>
      </c>
      <c r="JR672" s="6">
        <v>1.065856481481481</v>
      </c>
      <c r="JS672" s="6">
        <v>0.86478009259259259</v>
      </c>
      <c r="JT672" s="6">
        <v>1.4792939814814809</v>
      </c>
      <c r="JU672" s="7">
        <v>0.83351851851851855</v>
      </c>
      <c r="JV672" s="6">
        <v>7.9606481481481486E-2</v>
      </c>
      <c r="JW672" s="6">
        <v>8.5879629629629622E-3</v>
      </c>
      <c r="JX672" s="6">
        <v>0.47651620370370368</v>
      </c>
      <c r="JY672" s="6">
        <v>1.1255555555555561</v>
      </c>
      <c r="JZ672" s="7">
        <v>1.483032407407407</v>
      </c>
      <c r="KA672" s="6">
        <v>0.28738425925925931</v>
      </c>
      <c r="KB672" s="6">
        <v>1.1509722222222221</v>
      </c>
      <c r="KC672" s="6">
        <v>1.3723032407407409</v>
      </c>
      <c r="KD672" s="6">
        <v>1.489247685185185</v>
      </c>
      <c r="KE672" s="7">
        <v>1.116099537037037</v>
      </c>
      <c r="KF672" s="6">
        <v>1.206238425925926</v>
      </c>
      <c r="KG672" s="6">
        <v>0.53787037037037033</v>
      </c>
      <c r="KH672" s="6">
        <v>5.6979166666666657E-2</v>
      </c>
      <c r="KI672" s="6">
        <v>0.87952546296296297</v>
      </c>
      <c r="KJ672" s="7">
        <v>0.1857523148148148</v>
      </c>
      <c r="KK672" s="6">
        <v>1.2913888888888889</v>
      </c>
      <c r="KL672" s="6">
        <v>6.2384259259259257E-2</v>
      </c>
      <c r="KM672" s="6">
        <v>1.2287731481481481</v>
      </c>
      <c r="KN672" s="6">
        <v>0.6510069444444444</v>
      </c>
      <c r="KO672" s="7">
        <v>0.7162384259259259</v>
      </c>
      <c r="KP672" s="6">
        <v>1.116087962962963</v>
      </c>
      <c r="KQ672" s="6">
        <v>1.0175231481481479</v>
      </c>
      <c r="KR672" s="6">
        <v>0.90319444444444441</v>
      </c>
      <c r="KS672" s="6">
        <v>1.5955671296296301</v>
      </c>
      <c r="KT672" s="7">
        <v>0.30783564814814812</v>
      </c>
      <c r="KU672" s="6">
        <v>1.5056018518518519</v>
      </c>
      <c r="KV672" s="6">
        <v>1.573981481481481</v>
      </c>
      <c r="KW672" s="6">
        <v>0.94434027777777774</v>
      </c>
      <c r="KX672" s="6">
        <v>1.225127314814815</v>
      </c>
      <c r="KY672" s="7">
        <v>1.310740740740741</v>
      </c>
      <c r="KZ672" s="6">
        <v>0.94493055555555561</v>
      </c>
      <c r="LA672" s="6">
        <v>0.86225694444444445</v>
      </c>
      <c r="LB672" s="6">
        <v>1.092650462962963</v>
      </c>
      <c r="LC672" s="6">
        <v>1.4547685185185191</v>
      </c>
      <c r="LD672" s="7">
        <v>0.32575231481481481</v>
      </c>
      <c r="LE672" s="6">
        <v>1.490428240740741</v>
      </c>
      <c r="LF672" s="6">
        <v>1.49</v>
      </c>
      <c r="LG672" s="6">
        <v>1.2244212962962959</v>
      </c>
      <c r="LH672" s="6">
        <v>7.5347222222222222E-3</v>
      </c>
      <c r="LI672" s="7">
        <v>0.29256944444444438</v>
      </c>
      <c r="LJ672" s="6">
        <v>1.027986111111111</v>
      </c>
      <c r="LK672" s="6">
        <v>0.73039351851851853</v>
      </c>
      <c r="LL672" s="6">
        <v>0.30640046296296303</v>
      </c>
      <c r="LM672" s="6">
        <v>2.0787037037037041E-2</v>
      </c>
      <c r="LN672" s="7">
        <v>1.4832407407407411</v>
      </c>
      <c r="LO672" s="6">
        <v>1.4909490740740741</v>
      </c>
      <c r="LP672" s="6">
        <v>0.6632986111111111</v>
      </c>
      <c r="LQ672" s="6">
        <v>1.4375462962962959</v>
      </c>
      <c r="LR672" s="6">
        <v>1.3915046296296301</v>
      </c>
      <c r="LS672" s="7">
        <v>0.90401620370370372</v>
      </c>
      <c r="LT672" s="6">
        <v>1.1292245370370371</v>
      </c>
      <c r="LU672" s="6">
        <v>0.70431712962962967</v>
      </c>
      <c r="LV672" s="6">
        <v>1.8101851851851852E-2</v>
      </c>
      <c r="LW672" s="6">
        <v>1.4565277777777781</v>
      </c>
      <c r="LX672" s="7">
        <v>1.58130787037037</v>
      </c>
      <c r="LY672" s="6">
        <v>1.578287037037037</v>
      </c>
      <c r="LZ672" s="6">
        <v>1.030543981481481</v>
      </c>
      <c r="MA672" s="6">
        <v>1.346099537037037</v>
      </c>
      <c r="MB672" s="6">
        <v>0.28278935185185178</v>
      </c>
      <c r="MC672" s="7">
        <v>0.17046296296296301</v>
      </c>
      <c r="MD672" s="6">
        <v>0.73837962962962966</v>
      </c>
      <c r="ME672" s="6">
        <v>1.3703703703703701E-2</v>
      </c>
      <c r="MF672" s="6">
        <v>1.208923611111111</v>
      </c>
      <c r="MG672" s="6">
        <v>1.361805555555555</v>
      </c>
      <c r="MH672" s="7">
        <v>0.77620370370370373</v>
      </c>
      <c r="MI672" s="6">
        <v>1.40625E-2</v>
      </c>
      <c r="MJ672" s="6">
        <v>7.2800925925925923E-3</v>
      </c>
      <c r="MK672" s="6">
        <v>0.732025462962963</v>
      </c>
      <c r="ML672" s="6">
        <v>1.1116087962962959</v>
      </c>
      <c r="MM672" s="7">
        <v>1.2463078703703701</v>
      </c>
      <c r="MN672" s="6">
        <v>0.76364583333333336</v>
      </c>
      <c r="MO672" s="6">
        <v>1.360289351851852</v>
      </c>
      <c r="MP672" s="6">
        <v>0.26113425925925932</v>
      </c>
      <c r="MQ672" s="6">
        <v>0.24513888888888891</v>
      </c>
      <c r="MR672" s="7">
        <v>1.381979166666667</v>
      </c>
      <c r="MS672" s="6">
        <v>0.24337962962962961</v>
      </c>
      <c r="MT672" s="6">
        <v>1.427083333333333E-2</v>
      </c>
      <c r="MU672" s="6">
        <v>1.7060185185185189E-2</v>
      </c>
      <c r="MV672" s="6">
        <v>1.1198379629629629</v>
      </c>
      <c r="MW672" s="7">
        <v>0.2290972222222222</v>
      </c>
      <c r="MX672" s="6">
        <v>0.95402777777777781</v>
      </c>
      <c r="MY672" s="6">
        <v>0.89833333333333332</v>
      </c>
      <c r="MZ672" s="6">
        <v>0.53784722222222225</v>
      </c>
      <c r="NA672" s="6">
        <v>0.71784722222222219</v>
      </c>
      <c r="NB672" s="7">
        <v>1.1826736111111109</v>
      </c>
      <c r="NC672" s="6">
        <v>0.71940972222222221</v>
      </c>
      <c r="ND672" s="6">
        <v>1.4908796296296301</v>
      </c>
      <c r="NE672" s="6">
        <v>0.59070601851851856</v>
      </c>
      <c r="NF672" s="6">
        <v>0.66287037037037033</v>
      </c>
      <c r="NG672" s="7">
        <v>1.185543981481481</v>
      </c>
      <c r="NH672" s="6">
        <v>1.4845254629629629</v>
      </c>
      <c r="NI672" s="6">
        <v>1.258483796296296</v>
      </c>
      <c r="NJ672" s="6">
        <v>1.3469907407407411</v>
      </c>
      <c r="NK672" s="6">
        <v>1.186898148148148</v>
      </c>
      <c r="NL672" s="7">
        <v>1.07349537037037</v>
      </c>
      <c r="NM672" s="6">
        <v>0.74753472222222217</v>
      </c>
      <c r="NN672" s="6">
        <v>0.93269675925925921</v>
      </c>
      <c r="NO672" s="6">
        <v>8.4837962962962966E-3</v>
      </c>
      <c r="NP672" s="6">
        <v>1.524756944444444</v>
      </c>
      <c r="NQ672" s="7">
        <v>1.1106597222222221</v>
      </c>
      <c r="NR672" s="6">
        <v>1.105856481481482</v>
      </c>
      <c r="NS672" s="6">
        <v>1.36619212962963</v>
      </c>
      <c r="NT672" s="6">
        <v>0.1474884259259259</v>
      </c>
      <c r="NU672" s="6">
        <v>1.483541666666667</v>
      </c>
      <c r="NV672" s="7">
        <v>0.85231481481481486</v>
      </c>
      <c r="NW672" s="6">
        <v>1.3733680555555561</v>
      </c>
      <c r="NX672" s="6">
        <v>1.2566898148148149</v>
      </c>
      <c r="NY672" s="6">
        <v>1.536435185185185</v>
      </c>
      <c r="NZ672" s="6">
        <v>0.916412037037037</v>
      </c>
      <c r="OA672" s="7">
        <v>1.608784722222222</v>
      </c>
      <c r="OB672" s="6">
        <v>6.4004629629629628E-3</v>
      </c>
      <c r="OC672" s="6">
        <v>0.27805555555555561</v>
      </c>
      <c r="OD672" s="6">
        <v>3.6284722222222232E-2</v>
      </c>
      <c r="OE672" s="6">
        <v>1.490104166666667</v>
      </c>
      <c r="OF672" s="7">
        <v>0.18758101851851849</v>
      </c>
      <c r="OG672" s="6">
        <v>1.0309606481481479</v>
      </c>
      <c r="OH672" s="6">
        <v>4.8796296296296303E-2</v>
      </c>
      <c r="OI672" s="6">
        <v>1.451435185185185</v>
      </c>
      <c r="OJ672" s="6">
        <v>1.257395833333333</v>
      </c>
      <c r="OK672" s="7">
        <v>2.883101851851852E-2</v>
      </c>
      <c r="OL672" s="6">
        <v>0.62607638888888884</v>
      </c>
      <c r="OM672" s="6">
        <v>0.73714120370370373</v>
      </c>
      <c r="ON672" s="6">
        <v>1.4837384259259261</v>
      </c>
      <c r="OO672" s="6">
        <v>1.117581018518518</v>
      </c>
      <c r="OP672" s="7">
        <v>1.4416550925925931</v>
      </c>
      <c r="OQ672" s="6">
        <v>1.476296296296296</v>
      </c>
      <c r="OS672" s="6">
        <v>0.96877314814814819</v>
      </c>
      <c r="OT672" s="6">
        <v>0.765625</v>
      </c>
      <c r="OU672" s="7">
        <v>1.268136574074074</v>
      </c>
      <c r="OV672" s="6">
        <v>1.085659722222222</v>
      </c>
      <c r="OW672" s="6">
        <v>2.3171296296296301E-2</v>
      </c>
      <c r="OX672" s="6">
        <v>8.2407407407407412E-3</v>
      </c>
      <c r="OY672" s="6">
        <v>1.027800925925926</v>
      </c>
      <c r="OZ672" s="7">
        <v>0.55657407407407411</v>
      </c>
      <c r="PA672" s="6">
        <v>1.050555555555555</v>
      </c>
      <c r="PB672" s="6">
        <v>1.0817013888888889</v>
      </c>
      <c r="PC672" s="6">
        <v>6.3368055555555552E-2</v>
      </c>
      <c r="PD672" s="6">
        <v>7.1296296296296299E-3</v>
      </c>
      <c r="PE672" s="7">
        <v>1.1550115740740741</v>
      </c>
      <c r="PF672" s="6">
        <v>1.3795833333333329</v>
      </c>
      <c r="PG672" s="6">
        <v>1.0779166666666671</v>
      </c>
      <c r="PH672" s="6">
        <v>2.1863425925925929E-2</v>
      </c>
      <c r="PI672" s="6">
        <v>0.72328703703703701</v>
      </c>
      <c r="PJ672" s="7">
        <v>1.484375</v>
      </c>
      <c r="PK672" s="6">
        <v>0.85380787037037043</v>
      </c>
      <c r="PL672" s="6">
        <v>0.95336805555555559</v>
      </c>
      <c r="PM672" s="6">
        <v>1.46412037037037</v>
      </c>
      <c r="PN672" s="6">
        <v>1.488738425925926</v>
      </c>
      <c r="PO672" s="7">
        <v>1.217326388888889</v>
      </c>
      <c r="PP672" s="6">
        <v>1.3420254629629631</v>
      </c>
      <c r="PQ672" s="6">
        <v>1.4894675925925931</v>
      </c>
      <c r="PR672" s="6">
        <v>1.142743055555556</v>
      </c>
      <c r="PS672" s="6">
        <v>1.0409490740740741</v>
      </c>
      <c r="PT672" s="7">
        <v>1.48337962962963</v>
      </c>
      <c r="PU672" s="6">
        <v>1.0964699074074069</v>
      </c>
      <c r="PV672" s="6">
        <v>1.1615972222222219</v>
      </c>
      <c r="PW672" s="6">
        <v>1.1000925925925931</v>
      </c>
      <c r="PX672" s="6">
        <v>0.87995370370370374</v>
      </c>
      <c r="PY672" s="7">
        <v>0.96826388888888892</v>
      </c>
      <c r="PZ672" s="6">
        <v>1.3918402777777781</v>
      </c>
      <c r="QA672" s="6">
        <v>1.189340277777778</v>
      </c>
      <c r="QB672" s="6">
        <v>1.2685416666666669</v>
      </c>
      <c r="QC672" s="6">
        <v>1.0396759259259261</v>
      </c>
      <c r="QD672" s="7">
        <v>1.037048611111111</v>
      </c>
      <c r="QE672" s="6">
        <v>0.71526620370370375</v>
      </c>
      <c r="QF672" s="6">
        <v>1.4593287037037039</v>
      </c>
      <c r="QG672" s="6">
        <v>1.460185185185185</v>
      </c>
      <c r="QH672" s="6">
        <v>0.87524305555555559</v>
      </c>
      <c r="QI672" s="7">
        <v>0.72186342592592589</v>
      </c>
      <c r="QJ672" s="6">
        <v>1.1479050925925931</v>
      </c>
      <c r="QK672" s="6">
        <v>0.86788194444444444</v>
      </c>
      <c r="QL672" s="6">
        <v>1.1863657407407411</v>
      </c>
      <c r="QM672" s="6">
        <v>1.134293981481481</v>
      </c>
      <c r="QN672" s="7">
        <v>0.77282407407407405</v>
      </c>
      <c r="QO672" s="6">
        <v>1.483611111111111</v>
      </c>
      <c r="QP672" s="6">
        <v>1.1501504629629631</v>
      </c>
      <c r="QQ672" s="6">
        <v>0.76997685185185183</v>
      </c>
      <c r="QR672" s="6">
        <v>0.88496527777777778</v>
      </c>
      <c r="QS672" s="7">
        <v>1.2933101851851849</v>
      </c>
      <c r="QT672" s="6">
        <v>1.126527777777778</v>
      </c>
      <c r="QU672" s="6">
        <v>1.1192245370370371</v>
      </c>
      <c r="QV672" s="6">
        <v>1.1648611111111109</v>
      </c>
      <c r="QW672" s="6">
        <v>1.186342592592593E-2</v>
      </c>
      <c r="QX672" s="7">
        <v>7.7546296296296294E-2</v>
      </c>
      <c r="QY672" s="6">
        <v>7.8472222222222224E-3</v>
      </c>
      <c r="QZ672" s="6">
        <v>0.83187500000000003</v>
      </c>
      <c r="RA672" s="6">
        <v>0.82096064814814818</v>
      </c>
      <c r="RB672" s="6">
        <v>1.1033912037037039</v>
      </c>
      <c r="RC672" s="7">
        <v>2.418981481481481E-2</v>
      </c>
      <c r="RD672" s="6">
        <v>0.8502777777777778</v>
      </c>
      <c r="RE672" s="6">
        <v>3.4884259259259261E-2</v>
      </c>
      <c r="RF672" s="6">
        <v>2.493055555555556E-2</v>
      </c>
      <c r="RG672" s="6">
        <v>0.1864699074074074</v>
      </c>
      <c r="RH672" s="7">
        <v>1.304525462962963</v>
      </c>
      <c r="RI672" s="6">
        <v>1.0866782407407409</v>
      </c>
      <c r="RJ672" s="6">
        <v>0.61116898148148147</v>
      </c>
      <c r="RK672" s="6">
        <v>5.8912037037037041E-3</v>
      </c>
      <c r="RL672" s="6">
        <v>0.84799768518518515</v>
      </c>
      <c r="RM672" s="7">
        <v>1.482627314814815</v>
      </c>
      <c r="RN672" s="6">
        <v>1.213969907407408</v>
      </c>
      <c r="RO672" s="6">
        <v>3.9074074074074067E-2</v>
      </c>
      <c r="RP672" s="6">
        <v>1.398194444444445</v>
      </c>
      <c r="RQ672" s="6">
        <v>1.1889004629629629</v>
      </c>
      <c r="RR672" s="7">
        <v>0.81671296296296292</v>
      </c>
      <c r="RS672" s="6">
        <v>1.3034143518518519</v>
      </c>
      <c r="RT672" s="6">
        <v>0.44855324074074082</v>
      </c>
      <c r="RU672" s="6">
        <v>0.18993055555555549</v>
      </c>
      <c r="RV672" s="6">
        <v>1.4324421296296299</v>
      </c>
      <c r="RW672" s="7">
        <v>1.0132407407407411</v>
      </c>
      <c r="RX672" s="6">
        <v>1.60369212962963</v>
      </c>
      <c r="RY672" s="6">
        <v>1.083993055555555</v>
      </c>
      <c r="RZ672" s="6">
        <v>0.76378472222222227</v>
      </c>
      <c r="SA672" s="6">
        <v>0.48590277777777779</v>
      </c>
      <c r="SB672" s="7">
        <v>0.77378472222222228</v>
      </c>
      <c r="SC672" s="6">
        <v>1.053159722222222</v>
      </c>
      <c r="SD672" s="6">
        <v>1.338969907407408</v>
      </c>
      <c r="SE672" s="6">
        <v>0.4494097222222222</v>
      </c>
      <c r="SF672" s="6">
        <v>1.4034953703703701</v>
      </c>
      <c r="SG672" s="7">
        <v>1.0389120370370371</v>
      </c>
      <c r="SH672" s="6">
        <v>1.4595486111111109</v>
      </c>
      <c r="SI672" s="6">
        <v>1.4914467592592591</v>
      </c>
      <c r="SJ672" s="6">
        <v>0.72743055555555558</v>
      </c>
      <c r="SK672" s="6">
        <v>1.0481134259259259</v>
      </c>
      <c r="SL672" s="7">
        <v>1.0467592592592589</v>
      </c>
      <c r="SM672" s="6">
        <v>0.95374999999999999</v>
      </c>
      <c r="SN672" s="6">
        <v>0.31452546296296302</v>
      </c>
      <c r="SO672" s="6">
        <v>0.85969907407407409</v>
      </c>
      <c r="SP672" s="6">
        <v>0.6189351851851852</v>
      </c>
      <c r="SQ672" s="7">
        <v>0.26414351851851853</v>
      </c>
      <c r="SR672" s="6">
        <v>1.2174768518518519</v>
      </c>
      <c r="SS672" s="6">
        <v>0.27079861111111109</v>
      </c>
      <c r="ST672" s="6">
        <v>0.53076388888888892</v>
      </c>
      <c r="SU672" s="6">
        <v>1.083333333333333E-2</v>
      </c>
      <c r="SV672" s="7">
        <v>0.63594907407407408</v>
      </c>
      <c r="SW672" s="6">
        <v>0.77765046296296292</v>
      </c>
      <c r="SX672" s="6">
        <v>1.206076388888889</v>
      </c>
      <c r="SY672" s="6">
        <v>9.1550925925925931E-3</v>
      </c>
      <c r="SZ672" s="6">
        <v>1.0406018518518521</v>
      </c>
      <c r="TA672" s="7">
        <v>0.65158564814814812</v>
      </c>
      <c r="TB672" s="6">
        <v>1.594502314814815</v>
      </c>
      <c r="TC672" s="6">
        <v>0.70284722222222218</v>
      </c>
      <c r="TD672" s="6">
        <v>1.249490740740741</v>
      </c>
      <c r="TE672" s="6">
        <v>1.6002777777777779</v>
      </c>
      <c r="TF672" s="7">
        <v>4.5486111111111109E-3</v>
      </c>
      <c r="TG672" s="6">
        <v>1.118171296296296</v>
      </c>
      <c r="TH672" s="6">
        <v>0.18539351851851851</v>
      </c>
      <c r="TI672" s="6">
        <v>1.1724421296296299</v>
      </c>
      <c r="TJ672" s="6">
        <v>1.0296064814814809</v>
      </c>
      <c r="TK672" s="7">
        <v>1.597430555555555</v>
      </c>
      <c r="TL672" s="6">
        <v>1.612488425925926</v>
      </c>
      <c r="TM672" s="6">
        <v>1.484363425925926</v>
      </c>
      <c r="TN672" s="6">
        <v>0.9642708333333333</v>
      </c>
      <c r="TO672" s="6">
        <v>0.71313657407407405</v>
      </c>
      <c r="TP672" s="7">
        <v>1.2053356481481481</v>
      </c>
      <c r="TQ672" s="6">
        <v>0.25216435185185188</v>
      </c>
      <c r="TR672" s="6">
        <v>1.0597453703703701</v>
      </c>
      <c r="TS672" s="6">
        <v>1.4283912037037041</v>
      </c>
      <c r="TT672" s="6">
        <v>0.26984953703703701</v>
      </c>
      <c r="TU672" s="7">
        <v>1.073425925925926</v>
      </c>
      <c r="TV672" s="6">
        <v>0.90788194444444448</v>
      </c>
      <c r="TW672" s="6">
        <v>0.2401736111111111</v>
      </c>
      <c r="TX672" s="6">
        <v>1.4872569444444439</v>
      </c>
      <c r="TY672" s="6">
        <v>0.86545138888888884</v>
      </c>
      <c r="TZ672" s="7">
        <v>0.73732638888888891</v>
      </c>
      <c r="UA672" s="6">
        <v>1.351979166666667</v>
      </c>
      <c r="UB672" s="6">
        <v>1.0732291666666669</v>
      </c>
      <c r="UC672" s="6">
        <v>0.54475694444444445</v>
      </c>
      <c r="UD672" s="6">
        <v>1.5964467592592591</v>
      </c>
      <c r="UE672" s="7">
        <v>1.340416666666667</v>
      </c>
      <c r="UF672" s="6">
        <v>0.89459490740740744</v>
      </c>
      <c r="UG672" s="6">
        <v>3.4872685185185187E-2</v>
      </c>
      <c r="UH672" s="6">
        <v>1.237060185185185</v>
      </c>
      <c r="UI672" s="6">
        <v>0.21258101851851849</v>
      </c>
      <c r="UJ672" s="7">
        <v>1.5274074074074071</v>
      </c>
      <c r="UK672" s="6">
        <v>0.61255787037037035</v>
      </c>
      <c r="UL672" s="6">
        <v>0.2567476851851852</v>
      </c>
      <c r="UM672" s="6">
        <v>0.72760416666666672</v>
      </c>
      <c r="UN672" s="6">
        <v>0.88028935185185186</v>
      </c>
      <c r="UO672" s="7">
        <v>0.87958333333333338</v>
      </c>
      <c r="UP672" s="6">
        <v>1.602581018518519</v>
      </c>
      <c r="UQ672" s="6">
        <v>1.453877314814815</v>
      </c>
      <c r="UR672" s="6">
        <v>1.459340277777778</v>
      </c>
      <c r="US672" s="6">
        <v>1.4435416666666669</v>
      </c>
      <c r="UT672" s="7">
        <v>1.119710648148148</v>
      </c>
      <c r="UU672" s="6">
        <v>1.5322222222222219</v>
      </c>
      <c r="UV672" s="6">
        <v>0.65133101851851849</v>
      </c>
      <c r="UW672" s="6">
        <v>0.83021990740740736</v>
      </c>
      <c r="UX672" s="6">
        <v>1.5180902777777781</v>
      </c>
      <c r="UY672" s="7">
        <v>0.4664814814814815</v>
      </c>
      <c r="UZ672" s="6">
        <v>0.2745023148148148</v>
      </c>
      <c r="VA672" s="6">
        <v>1.1555671296296299</v>
      </c>
      <c r="VB672" s="6">
        <v>1.0648148148148151</v>
      </c>
      <c r="VC672" s="6">
        <v>1.063993055555555</v>
      </c>
      <c r="VD672" s="7">
        <v>1.061574074074074</v>
      </c>
      <c r="VE672" s="6">
        <v>0.85986111111111108</v>
      </c>
      <c r="VF672" s="6">
        <v>1.443125</v>
      </c>
      <c r="VG672" s="6">
        <v>1.142476851851852</v>
      </c>
      <c r="VH672" s="6">
        <v>0.87006944444444445</v>
      </c>
      <c r="VI672" s="7">
        <v>2.2962962962962959E-2</v>
      </c>
      <c r="VJ672" s="6">
        <v>0.64193287037037039</v>
      </c>
      <c r="VK672" s="6">
        <v>0.76806712962962964</v>
      </c>
      <c r="VL672" s="6">
        <v>0.96929398148148149</v>
      </c>
      <c r="VM672" s="6">
        <v>0.23902777777777781</v>
      </c>
      <c r="VN672" s="7">
        <v>0.80270833333333336</v>
      </c>
      <c r="VO672" s="6">
        <v>9.0046296296296298E-3</v>
      </c>
      <c r="VP672" s="6">
        <v>1.3090277777777781E-2</v>
      </c>
      <c r="VQ672" s="6">
        <v>0.97124999999999995</v>
      </c>
      <c r="VR672" s="6">
        <v>0.82318287037037041</v>
      </c>
      <c r="VS672" s="7">
        <v>1.7986111111111109E-2</v>
      </c>
      <c r="VT672" s="6">
        <v>1.4834837962962959</v>
      </c>
      <c r="VU672" s="6">
        <v>1.292407407407407</v>
      </c>
      <c r="VV672" s="6">
        <v>1.119641203703704</v>
      </c>
      <c r="VW672" s="6">
        <v>1.4860300925925931</v>
      </c>
      <c r="VX672" s="7">
        <v>0.27914351851851849</v>
      </c>
      <c r="VY672" s="6">
        <v>1.109548611111111</v>
      </c>
      <c r="VZ672" s="6">
        <v>1.047199074074074</v>
      </c>
      <c r="WA672" s="6">
        <v>0.46487268518518521</v>
      </c>
      <c r="WB672" s="6">
        <v>3.8645833333333331E-2</v>
      </c>
      <c r="WC672" s="7">
        <v>0.62399305555555551</v>
      </c>
      <c r="WD672" s="6">
        <v>0.30953703703703711</v>
      </c>
      <c r="WE672" s="6">
        <v>1.1163425925925921</v>
      </c>
      <c r="WF672" s="6">
        <v>1.6084375</v>
      </c>
      <c r="WG672" s="6">
        <v>1.028912037037037</v>
      </c>
      <c r="WH672" s="7">
        <v>7.7824074074074073E-2</v>
      </c>
      <c r="WI672" s="6">
        <v>1.5853009259259261</v>
      </c>
      <c r="WJ672" s="6">
        <v>0.71868055555555554</v>
      </c>
      <c r="WK672" s="6">
        <v>1.5327546296296299</v>
      </c>
      <c r="WL672" s="6">
        <v>1.4783333333333331</v>
      </c>
      <c r="WM672" s="7">
        <v>1.5241550925925931</v>
      </c>
      <c r="WN672" s="6">
        <v>0.88420138888888888</v>
      </c>
      <c r="WO672" s="6">
        <v>1.48880787037037</v>
      </c>
      <c r="WP672" s="6">
        <v>1.4853240740740741</v>
      </c>
      <c r="WQ672" s="6">
        <v>1.4828240740740739</v>
      </c>
      <c r="WR672" s="7">
        <v>1.179456018518519</v>
      </c>
      <c r="WS672" s="6">
        <v>2.22337962962963E-2</v>
      </c>
      <c r="WT672" s="6">
        <v>1.3598263888888891</v>
      </c>
      <c r="WU672" s="6">
        <v>1.589224537037037</v>
      </c>
      <c r="WV672" s="6">
        <v>1.3680671296296301</v>
      </c>
      <c r="WW672" s="7">
        <v>1.097013888888889</v>
      </c>
      <c r="WX672" s="6">
        <v>1.3621180555555561</v>
      </c>
      <c r="WY672" s="6">
        <v>1.0907754629629629</v>
      </c>
      <c r="WZ672" s="6">
        <v>0.8197916666666667</v>
      </c>
      <c r="XA672" s="6">
        <v>1.483680555555555</v>
      </c>
      <c r="XB672" s="7">
        <v>1.282835648148148</v>
      </c>
      <c r="XC672" s="6">
        <v>1.546597222222222</v>
      </c>
      <c r="XD672" s="6">
        <v>1.1624421296296299</v>
      </c>
      <c r="XE672" s="6">
        <v>0.19262731481481479</v>
      </c>
      <c r="XF672" s="6">
        <v>0.85789351851851847</v>
      </c>
      <c r="XG672" s="7">
        <v>1.4483796296296301</v>
      </c>
      <c r="XH672" s="6">
        <v>1.0922916666666671</v>
      </c>
      <c r="XI672" s="6">
        <v>1.357789351851852</v>
      </c>
      <c r="XJ672" s="6">
        <v>0.71149305555555553</v>
      </c>
      <c r="XK672" s="6">
        <v>1.4990393518518521</v>
      </c>
      <c r="XL672" s="7">
        <v>5.2199074074074066E-3</v>
      </c>
      <c r="XM672" s="6">
        <v>1.500659722222222</v>
      </c>
      <c r="XN672" s="6">
        <v>0.31126157407407412</v>
      </c>
      <c r="XO672" s="6">
        <v>1.221168981481481</v>
      </c>
      <c r="XP672" s="6">
        <v>1.0398495370370371</v>
      </c>
      <c r="XQ672" s="7">
        <v>1.104016203703704</v>
      </c>
      <c r="XR672" s="6">
        <v>1.111724537037037</v>
      </c>
      <c r="XS672" s="6">
        <v>0.28209490740740739</v>
      </c>
      <c r="XT672" s="6">
        <v>1.2304861111111109</v>
      </c>
      <c r="XU672" s="6">
        <v>4.5509259259259263E-2</v>
      </c>
      <c r="XV672" s="7">
        <v>0.64171296296296299</v>
      </c>
      <c r="XW672" s="6">
        <v>0.49646990740740737</v>
      </c>
      <c r="XX672" s="6">
        <v>0.82613425925925921</v>
      </c>
      <c r="XY672" s="6">
        <v>1.0363657407407409</v>
      </c>
      <c r="XZ672" s="6">
        <v>0.82869212962962968</v>
      </c>
      <c r="YA672" s="7">
        <v>0.97962962962962963</v>
      </c>
      <c r="YB672" s="6">
        <v>1.773148148148148E-2</v>
      </c>
      <c r="YC672" s="6">
        <v>1.6180555555555559E-2</v>
      </c>
      <c r="YD672" s="6">
        <v>0.44224537037037043</v>
      </c>
      <c r="YE672" s="6">
        <v>1.103136574074074</v>
      </c>
      <c r="YF672" s="7">
        <v>1.2846527777777781</v>
      </c>
      <c r="YG672" s="6">
        <v>1.198680555555556</v>
      </c>
      <c r="YH672" s="6">
        <v>1.042418981481481</v>
      </c>
      <c r="YI672" s="6">
        <v>1.010486111111111</v>
      </c>
      <c r="YJ672" s="6">
        <v>4.6898148148148147E-2</v>
      </c>
      <c r="YK672" s="7">
        <v>1.488645833333333</v>
      </c>
      <c r="YL672" s="6">
        <v>1.1171064814814819</v>
      </c>
      <c r="YM672" s="6">
        <v>1.341122685185185</v>
      </c>
      <c r="YN672" s="6">
        <v>1.397673611111111</v>
      </c>
      <c r="YO672" s="6">
        <v>1.2650578703703701</v>
      </c>
      <c r="YP672" s="7">
        <v>5.8692129629629629E-2</v>
      </c>
      <c r="YQ672" s="6">
        <v>1.2918865740740739</v>
      </c>
      <c r="YR672" s="6">
        <v>4.7280092592592603E-2</v>
      </c>
      <c r="YS672" s="6">
        <v>3.2557870370370369E-2</v>
      </c>
      <c r="YT672" s="6">
        <v>0.28597222222222218</v>
      </c>
      <c r="YU672" s="7">
        <v>0.18778935185185189</v>
      </c>
      <c r="YW672" s="6">
        <v>1.4833217592592589</v>
      </c>
      <c r="YX672" s="6">
        <v>0.63171296296296298</v>
      </c>
      <c r="YY672" s="6">
        <v>1.220694444444445</v>
      </c>
      <c r="YZ672" s="7">
        <v>1.477395833333333</v>
      </c>
      <c r="ZA672" s="6">
        <v>0.76822916666666663</v>
      </c>
      <c r="ZB672" s="6">
        <v>1.7789351851851851E-2</v>
      </c>
      <c r="ZC672" s="6">
        <v>0.72472222222222227</v>
      </c>
      <c r="ZD672" s="6">
        <v>1.481319444444444</v>
      </c>
      <c r="ZE672" s="7">
        <v>1.4804745370370369</v>
      </c>
      <c r="ZF672" s="6">
        <v>1.5612037037037041</v>
      </c>
      <c r="ZG672" s="6">
        <v>1.6050462962962959</v>
      </c>
      <c r="ZI672" s="6">
        <v>0.76864583333333336</v>
      </c>
      <c r="ZJ672" s="7">
        <v>1.440127314814815</v>
      </c>
      <c r="ZK672" s="6">
        <v>1.0105439814814809</v>
      </c>
      <c r="ZL672" s="6">
        <v>0.24028935185185191</v>
      </c>
      <c r="ZM672" s="6">
        <v>1.0900925925925931</v>
      </c>
      <c r="ZN672" s="6">
        <v>2.599537037037037E-2</v>
      </c>
      <c r="ZO672" s="7">
        <v>1.478402777777778</v>
      </c>
      <c r="ZP672" s="6">
        <v>0.32</v>
      </c>
      <c r="ZQ672" s="6">
        <v>0.76594907407407409</v>
      </c>
      <c r="ZR672" s="6">
        <v>0.86306712962962961</v>
      </c>
      <c r="ZS672" s="6">
        <v>1.446631944444444</v>
      </c>
      <c r="ZT672" s="7">
        <v>0.2424421296296296</v>
      </c>
      <c r="ZU672" s="6">
        <v>6.6666666666666671E-3</v>
      </c>
      <c r="ZV672" s="6">
        <v>1.2806944444444439</v>
      </c>
      <c r="ZW672" s="6">
        <v>1.298796296296296</v>
      </c>
      <c r="ZX672" s="6">
        <v>1.4785648148148149</v>
      </c>
      <c r="ZY672" s="7">
        <v>0.28517361111111111</v>
      </c>
      <c r="ZZ672" s="6">
        <v>1.2587731481481479</v>
      </c>
      <c r="AAA672" s="6">
        <v>1.7847222222222219E-2</v>
      </c>
      <c r="AAB672" s="6">
        <v>1.482523148148148</v>
      </c>
      <c r="AAC672" s="6">
        <v>0.73699074074074078</v>
      </c>
      <c r="AAD672" s="7">
        <v>1.434050925925926</v>
      </c>
      <c r="AAE672" s="6">
        <v>0.2693402777777778</v>
      </c>
      <c r="AAF672" s="6">
        <v>1.056041666666667</v>
      </c>
      <c r="AAG672" s="6">
        <v>0.55373842592592593</v>
      </c>
      <c r="AAH672" s="6">
        <v>1.3040624999999999</v>
      </c>
      <c r="AAI672" s="7">
        <v>1.681712962962963E-2</v>
      </c>
      <c r="AAJ672" s="6">
        <v>1.4284722222222219</v>
      </c>
      <c r="AAK672" s="6">
        <v>1.2387615740740741</v>
      </c>
      <c r="AAL672" s="6">
        <v>0.81379629629629635</v>
      </c>
      <c r="AAM672" s="6">
        <v>1.366689814814815</v>
      </c>
      <c r="AAN672" s="7">
        <v>1.291736111111111</v>
      </c>
      <c r="AAO672" s="6">
        <v>1.3710069444444439</v>
      </c>
      <c r="AAP672" s="6">
        <v>1.188206018518519</v>
      </c>
      <c r="AAQ672" s="6">
        <v>0.12800925925925929</v>
      </c>
      <c r="AAR672" s="6">
        <v>0.74122685185185189</v>
      </c>
      <c r="AAS672" s="7">
        <v>1.668657407407407</v>
      </c>
      <c r="AAT672" s="6">
        <v>1.3623032407407409</v>
      </c>
      <c r="AAU672" s="6">
        <v>1.363831018518519</v>
      </c>
      <c r="AAV672" s="6">
        <v>7.4131944444444445E-2</v>
      </c>
      <c r="AAW672" s="6">
        <v>1.558668981481482</v>
      </c>
      <c r="AAX672" s="7">
        <v>0.4372685185185185</v>
      </c>
      <c r="AAY672" s="6">
        <v>0.63577546296296295</v>
      </c>
      <c r="AAZ672" s="6">
        <v>1.4898842592592589</v>
      </c>
      <c r="ABA672" s="6">
        <v>1.485868055555555</v>
      </c>
      <c r="ABB672" s="6">
        <v>1.588541666666667</v>
      </c>
      <c r="ABC672" s="7">
        <v>1.154895833333333</v>
      </c>
      <c r="ABD672" s="6">
        <v>1.3175810185185191</v>
      </c>
      <c r="ABE672" s="6">
        <v>0.29993055555555548</v>
      </c>
      <c r="ABF672" s="6">
        <v>2.2731481481481481E-2</v>
      </c>
      <c r="ABG672" s="6">
        <v>2.164351851851852E-2</v>
      </c>
      <c r="ABH672" s="7">
        <v>0.85709490740740746</v>
      </c>
      <c r="ABI672" s="6">
        <v>1.404652777777778</v>
      </c>
      <c r="ABJ672" s="6">
        <v>0.41853009259259261</v>
      </c>
      <c r="ABK672" s="6">
        <v>1.2193750000000001</v>
      </c>
      <c r="ABL672" s="6">
        <v>2.6099537037037039E-2</v>
      </c>
      <c r="ABM672" s="7">
        <v>0.88531249999999995</v>
      </c>
      <c r="ABN672" s="6">
        <v>9.9189814814814817E-3</v>
      </c>
      <c r="ABO672" s="6">
        <v>0.28722222222222221</v>
      </c>
      <c r="ABP672" s="6">
        <v>0.37953703703703712</v>
      </c>
      <c r="ABQ672" s="6">
        <v>0.87408564814814815</v>
      </c>
      <c r="ABR672" s="7">
        <v>1.349594907407407</v>
      </c>
      <c r="ABS672" s="6">
        <v>1.5954050925925931</v>
      </c>
      <c r="ABT672" s="6">
        <v>2.1250000000000002E-2</v>
      </c>
      <c r="ABU672" s="6">
        <v>0.73175925925925922</v>
      </c>
      <c r="ABV672" s="6">
        <v>0.73038194444444449</v>
      </c>
      <c r="ABW672" s="7">
        <v>1.309479166666667</v>
      </c>
      <c r="ABX672" s="6">
        <v>0.29282407407407413</v>
      </c>
      <c r="ABY672" s="6">
        <v>1.489247685185185</v>
      </c>
      <c r="ABZ672" s="6">
        <v>0.53399305555555554</v>
      </c>
      <c r="ACA672" s="6">
        <v>1.8796296296296301E-2</v>
      </c>
      <c r="ACB672" s="7">
        <v>1.304027777777778</v>
      </c>
      <c r="ACC672" s="6">
        <v>1.2315740740740739</v>
      </c>
      <c r="ACD672" s="6">
        <v>1.3750347222222219</v>
      </c>
      <c r="ACE672" s="6">
        <v>1.12962962962963</v>
      </c>
      <c r="ACF672" s="6">
        <v>1.239513888888889</v>
      </c>
      <c r="ACG672" s="7">
        <v>1.2549999999999999</v>
      </c>
      <c r="ACH672" s="6">
        <v>1.122060185185185</v>
      </c>
      <c r="ACI672" s="6">
        <v>0.30767361111111108</v>
      </c>
      <c r="ACJ672" s="6">
        <v>1.361828703703704</v>
      </c>
      <c r="ACK672" s="6">
        <v>1.3231134259259261</v>
      </c>
      <c r="ACL672" s="7">
        <v>0.95928240740740744</v>
      </c>
      <c r="ACM672" s="6">
        <v>1.0393518518518521E-2</v>
      </c>
      <c r="ACN672" s="6">
        <v>0.30652777777777779</v>
      </c>
      <c r="ACO672" s="6">
        <v>1.2314583333333331</v>
      </c>
      <c r="ACP672" s="6">
        <v>1.0900115740740739</v>
      </c>
      <c r="ACQ672" s="7">
        <v>0.59125000000000005</v>
      </c>
      <c r="ACR672" s="6">
        <v>0.7669907407407407</v>
      </c>
      <c r="ACS672" s="6">
        <v>1.1747685185185191E-2</v>
      </c>
      <c r="ACT672" s="6">
        <v>0.73450231481481476</v>
      </c>
      <c r="ACU672" s="6">
        <v>1.228043981481481</v>
      </c>
      <c r="ACV672" s="7">
        <v>0.29800925925925931</v>
      </c>
      <c r="ACW672" s="6">
        <v>1.2436921296296299</v>
      </c>
      <c r="ACX672" s="6">
        <v>1.0310416666666671</v>
      </c>
      <c r="ACY672" s="6">
        <v>1.232037037037037</v>
      </c>
      <c r="ACZ672" s="6">
        <v>1.0259374999999999</v>
      </c>
      <c r="ADA672" s="7">
        <v>0.27737268518518521</v>
      </c>
      <c r="ADB672" s="6">
        <v>1.050428240740741</v>
      </c>
      <c r="ADC672" s="6">
        <v>1.067025462962963</v>
      </c>
      <c r="ADD672" s="6">
        <v>1.03568287037037</v>
      </c>
      <c r="ADE672" s="6">
        <v>0.70096064814814818</v>
      </c>
      <c r="ADF672" s="7">
        <v>0.91978009259259264</v>
      </c>
      <c r="ADG672" s="6">
        <v>0.2442708333333333</v>
      </c>
      <c r="ADH672" s="6">
        <v>0.46971064814814822</v>
      </c>
      <c r="ADI672" s="6">
        <v>0.88189814814814815</v>
      </c>
      <c r="ADJ672" s="6">
        <v>0.69046296296296295</v>
      </c>
      <c r="ADK672" s="7">
        <v>0.70601851851851849</v>
      </c>
      <c r="ADL672" s="6">
        <v>2.4143518518518519E-2</v>
      </c>
      <c r="ADM672" s="6">
        <v>2.8275462962962961E-2</v>
      </c>
      <c r="ADN672" s="6">
        <v>7.5543981481481476E-2</v>
      </c>
      <c r="ADO672" s="6">
        <v>0.29468749999999999</v>
      </c>
      <c r="ADP672" s="7">
        <v>3.3449074074074082E-2</v>
      </c>
      <c r="ADQ672" s="6">
        <v>0.2684375</v>
      </c>
      <c r="ADR672" s="6">
        <v>0.27981481481481479</v>
      </c>
      <c r="ADS672" s="6">
        <v>0.16045138888888891</v>
      </c>
      <c r="ADT672" s="6">
        <v>5.8078703703703702E-2</v>
      </c>
      <c r="ADU672" s="7">
        <v>0.73452546296296295</v>
      </c>
      <c r="ADV672" s="6">
        <v>0.29247685185185179</v>
      </c>
      <c r="ADW672" s="6">
        <v>0.30298611111111112</v>
      </c>
      <c r="ADX672" s="6">
        <v>0.2747222222222222</v>
      </c>
      <c r="ADY672" s="6">
        <v>0.28505787037037039</v>
      </c>
      <c r="ADZ672" s="7">
        <v>0.46083333333333332</v>
      </c>
      <c r="AEA672" s="6">
        <v>1.0812037037037041</v>
      </c>
      <c r="AEB672" s="6">
        <v>1.2983217592592591</v>
      </c>
      <c r="AEC672" s="6">
        <v>1.7256944444444439E-2</v>
      </c>
      <c r="AED672" s="6">
        <v>7.5300925925925924E-2</v>
      </c>
      <c r="AEE672" s="7">
        <v>0.27340277777777777</v>
      </c>
      <c r="AEF672" s="6">
        <v>3.4074074074074083E-2</v>
      </c>
      <c r="AEG672" s="6">
        <v>0.27190972222222221</v>
      </c>
      <c r="AEH672" s="6">
        <v>0.56361111111111106</v>
      </c>
      <c r="AEI672" s="6">
        <v>0.13579861111111111</v>
      </c>
      <c r="AEJ672" s="7">
        <v>1.1319444444444439E-2</v>
      </c>
      <c r="AEK672" s="6">
        <v>0.33217592592592587</v>
      </c>
      <c r="AEL672" s="6">
        <v>7.7997685185185184E-2</v>
      </c>
      <c r="AEM672" s="6">
        <v>1.3371527777777781</v>
      </c>
      <c r="AEN672" s="6">
        <v>1.221365740740741</v>
      </c>
      <c r="AEO672" s="7">
        <v>1.1189583333333331</v>
      </c>
      <c r="AEP672" s="6">
        <v>1.471041666666667</v>
      </c>
      <c r="AEQ672" s="6">
        <v>0.25390046296296298</v>
      </c>
      <c r="AER672" s="6">
        <v>1.41619212962963</v>
      </c>
      <c r="AES672" s="6">
        <v>0.87983796296296302</v>
      </c>
      <c r="AET672" s="7">
        <v>1.039560185185185</v>
      </c>
      <c r="AEU672" s="6">
        <v>1.1724421296296299</v>
      </c>
      <c r="AEV672" s="6">
        <v>1.4898726851851849</v>
      </c>
      <c r="AEW672" s="6">
        <v>1.2443518518518519</v>
      </c>
      <c r="AEX672" s="6">
        <v>0.88967592592592593</v>
      </c>
      <c r="AEY672" s="7">
        <v>0.78658564814814813</v>
      </c>
      <c r="AEZ672" s="6">
        <v>1.3618518518518521</v>
      </c>
      <c r="AFA672" s="6">
        <v>3.3680555555555547E-2</v>
      </c>
      <c r="AFB672" s="6">
        <v>1.0465740740740741</v>
      </c>
      <c r="AFC672" s="6">
        <v>1.058981481481482</v>
      </c>
      <c r="AFD672" s="7">
        <v>1.117407407407407</v>
      </c>
      <c r="AFE672" s="6">
        <v>1.0766782407407409</v>
      </c>
      <c r="AFF672" s="6">
        <v>1.0386111111111109</v>
      </c>
      <c r="AFG672" s="6">
        <v>1.5953703703703701</v>
      </c>
      <c r="AFH672" s="6">
        <v>1.140023148148148</v>
      </c>
      <c r="AFI672" s="7">
        <v>6.3541666666666668E-3</v>
      </c>
      <c r="AFJ672" s="6">
        <v>0.85881944444444447</v>
      </c>
      <c r="AFK672" s="6">
        <v>0.45983796296296298</v>
      </c>
      <c r="AFL672" s="6">
        <v>1.603668981481482</v>
      </c>
      <c r="AFM672" s="6">
        <v>0.29854166666666659</v>
      </c>
      <c r="AFN672" s="7">
        <v>1.3543171296296299</v>
      </c>
      <c r="AFO672" s="6">
        <v>1.467152777777778</v>
      </c>
      <c r="AFP672" s="6">
        <v>8.773148148148148E-3</v>
      </c>
      <c r="AFQ672" s="6">
        <v>0.90452546296296299</v>
      </c>
      <c r="AFR672" s="6">
        <v>1.224224537037037</v>
      </c>
      <c r="AFS672" s="7">
        <v>0.37900462962962961</v>
      </c>
      <c r="AFT672" s="6">
        <v>0.78870370370370368</v>
      </c>
      <c r="AFU672" s="6">
        <v>0.78017361111111116</v>
      </c>
      <c r="AFV672" s="6">
        <v>0.76208333333333333</v>
      </c>
      <c r="AFW672" s="6">
        <v>1.274930555555555</v>
      </c>
      <c r="AFX672" s="7">
        <v>0.19115740740740739</v>
      </c>
      <c r="AFY672" s="6">
        <v>0.95123842592592589</v>
      </c>
      <c r="AFZ672" s="6">
        <v>1.0097916666666671</v>
      </c>
      <c r="AGA672" s="6">
        <v>1.547962962962963</v>
      </c>
      <c r="AGB672" s="6">
        <v>1.0597453703703701</v>
      </c>
      <c r="AGC672" s="7">
        <v>0.65020833333333339</v>
      </c>
      <c r="AGD672" s="6">
        <v>1.1516898148148149</v>
      </c>
      <c r="AGE672" s="6">
        <v>1.018206018518518</v>
      </c>
      <c r="AGF672" s="6">
        <v>1.3050694444444439</v>
      </c>
      <c r="AGG672" s="6">
        <v>1.493622685185185</v>
      </c>
      <c r="AGH672" s="7">
        <v>1.4854513888888889</v>
      </c>
      <c r="AGI672" s="6">
        <v>1.236481481481482</v>
      </c>
      <c r="AGJ672" s="6">
        <v>0.87239583333333337</v>
      </c>
      <c r="AGK672" s="6">
        <v>0.26229166666666659</v>
      </c>
      <c r="AGL672" s="6">
        <v>1.0879166666666671</v>
      </c>
      <c r="AGM672" s="7">
        <v>1.513680555555555</v>
      </c>
      <c r="AGN672" s="6">
        <v>1.3550231481481481</v>
      </c>
      <c r="AGO672" s="6">
        <v>0.7697222222222222</v>
      </c>
      <c r="AGP672" s="6">
        <v>1.270543981481481</v>
      </c>
      <c r="AGQ672" s="6">
        <v>1.485717592592593</v>
      </c>
      <c r="AGR672" s="7">
        <v>0.27765046296296297</v>
      </c>
      <c r="AGS672" s="6">
        <v>1.440173611111111</v>
      </c>
      <c r="AGT672" s="6">
        <v>0.1966087962962963</v>
      </c>
      <c r="AGU672" s="6">
        <v>0.24163194444444441</v>
      </c>
      <c r="AGV672" s="6">
        <v>1.4121874999999999</v>
      </c>
      <c r="AGW672" s="7">
        <v>0.85219907407407403</v>
      </c>
      <c r="AGX672" s="6">
        <v>1.1106828703703699</v>
      </c>
      <c r="AGY672" s="6">
        <v>1.43400462962963</v>
      </c>
      <c r="AGZ672" s="6">
        <v>1.455798611111111</v>
      </c>
      <c r="AHA672" s="6">
        <v>1.295196759259259</v>
      </c>
      <c r="AHB672" s="7">
        <v>1.577118055555556</v>
      </c>
      <c r="AHC672" s="6">
        <v>1.2090624999999999</v>
      </c>
      <c r="AHD672" s="6">
        <v>0.46568287037037043</v>
      </c>
      <c r="AHE672" s="6">
        <v>4.1261574074074082E-2</v>
      </c>
      <c r="AHF672" s="6">
        <v>0.25144675925925919</v>
      </c>
      <c r="AHG672" s="7">
        <v>0.2505324074074074</v>
      </c>
      <c r="AHH672" s="6">
        <v>0.7670717592592593</v>
      </c>
      <c r="AHI672" s="6">
        <v>1.0643055555555561</v>
      </c>
      <c r="AHJ672" s="6">
        <v>0.77609953703703705</v>
      </c>
      <c r="AHK672" s="6">
        <v>1.4838194444444439</v>
      </c>
      <c r="AHL672" s="7">
        <v>1.463217592592593</v>
      </c>
      <c r="AHM672" s="6">
        <v>1.250694444444445</v>
      </c>
      <c r="AHN672" s="6">
        <v>0.76416666666666666</v>
      </c>
      <c r="AHO672" s="6">
        <v>0.62349537037037039</v>
      </c>
      <c r="AHP672" s="6">
        <v>3.7673611111111109E-2</v>
      </c>
      <c r="AHQ672" s="7">
        <v>0.73304398148148153</v>
      </c>
      <c r="AHR672" s="6">
        <v>1.0999074074074069</v>
      </c>
      <c r="AHS672" s="6">
        <v>1.318969907407407</v>
      </c>
      <c r="AHT672" s="6">
        <v>1.171712962962963</v>
      </c>
      <c r="AHU672" s="6">
        <v>1.4829745370370371</v>
      </c>
      <c r="AHV672" s="7">
        <v>0.99405092592592592</v>
      </c>
      <c r="AHW672" s="6">
        <v>0.01</v>
      </c>
      <c r="AHX672" s="6">
        <v>1.2868518518518519</v>
      </c>
      <c r="AHY672" s="6">
        <v>1.3869907407407409</v>
      </c>
      <c r="AHZ672" s="6">
        <v>0.25300925925925932</v>
      </c>
      <c r="AIA672" s="7">
        <v>1.4632060185185189</v>
      </c>
      <c r="AIB672" s="6">
        <v>1.23462962962963</v>
      </c>
      <c r="AIC672" s="6">
        <v>1.4850115740740739</v>
      </c>
      <c r="AID672" s="6">
        <v>0.32436342592592587</v>
      </c>
      <c r="AIE672" s="6">
        <v>0.1403703703703704</v>
      </c>
      <c r="AIF672" s="7">
        <v>0.89053240740740736</v>
      </c>
      <c r="AIG672" s="6">
        <v>0.2283333333333333</v>
      </c>
      <c r="AIH672" s="6">
        <v>0.93230324074074078</v>
      </c>
      <c r="AII672" s="6">
        <v>1.789351851851852E-2</v>
      </c>
      <c r="AIJ672" s="6">
        <v>0.52487268518518515</v>
      </c>
      <c r="AIK672" s="7">
        <v>0.76902777777777775</v>
      </c>
      <c r="AIL672" s="6">
        <v>1.484305555555556</v>
      </c>
      <c r="AIM672" s="6">
        <v>0.28516203703703702</v>
      </c>
      <c r="AIN672" s="6">
        <v>1.482361111111111</v>
      </c>
      <c r="AIO672" s="6">
        <v>1.9861111111111111E-2</v>
      </c>
      <c r="AIP672" s="7">
        <v>1.427233796296296</v>
      </c>
      <c r="AIQ672" s="6">
        <v>0.31396990740740738</v>
      </c>
      <c r="AIR672" s="6">
        <v>1.1272222222222219</v>
      </c>
      <c r="AIS672" s="6">
        <v>3.6331018518518519E-2</v>
      </c>
      <c r="AIT672" s="6">
        <v>0.29994212962962957</v>
      </c>
      <c r="AIU672" s="7">
        <v>0.74813657407407408</v>
      </c>
      <c r="AIV672" s="6">
        <v>5.3483796296296293E-2</v>
      </c>
      <c r="AIW672" s="6">
        <v>0.78793981481481479</v>
      </c>
      <c r="AIX672" s="6">
        <v>5.0798611111111107E-2</v>
      </c>
      <c r="AIY672" s="6">
        <v>1.4649537037037039</v>
      </c>
      <c r="AIZ672" s="7">
        <v>1.3645486111111109</v>
      </c>
      <c r="AJA672" s="6">
        <v>0.1443865740740741</v>
      </c>
      <c r="AJB672" s="6">
        <v>5.3298611111111109E-2</v>
      </c>
      <c r="AJC672" s="6">
        <v>0.7522685185185185</v>
      </c>
      <c r="AJD672" s="6">
        <v>1.486944444444444</v>
      </c>
      <c r="AJE672" s="7">
        <v>1.3756828703703701</v>
      </c>
      <c r="AJF672" s="6">
        <v>0.28322916666666659</v>
      </c>
      <c r="AJG672" s="6">
        <v>1.5884953703703699</v>
      </c>
      <c r="AJH672" s="6">
        <v>1.114409722222222</v>
      </c>
      <c r="AJI672" s="6">
        <v>1.2301273148148151</v>
      </c>
      <c r="AJJ672" s="7">
        <v>1.5615509259259259</v>
      </c>
      <c r="AJK672" s="6">
        <v>1.4816203703703701</v>
      </c>
      <c r="AJL672" s="6">
        <v>1.356805555555556</v>
      </c>
      <c r="AJM672" s="6">
        <v>1.5234375</v>
      </c>
      <c r="AJN672" s="6">
        <v>1.2328125000000001</v>
      </c>
      <c r="AJO672" s="7">
        <v>1.154837962962963</v>
      </c>
      <c r="AJP672" s="6">
        <v>0.25695601851851851</v>
      </c>
      <c r="AJQ672" s="6">
        <v>1.1341203703703699</v>
      </c>
      <c r="AJR672" s="6">
        <v>1.146909722222222</v>
      </c>
      <c r="AJS672" s="6">
        <v>1.1530902777777781</v>
      </c>
      <c r="AJT672" s="7">
        <v>1.4827430555555561</v>
      </c>
      <c r="AJU672" s="6">
        <v>1.408425925925926</v>
      </c>
      <c r="AJV672" s="6">
        <v>1.476400462962963</v>
      </c>
      <c r="AJW672" s="6">
        <v>1.1521643518518521</v>
      </c>
      <c r="AJX672" s="6">
        <v>1.2297569444444441</v>
      </c>
      <c r="AJY672" s="7">
        <v>1.062766203703704</v>
      </c>
      <c r="AJZ672" s="6">
        <v>1.03587962962963E-2</v>
      </c>
      <c r="AKA672" s="6">
        <v>1.072384259259259</v>
      </c>
      <c r="AKB672" s="6">
        <v>0.93329861111111112</v>
      </c>
      <c r="AKC672" s="6">
        <v>1.537881944444444</v>
      </c>
      <c r="AKD672" s="7">
        <v>1.524212962962963</v>
      </c>
      <c r="AKE672" s="6">
        <v>0.4629050925925926</v>
      </c>
      <c r="AKF672" s="6">
        <v>1.1058101851851849</v>
      </c>
      <c r="AKG672" s="6">
        <v>1.251851851851852</v>
      </c>
      <c r="AKH672" s="6">
        <v>1.483043981481482</v>
      </c>
      <c r="AKI672" s="7">
        <v>1.485081018518519</v>
      </c>
      <c r="AKJ672" s="6">
        <v>1.4024074074074071</v>
      </c>
      <c r="AKK672" s="6">
        <v>0.29789351851851847</v>
      </c>
      <c r="AKL672" s="6">
        <v>0.47226851851851848</v>
      </c>
      <c r="AKM672" s="6">
        <v>1.2123842592592591</v>
      </c>
      <c r="AKN672" s="7">
        <v>0.61912037037037038</v>
      </c>
      <c r="AKO672" s="6">
        <v>1.4525462962962961E-2</v>
      </c>
      <c r="AKP672" s="6">
        <v>1.4473611111111111</v>
      </c>
      <c r="AKQ672" s="6">
        <v>1.592256944444445</v>
      </c>
      <c r="AKR672" s="6">
        <v>1.120555555555556</v>
      </c>
      <c r="AKS672" s="7">
        <v>1.3632754629629631</v>
      </c>
      <c r="AKT672" s="6">
        <v>1.4871296296296299</v>
      </c>
      <c r="AKU672" s="6">
        <v>9.2824074074074076E-3</v>
      </c>
      <c r="AKV672" s="6">
        <v>0.93958333333333333</v>
      </c>
      <c r="AKW672" s="6">
        <v>0.74793981481481486</v>
      </c>
      <c r="AKX672" s="7">
        <v>1.3192592592592589</v>
      </c>
      <c r="AKY672" s="6">
        <v>1.441365740740741</v>
      </c>
      <c r="AKZ672" s="6">
        <v>1.3197453703703701</v>
      </c>
      <c r="ALA672" s="6">
        <v>1.239560185185185</v>
      </c>
      <c r="ALB672" s="6">
        <v>1.072824074074074</v>
      </c>
      <c r="ALC672" s="7">
        <v>0.31369212962962961</v>
      </c>
      <c r="ALD672" s="6">
        <v>1.559606481481481</v>
      </c>
      <c r="ALE672" s="6">
        <v>0.74077546296296293</v>
      </c>
      <c r="ALF672" s="6">
        <v>1.1804976851851849</v>
      </c>
      <c r="ALG672" s="6">
        <v>0.77945601851851853</v>
      </c>
      <c r="ALH672" s="7">
        <v>1.484050925925926</v>
      </c>
      <c r="ALI672" s="6">
        <v>1.9930555555555559E-2</v>
      </c>
      <c r="ALJ672" s="6">
        <v>1.264293981481482</v>
      </c>
      <c r="ALK672" s="6">
        <v>0.33203703703703702</v>
      </c>
      <c r="ALL672" s="6">
        <v>3.3518518518518517E-2</v>
      </c>
      <c r="ALM672" s="7">
        <v>0.1721064814814815</v>
      </c>
    </row>
    <row r="673" spans="1:1001" x14ac:dyDescent="0.45">
      <c r="A673" s="1" t="s">
        <v>672</v>
      </c>
      <c r="B673" s="6">
        <v>0.79420138888888892</v>
      </c>
      <c r="C673" s="6">
        <v>1.2240046296296301</v>
      </c>
      <c r="D673" s="6">
        <v>0.29266203703703703</v>
      </c>
      <c r="E673" s="6">
        <v>0.68988425925925922</v>
      </c>
      <c r="F673" s="7">
        <v>1.7585300925925931</v>
      </c>
      <c r="G673" s="6">
        <v>9.313657407407408E-2</v>
      </c>
      <c r="H673" s="6">
        <v>0.65118055555555554</v>
      </c>
      <c r="I673" s="6">
        <v>1.7465740740740741</v>
      </c>
      <c r="J673" s="6">
        <v>1.088935185185185</v>
      </c>
      <c r="K673" s="7">
        <v>0.17171296296296301</v>
      </c>
      <c r="L673" s="6">
        <v>0.72887731481481477</v>
      </c>
      <c r="M673" s="6">
        <v>1.238136574074074</v>
      </c>
      <c r="N673" s="6">
        <v>1.4867476851851851</v>
      </c>
      <c r="O673" s="6">
        <v>0.8002893518518519</v>
      </c>
      <c r="P673" s="7">
        <v>1.4871990740740739</v>
      </c>
      <c r="Q673" s="6">
        <v>0.83819444444444446</v>
      </c>
      <c r="R673" s="6">
        <v>0.75694444444444442</v>
      </c>
      <c r="S673" s="6">
        <v>5.9421296296296298E-2</v>
      </c>
      <c r="T673" s="6">
        <v>1.702372685185185</v>
      </c>
      <c r="U673" s="7">
        <v>0.58289351851851856</v>
      </c>
      <c r="V673" s="6">
        <v>0.9523611111111111</v>
      </c>
      <c r="W673" s="6">
        <v>0.64736111111111116</v>
      </c>
      <c r="X673" s="6">
        <v>0.2411574074074074</v>
      </c>
      <c r="Y673" s="6">
        <v>1.4836458333333331</v>
      </c>
      <c r="Z673" s="7">
        <v>3.0367476851851851</v>
      </c>
      <c r="AA673" s="6">
        <v>0.40681712962962963</v>
      </c>
      <c r="AB673" s="6">
        <v>0.64266203703703706</v>
      </c>
      <c r="AC673" s="6">
        <v>0.37386574074074069</v>
      </c>
      <c r="AD673" s="6">
        <v>1.7781828703703699</v>
      </c>
      <c r="AE673" s="7">
        <v>1.757569444444445</v>
      </c>
      <c r="AF673" s="6">
        <v>0.35981481481481481</v>
      </c>
      <c r="AG673" s="6">
        <v>0.68444444444444441</v>
      </c>
      <c r="AH673" s="6">
        <v>1.495046296296296</v>
      </c>
      <c r="AI673" s="6">
        <v>0.72594907407407405</v>
      </c>
      <c r="AJ673" s="7">
        <v>0.56736111111111109</v>
      </c>
      <c r="AK673" s="6">
        <v>1.4892824074074069</v>
      </c>
      <c r="AL673" s="6">
        <v>1.7757638888888889</v>
      </c>
      <c r="AM673" s="6">
        <v>0.75846064814814818</v>
      </c>
      <c r="AN673" s="6">
        <v>0.17269675925925931</v>
      </c>
      <c r="AO673" s="7">
        <v>0.47997685185185179</v>
      </c>
      <c r="AP673" s="6">
        <v>1.0863078703703699</v>
      </c>
      <c r="AQ673" s="6">
        <v>0.49571759259259263</v>
      </c>
      <c r="AR673" s="6">
        <v>0.16756944444444441</v>
      </c>
      <c r="AS673" s="6">
        <v>9.0972222222222218E-3</v>
      </c>
      <c r="AT673" s="7">
        <v>0.80473379629629627</v>
      </c>
      <c r="AU673" s="6">
        <v>0.53486111111111112</v>
      </c>
      <c r="AV673" s="6">
        <v>0.57700231481481479</v>
      </c>
      <c r="AW673" s="6">
        <v>1.7649884259259261</v>
      </c>
      <c r="AX673" s="6">
        <v>0.65864583333333337</v>
      </c>
      <c r="AY673" s="7">
        <v>1.0885879629629629</v>
      </c>
      <c r="AZ673" s="6">
        <v>0.4776273148148148</v>
      </c>
      <c r="BA673" s="6">
        <v>0.85506944444444444</v>
      </c>
      <c r="BB673" s="6">
        <v>1.247314814814815</v>
      </c>
      <c r="BC673" s="6">
        <v>1.480115740740741</v>
      </c>
      <c r="BD673" s="7">
        <v>1.5702777777777781</v>
      </c>
      <c r="BE673" s="6">
        <v>1.480694444444445</v>
      </c>
      <c r="BF673" s="6">
        <v>0.14046296296296301</v>
      </c>
      <c r="BG673" s="6">
        <v>0.1345833333333333</v>
      </c>
      <c r="BH673" s="6">
        <v>0.60776620370370371</v>
      </c>
      <c r="BI673" s="7">
        <v>0.76785879629629628</v>
      </c>
      <c r="BJ673" s="6">
        <v>0.41342592592592592</v>
      </c>
      <c r="BK673" s="6">
        <v>1.046296296296296E-2</v>
      </c>
      <c r="BL673" s="6">
        <v>5.3009259259259259E-3</v>
      </c>
      <c r="BM673" s="6">
        <v>0.8014930555555555</v>
      </c>
      <c r="BN673" s="7">
        <v>0.82682870370370365</v>
      </c>
      <c r="BO673" s="6">
        <v>0.40846064814814809</v>
      </c>
      <c r="BP673" s="6">
        <v>1.698703703703704</v>
      </c>
      <c r="BQ673" s="6">
        <v>0.7590393518518519</v>
      </c>
      <c r="BR673" s="6">
        <v>0.12375</v>
      </c>
      <c r="BS673" s="7">
        <v>1.7598726851851849</v>
      </c>
      <c r="BT673" s="6">
        <v>0.72478009259259257</v>
      </c>
      <c r="BU673" s="6">
        <v>1.4812847222222221</v>
      </c>
      <c r="BV673" s="6">
        <v>1.833483796296296</v>
      </c>
      <c r="BW673" s="6">
        <v>1.697986111111111</v>
      </c>
      <c r="BX673" s="7">
        <v>1.1006944444444441E-2</v>
      </c>
      <c r="BY673" s="6">
        <v>1.7661921296296299</v>
      </c>
      <c r="BZ673" s="6">
        <v>0.46979166666666672</v>
      </c>
      <c r="CA673" s="6">
        <v>0.1711111111111111</v>
      </c>
      <c r="CB673" s="6">
        <v>5.4375E-2</v>
      </c>
      <c r="CC673" s="7">
        <v>1.1772106481481479</v>
      </c>
      <c r="CD673" s="6">
        <v>0.81805555555555554</v>
      </c>
      <c r="CE673" s="6">
        <v>0.1233449074074074</v>
      </c>
      <c r="CF673" s="6">
        <v>0.6225694444444444</v>
      </c>
      <c r="CG673" s="6">
        <v>1.0229745370370369</v>
      </c>
      <c r="CH673" s="7">
        <v>0.72496527777777775</v>
      </c>
      <c r="CI673" s="6">
        <v>1.03587962962963E-2</v>
      </c>
      <c r="CJ673" s="6">
        <v>0.72681712962962963</v>
      </c>
      <c r="CK673" s="6">
        <v>0.45998842592592593</v>
      </c>
      <c r="CL673" s="6">
        <v>0.49276620370370372</v>
      </c>
      <c r="CM673" s="7">
        <v>0.68197916666666669</v>
      </c>
      <c r="CN673" s="6">
        <v>0.80969907407407404</v>
      </c>
      <c r="CO673" s="6">
        <v>1.491921296296296</v>
      </c>
      <c r="CP673" s="6">
        <v>0.47145833333333331</v>
      </c>
      <c r="CQ673" s="6">
        <v>0.84437499999999999</v>
      </c>
      <c r="CR673" s="7">
        <v>1.5428240740740741E-2</v>
      </c>
      <c r="CS673" s="6">
        <v>0.71587962962962959</v>
      </c>
      <c r="CT673" s="6">
        <v>0.1137847222222222</v>
      </c>
      <c r="CU673" s="6">
        <v>1.098298611111111</v>
      </c>
      <c r="CV673" s="6">
        <v>0.15788194444444439</v>
      </c>
      <c r="CW673" s="7">
        <v>0.49846064814814822</v>
      </c>
      <c r="CX673" s="6">
        <v>0.79881944444444442</v>
      </c>
      <c r="CY673" s="6">
        <v>0.77302083333333338</v>
      </c>
      <c r="CZ673" s="6">
        <v>0.74494212962962958</v>
      </c>
      <c r="DA673" s="6">
        <v>1.233796296296296E-2</v>
      </c>
      <c r="DB673" s="7">
        <v>1.7489236111111111</v>
      </c>
      <c r="DC673" s="6">
        <v>8.6226851851851846E-3</v>
      </c>
      <c r="DD673" s="6">
        <v>3.1990740740740743E-2</v>
      </c>
      <c r="DE673" s="6">
        <v>5.3541666666666668E-2</v>
      </c>
      <c r="DF673" s="6">
        <v>0.1077662037037037</v>
      </c>
      <c r="DG673" s="7">
        <v>0.80781250000000004</v>
      </c>
      <c r="DH673" s="6">
        <v>0.57868055555555553</v>
      </c>
      <c r="DI673" s="6">
        <v>0.1114814814814815</v>
      </c>
      <c r="DJ673" s="6">
        <v>1.230324074074074E-2</v>
      </c>
      <c r="DK673" s="6">
        <v>0.72692129629629632</v>
      </c>
      <c r="DL673" s="7">
        <v>1.088935185185185</v>
      </c>
      <c r="DM673" s="6">
        <v>0.97875000000000001</v>
      </c>
      <c r="DN673" s="6">
        <v>1.0983796296296301E-2</v>
      </c>
      <c r="DO673" s="6">
        <v>0.81010416666666663</v>
      </c>
      <c r="DP673" s="6">
        <v>1.2637268518518521</v>
      </c>
      <c r="DQ673" s="7">
        <v>1.4831018518518519</v>
      </c>
      <c r="DR673" s="6">
        <v>0.22981481481481481</v>
      </c>
      <c r="DS673" s="6">
        <v>1.494375</v>
      </c>
      <c r="DT673" s="6">
        <v>1.769826388888889</v>
      </c>
      <c r="DU673" s="6">
        <v>0.38013888888888892</v>
      </c>
      <c r="DV673" s="7">
        <v>0.72858796296296291</v>
      </c>
      <c r="DW673" s="6">
        <v>1.08912037037037E-2</v>
      </c>
      <c r="DX673" s="6">
        <v>1.505949074074074</v>
      </c>
      <c r="DY673" s="6">
        <v>1.5169097222222221</v>
      </c>
      <c r="DZ673" s="6">
        <v>0.1165625</v>
      </c>
      <c r="EA673" s="7">
        <v>5.9583333333333342E-2</v>
      </c>
      <c r="EB673" s="6">
        <v>9.432870370370371E-3</v>
      </c>
      <c r="EC673" s="6">
        <v>0.36905092592592592</v>
      </c>
      <c r="ED673" s="6">
        <v>0.29643518518518519</v>
      </c>
      <c r="EE673" s="6">
        <v>0.83758101851851852</v>
      </c>
      <c r="EF673" s="7">
        <v>1.461921296296296</v>
      </c>
      <c r="EG673" s="6">
        <v>0.42335648148148147</v>
      </c>
      <c r="EH673" s="6">
        <v>1.777858796296296</v>
      </c>
      <c r="EI673" s="6">
        <v>0.8303356481481482</v>
      </c>
      <c r="EJ673" s="6">
        <v>0.75062499999999999</v>
      </c>
      <c r="EK673" s="7">
        <v>1.4838194444444439</v>
      </c>
      <c r="EL673" s="6">
        <v>1.684224537037037</v>
      </c>
      <c r="EM673" s="6">
        <v>0.35568287037037039</v>
      </c>
      <c r="EN673" s="6">
        <v>1.2009722222222221</v>
      </c>
      <c r="EO673" s="6">
        <v>1.1595023148148149</v>
      </c>
      <c r="EP673" s="7">
        <v>1.11056712962963</v>
      </c>
      <c r="EQ673" s="6">
        <v>1.0855787037037039</v>
      </c>
      <c r="ER673" s="6">
        <v>1.752581018518518</v>
      </c>
      <c r="ES673" s="6">
        <v>1.1617361111111111</v>
      </c>
      <c r="ET673" s="6">
        <v>1.426423611111111</v>
      </c>
      <c r="EU673" s="7">
        <v>0.7525115740740741</v>
      </c>
      <c r="EV673" s="6">
        <v>0.84598379629629628</v>
      </c>
      <c r="EW673" s="6">
        <v>0.57300925925925927</v>
      </c>
      <c r="EX673" s="6">
        <v>1.0974884259259261</v>
      </c>
      <c r="EY673" s="6">
        <v>0.1919791666666667</v>
      </c>
      <c r="EZ673" s="7">
        <v>1.711539351851852</v>
      </c>
      <c r="FA673" s="6">
        <v>1.482453703703704</v>
      </c>
      <c r="FB673" s="6">
        <v>0.49944444444444452</v>
      </c>
      <c r="FC673" s="6">
        <v>1.218530092592593</v>
      </c>
      <c r="FD673" s="6">
        <v>0.36895833333333328</v>
      </c>
      <c r="FE673" s="7">
        <v>0.46289351851851851</v>
      </c>
      <c r="FF673" s="6">
        <v>0.36506944444444439</v>
      </c>
      <c r="FG673" s="6">
        <v>0.41739583333333341</v>
      </c>
      <c r="FH673" s="6">
        <v>0.26571759259259259</v>
      </c>
      <c r="FI673" s="6">
        <v>0.58266203703703701</v>
      </c>
      <c r="FJ673" s="7">
        <v>0.23828703703703699</v>
      </c>
      <c r="FK673" s="6">
        <v>5.6122685185185192E-2</v>
      </c>
      <c r="FL673" s="6">
        <v>0.27377314814814813</v>
      </c>
      <c r="FM673" s="6">
        <v>0.57420138888888894</v>
      </c>
      <c r="FN673" s="6">
        <v>1.052835648148148</v>
      </c>
      <c r="FO673" s="7">
        <v>0.46600694444444452</v>
      </c>
      <c r="FP673" s="6">
        <v>1.8266203703703701</v>
      </c>
      <c r="FQ673" s="6">
        <v>7.7893518518518515E-2</v>
      </c>
      <c r="FR673" s="6">
        <v>1.4698032407407411</v>
      </c>
      <c r="FS673" s="6">
        <v>1.472303240740741</v>
      </c>
      <c r="FT673" s="7">
        <v>1.437824074074074</v>
      </c>
      <c r="FU673" s="6">
        <v>0.46847222222222218</v>
      </c>
      <c r="FV673" s="6">
        <v>0.44817129629629632</v>
      </c>
      <c r="FW673" s="6">
        <v>1.7765162037037041</v>
      </c>
      <c r="FX673" s="6">
        <v>3.9085648148148147E-2</v>
      </c>
      <c r="FY673" s="7">
        <v>1.7577662037037041</v>
      </c>
      <c r="FZ673" s="6">
        <v>0.52973379629629624</v>
      </c>
      <c r="GA673" s="6">
        <v>0.74994212962962958</v>
      </c>
      <c r="GB673" s="6">
        <v>0.27877314814814808</v>
      </c>
      <c r="GC673" s="6">
        <v>8.472222222222223E-3</v>
      </c>
      <c r="GD673" s="7">
        <v>0.39614583333333331</v>
      </c>
      <c r="GE673" s="6">
        <v>1.6523379629629631</v>
      </c>
      <c r="GF673" s="6">
        <v>0.81466435185185182</v>
      </c>
      <c r="GG673" s="6">
        <v>1.5265162037037041</v>
      </c>
      <c r="GH673" s="6">
        <v>0.81259259259259264</v>
      </c>
      <c r="GI673" s="7">
        <v>0.61510416666666667</v>
      </c>
      <c r="GJ673" s="6">
        <v>1.1010185185185191</v>
      </c>
      <c r="GK673" s="6">
        <v>1.466793981481481</v>
      </c>
      <c r="GL673" s="6">
        <v>0.43649305555555562</v>
      </c>
      <c r="GM673" s="6">
        <v>0.61756944444444439</v>
      </c>
      <c r="GN673" s="7">
        <v>0.1531828703703704</v>
      </c>
      <c r="GO673" s="6">
        <v>0.36403935185185188</v>
      </c>
      <c r="GP673" s="6">
        <v>0.65524305555555551</v>
      </c>
      <c r="GQ673" s="6">
        <v>0.43763888888888891</v>
      </c>
      <c r="GR673" s="6">
        <v>1.080474537037037</v>
      </c>
      <c r="GS673" s="7">
        <v>1.483460648148148</v>
      </c>
      <c r="GT673" s="6">
        <v>1.7639699074074069</v>
      </c>
      <c r="GU673" s="6">
        <v>0.41820601851851852</v>
      </c>
      <c r="GV673" s="6">
        <v>1.188657407407407E-2</v>
      </c>
      <c r="GW673" s="6">
        <v>0.7920949074074074</v>
      </c>
      <c r="GX673" s="7">
        <v>0.64355324074074072</v>
      </c>
      <c r="GY673" s="6">
        <v>0.72722222222222221</v>
      </c>
      <c r="GZ673" s="6">
        <v>0.84627314814814814</v>
      </c>
      <c r="HA673" s="6">
        <v>0.81641203703703702</v>
      </c>
      <c r="HB673" s="6">
        <v>1.4760185185185191</v>
      </c>
      <c r="HC673" s="7">
        <v>9.6643518518518511E-3</v>
      </c>
      <c r="HD673" s="6">
        <v>0.90063657407407405</v>
      </c>
      <c r="HE673" s="6">
        <v>1.750833333333333</v>
      </c>
      <c r="HF673" s="6">
        <v>1.4890277777777781</v>
      </c>
      <c r="HG673" s="6">
        <v>0.71895833333333337</v>
      </c>
      <c r="HH673" s="7">
        <v>0.83689814814814811</v>
      </c>
      <c r="HI673" s="6">
        <v>1.4769212962962961</v>
      </c>
      <c r="HJ673" s="6">
        <v>8.217592592592593E-2</v>
      </c>
      <c r="HK673" s="6">
        <v>1.7518981481481479</v>
      </c>
      <c r="HL673" s="6">
        <v>0.29149305555555549</v>
      </c>
      <c r="HM673" s="7">
        <v>1.4856134259259259</v>
      </c>
      <c r="HN673" s="6">
        <v>0.80196759259259254</v>
      </c>
      <c r="HO673" s="6">
        <v>9.6527777777777775E-3</v>
      </c>
      <c r="HP673" s="6">
        <v>0.18625</v>
      </c>
      <c r="HQ673" s="6">
        <v>0.74881944444444448</v>
      </c>
      <c r="HR673" s="7">
        <v>1.7740740740740739</v>
      </c>
      <c r="HS673" s="6">
        <v>2.8356481481481479E-2</v>
      </c>
      <c r="HT673" s="6">
        <v>0.51744212962962965</v>
      </c>
      <c r="HU673" s="6">
        <v>0.82348379629629631</v>
      </c>
      <c r="HV673" s="6">
        <v>1.783090277777778</v>
      </c>
      <c r="HW673" s="7">
        <v>0.40681712962962963</v>
      </c>
      <c r="HX673" s="6">
        <v>0.64991898148148153</v>
      </c>
      <c r="HY673" s="6">
        <v>0.75504629629629627</v>
      </c>
      <c r="HZ673" s="6">
        <v>0.36924768518518519</v>
      </c>
      <c r="IA673" s="6">
        <v>0.37270833333333331</v>
      </c>
      <c r="IB673" s="7">
        <v>0.50421296296296292</v>
      </c>
      <c r="IC673" s="6">
        <v>0.56754629629629627</v>
      </c>
      <c r="ID673" s="6">
        <v>1.2503703703703699</v>
      </c>
      <c r="IE673" s="6">
        <v>0.81077546296296299</v>
      </c>
      <c r="IF673" s="6">
        <v>1.593078703703704</v>
      </c>
      <c r="IG673" s="7">
        <v>0.80291666666666661</v>
      </c>
      <c r="IH673" s="6">
        <v>0.6647453703703704</v>
      </c>
      <c r="II673" s="6">
        <v>0.76667824074074076</v>
      </c>
      <c r="IJ673" s="6">
        <v>1.0886805555555561</v>
      </c>
      <c r="IK673" s="6">
        <v>0.6375925925925926</v>
      </c>
      <c r="IL673" s="7">
        <v>0.48234953703703698</v>
      </c>
      <c r="IM673" s="6">
        <v>0.37276620370370372</v>
      </c>
      <c r="IN673" s="6">
        <v>1.470509259259259</v>
      </c>
      <c r="IO673" s="6">
        <v>0.83849537037037036</v>
      </c>
      <c r="IP673" s="6">
        <v>0.69969907407407406</v>
      </c>
      <c r="IQ673" s="7">
        <v>0.47680555555555548</v>
      </c>
      <c r="IR673" s="6">
        <v>1.480833333333333</v>
      </c>
      <c r="IS673" s="6">
        <v>1.3509259259259261</v>
      </c>
      <c r="IT673" s="6">
        <v>1.745949074074074</v>
      </c>
      <c r="IU673" s="6">
        <v>0.54082175925925924</v>
      </c>
      <c r="IV673" s="7">
        <v>0.77298611111111115</v>
      </c>
      <c r="IW673" s="6">
        <v>0.13863425925925929</v>
      </c>
      <c r="IX673" s="6">
        <v>0.5832060185185185</v>
      </c>
      <c r="IY673" s="6">
        <v>0.35604166666666659</v>
      </c>
      <c r="IZ673" s="6">
        <v>0.72562499999999996</v>
      </c>
      <c r="JA673" s="7">
        <v>1.8831018518518521E-2</v>
      </c>
      <c r="JB673" s="6">
        <v>0.58707175925925925</v>
      </c>
      <c r="JC673" s="6">
        <v>1.087962962962963E-2</v>
      </c>
      <c r="JD673" s="6">
        <v>0.28069444444444452</v>
      </c>
      <c r="JE673" s="6">
        <v>5.3935185185185188E-3</v>
      </c>
      <c r="JF673" s="7">
        <v>5.8668981481481482E-2</v>
      </c>
      <c r="JH673" s="6">
        <v>0.68181712962962959</v>
      </c>
      <c r="JI673" s="6">
        <v>0.39284722222222218</v>
      </c>
      <c r="JJ673" s="6">
        <v>1.483981481481482</v>
      </c>
      <c r="JK673" s="7">
        <v>2.3472222222222221E-2</v>
      </c>
      <c r="JL673" s="6">
        <v>9.6990740740740735E-3</v>
      </c>
      <c r="JM673" s="6">
        <v>0.81307870370370372</v>
      </c>
      <c r="JN673" s="6">
        <v>8.2673611111111114E-2</v>
      </c>
      <c r="JO673" s="6">
        <v>1.471087962962963</v>
      </c>
      <c r="JP673" s="7">
        <v>0.65298611111111116</v>
      </c>
      <c r="JQ673" s="6">
        <v>0.73454861111111114</v>
      </c>
      <c r="JR673" s="6">
        <v>0.72818287037037033</v>
      </c>
      <c r="JS673" s="6">
        <v>0.97635416666666663</v>
      </c>
      <c r="JT673" s="6">
        <v>1.5138888888888889E-2</v>
      </c>
      <c r="JU673" s="7">
        <v>0.87406249999999996</v>
      </c>
      <c r="JV673" s="6">
        <v>1.435752314814815</v>
      </c>
      <c r="JW673" s="6">
        <v>1.4816435185185191</v>
      </c>
      <c r="JX673" s="6">
        <v>0.9939351851851852</v>
      </c>
      <c r="JY673" s="6">
        <v>0.48728009259259258</v>
      </c>
      <c r="JZ673" s="7">
        <v>8.6574074074074071E-3</v>
      </c>
      <c r="KA673" s="6">
        <v>1.763668981481481</v>
      </c>
      <c r="KB673" s="6">
        <v>0.41841435185185177</v>
      </c>
      <c r="KC673" s="6">
        <v>0.15214120370370371</v>
      </c>
      <c r="KD673" s="6">
        <v>1.0335648148148149E-2</v>
      </c>
      <c r="KE673" s="7">
        <v>0.47723379629629631</v>
      </c>
      <c r="KF673" s="6">
        <v>0.29479166666666667</v>
      </c>
      <c r="KG673" s="6">
        <v>1.1035995370370371</v>
      </c>
      <c r="KH673" s="6">
        <v>1.4554282407407411</v>
      </c>
      <c r="KI673" s="6">
        <v>0.90296296296296297</v>
      </c>
      <c r="KJ673" s="7">
        <v>1.463969907407408</v>
      </c>
      <c r="KK673" s="6">
        <v>0.21055555555555561</v>
      </c>
      <c r="KL673" s="6">
        <v>1.449513888888889</v>
      </c>
      <c r="KM673" s="6">
        <v>0.27021990740740742</v>
      </c>
      <c r="KN673" s="6">
        <v>1.7663425925925931</v>
      </c>
      <c r="KO673" s="7">
        <v>0.7553009259259259</v>
      </c>
      <c r="KP673" s="6">
        <v>0.47646990740740741</v>
      </c>
      <c r="KQ673" s="6">
        <v>0.513275462962963</v>
      </c>
      <c r="KR673" s="6">
        <v>1.783009259259259</v>
      </c>
      <c r="KS673" s="6">
        <v>0.11707175925925931</v>
      </c>
      <c r="KT673" s="7">
        <v>1.7841203703703701</v>
      </c>
      <c r="KU673" s="6">
        <v>2.7094907407407411E-2</v>
      </c>
      <c r="KV673" s="6">
        <v>9.5474537037037038E-2</v>
      </c>
      <c r="KW673" s="6">
        <v>0.88756944444444441</v>
      </c>
      <c r="KX673" s="6">
        <v>0.38097222222222221</v>
      </c>
      <c r="KY673" s="7">
        <v>0.34261574074074069</v>
      </c>
      <c r="KZ673" s="6">
        <v>0.75905092592592593</v>
      </c>
      <c r="LA673" s="6">
        <v>1.771076388888889</v>
      </c>
      <c r="LB673" s="6">
        <v>0.41453703703703698</v>
      </c>
      <c r="LC673" s="6">
        <v>0.84086805555555555</v>
      </c>
      <c r="LD673" s="7">
        <v>1.3086921296296301</v>
      </c>
      <c r="LE673" s="6">
        <v>1.2037037037037041E-2</v>
      </c>
      <c r="LF673" s="6">
        <v>9.7569444444444448E-3</v>
      </c>
      <c r="LG673" s="6">
        <v>0.41078703703703712</v>
      </c>
      <c r="LH673" s="6">
        <v>1.4844212962962959</v>
      </c>
      <c r="LI673" s="7">
        <v>1.7688541666666671</v>
      </c>
      <c r="LJ673" s="6">
        <v>0.55994212962962964</v>
      </c>
      <c r="LK673" s="6">
        <v>0.76156250000000003</v>
      </c>
      <c r="LL673" s="6">
        <v>1.781944444444445</v>
      </c>
      <c r="LM673" s="6">
        <v>1.470497685185185</v>
      </c>
      <c r="LN673" s="7">
        <v>3.2986111111111111E-3</v>
      </c>
      <c r="LO673" s="6">
        <v>1.083333333333333E-2</v>
      </c>
      <c r="LP673" s="6">
        <v>1.0864120370370369</v>
      </c>
      <c r="LQ673" s="6">
        <v>0.82365740740740745</v>
      </c>
      <c r="LR673" s="6">
        <v>0.8308564814814815</v>
      </c>
      <c r="LS673" s="7">
        <v>0.72741898148148143</v>
      </c>
      <c r="LT673" s="6">
        <v>0.38306712962962958</v>
      </c>
      <c r="LU673" s="6">
        <v>0.7681365740740741</v>
      </c>
      <c r="LV673" s="6">
        <v>1.488923611111111</v>
      </c>
      <c r="LW673" s="6">
        <v>0.84263888888888894</v>
      </c>
      <c r="LX673" s="7">
        <v>0.1028125</v>
      </c>
      <c r="LY673" s="6">
        <v>9.9791666666666667E-2</v>
      </c>
      <c r="LZ673" s="6">
        <v>0.51412037037037039</v>
      </c>
      <c r="MA673" s="6">
        <v>0.1610300925925926</v>
      </c>
      <c r="MB673" s="6">
        <v>1.7590856481481481</v>
      </c>
      <c r="MC673" s="7">
        <v>1.646759259259259</v>
      </c>
      <c r="MD673" s="6">
        <v>0.76030092592592591</v>
      </c>
      <c r="ME673" s="6">
        <v>1.4809375</v>
      </c>
      <c r="MF673" s="6">
        <v>0.64232638888888893</v>
      </c>
      <c r="MG673" s="6">
        <v>0.16218750000000001</v>
      </c>
      <c r="MH673" s="7">
        <v>0.80789351851851854</v>
      </c>
      <c r="MI673" s="6">
        <v>1.4861458333333331</v>
      </c>
      <c r="MJ673" s="6">
        <v>1.4841666666666671</v>
      </c>
      <c r="MK673" s="6">
        <v>0.74750000000000005</v>
      </c>
      <c r="ML673" s="6">
        <v>0.45703703703703702</v>
      </c>
      <c r="MM673" s="7">
        <v>0.43616898148148148</v>
      </c>
      <c r="MN673" s="6">
        <v>0.83510416666666665</v>
      </c>
      <c r="MO673" s="6">
        <v>0.1620138888888889</v>
      </c>
      <c r="MP673" s="6">
        <v>1.2253125</v>
      </c>
      <c r="MQ673" s="6">
        <v>1.721435185185185</v>
      </c>
      <c r="MR673" s="7">
        <v>0.14591435185185189</v>
      </c>
      <c r="MS673" s="6">
        <v>1.2428009259259261</v>
      </c>
      <c r="MT673" s="6">
        <v>1.491157407407407</v>
      </c>
      <c r="MU673" s="6">
        <v>1.480763888888889</v>
      </c>
      <c r="MV673" s="6">
        <v>0.48021990740740739</v>
      </c>
      <c r="MW673" s="7">
        <v>1.248402777777778</v>
      </c>
      <c r="MX673" s="6">
        <v>0.90317129629629633</v>
      </c>
      <c r="MY673" s="6">
        <v>0.81491898148148145</v>
      </c>
      <c r="MZ673" s="6">
        <v>1.1652893518518519</v>
      </c>
      <c r="NA673" s="6">
        <v>0.75611111111111107</v>
      </c>
      <c r="NB673" s="7">
        <v>0.43996527777777777</v>
      </c>
      <c r="NC673" s="6">
        <v>0.75621527777777775</v>
      </c>
      <c r="ND673" s="6">
        <v>1.0636574074074071E-2</v>
      </c>
      <c r="NE673" s="6">
        <v>1.336631944444445</v>
      </c>
      <c r="NF673" s="6">
        <v>1.0807754629629629</v>
      </c>
      <c r="NG673" s="7">
        <v>0.54906250000000001</v>
      </c>
      <c r="NH673" s="6">
        <v>5.7986111111111112E-3</v>
      </c>
      <c r="NI673" s="6">
        <v>0.38712962962962971</v>
      </c>
      <c r="NJ673" s="6">
        <v>0.35060185185185178</v>
      </c>
      <c r="NK673" s="6">
        <v>0.49930555555555561</v>
      </c>
      <c r="NL673" s="7">
        <v>0.43293981481481481</v>
      </c>
      <c r="NM673" s="6">
        <v>1.6808217592592589</v>
      </c>
      <c r="NN673" s="6">
        <v>0.82609953703703709</v>
      </c>
      <c r="NO673" s="6">
        <v>1.47775462962963</v>
      </c>
      <c r="NP673" s="6">
        <v>4.6261574074074073E-2</v>
      </c>
      <c r="NQ673" s="7">
        <v>0.43194444444444452</v>
      </c>
      <c r="NR673" s="6">
        <v>0.45587962962962958</v>
      </c>
      <c r="NS673" s="6">
        <v>0.28092592592592591</v>
      </c>
      <c r="NT673" s="6">
        <v>1.6237847222222219</v>
      </c>
      <c r="NU673" s="6">
        <v>5.37037037037037E-3</v>
      </c>
      <c r="NV673" s="7">
        <v>0.95981481481481479</v>
      </c>
      <c r="NW673" s="6">
        <v>0.12197916666666669</v>
      </c>
      <c r="NX673" s="6">
        <v>0.25216435185185188</v>
      </c>
      <c r="NY673" s="6">
        <v>5.7939814814814812E-2</v>
      </c>
      <c r="NZ673" s="6">
        <v>0.78827546296296291</v>
      </c>
      <c r="OA673" s="7">
        <v>0.1302777777777778</v>
      </c>
      <c r="OB673" s="6">
        <v>1.483287037037037</v>
      </c>
      <c r="OC673" s="6">
        <v>1.7543518518518519</v>
      </c>
      <c r="OD673" s="6">
        <v>1.46119212962963</v>
      </c>
      <c r="OE673" s="6">
        <v>9.8611111111111104E-3</v>
      </c>
      <c r="OF673" s="7">
        <v>1.448101851851852</v>
      </c>
      <c r="OG673" s="6">
        <v>0.51034722222222217</v>
      </c>
      <c r="OH673" s="6">
        <v>1.495891203703704</v>
      </c>
      <c r="OI673" s="6">
        <v>0.83753472222222225</v>
      </c>
      <c r="OJ673" s="6">
        <v>0.39353009259259258</v>
      </c>
      <c r="OK673" s="7">
        <v>1.4653472222222219</v>
      </c>
      <c r="OL673" s="6">
        <v>1.1017129629629629</v>
      </c>
      <c r="OM673" s="6">
        <v>1.70974537037037</v>
      </c>
      <c r="ON673" s="6">
        <v>9.0856481481481483E-3</v>
      </c>
      <c r="OO673" s="6">
        <v>0.4792939814814815</v>
      </c>
      <c r="OP673" s="7">
        <v>0.82776620370370368</v>
      </c>
      <c r="OQ673" s="6">
        <v>0.8624074074074074</v>
      </c>
      <c r="OS673" s="6">
        <v>0.63149305555555557</v>
      </c>
      <c r="OT673" s="6">
        <v>0.79731481481481481</v>
      </c>
      <c r="OU673" s="7">
        <v>0.42809027777777781</v>
      </c>
      <c r="OV673" s="6">
        <v>0.40513888888888888</v>
      </c>
      <c r="OW673" s="6">
        <v>1.495717592592593</v>
      </c>
      <c r="OX673" s="6">
        <v>1.485127314814815</v>
      </c>
      <c r="OY673" s="6">
        <v>0.56431712962962965</v>
      </c>
      <c r="OZ673" s="7">
        <v>1.3462962962962961</v>
      </c>
      <c r="PA673" s="6">
        <v>0.68459490740740736</v>
      </c>
      <c r="PB673" s="6">
        <v>0.42932870370370368</v>
      </c>
      <c r="PC673" s="6">
        <v>1.413032407407407</v>
      </c>
      <c r="PD673" s="6">
        <v>1.4840162037037039</v>
      </c>
      <c r="PE673" s="7">
        <v>0.55944444444444441</v>
      </c>
      <c r="PF673" s="6">
        <v>0.2449305555555556</v>
      </c>
      <c r="PG673" s="6">
        <v>0.41718749999999999</v>
      </c>
      <c r="PH673" s="6">
        <v>1.484768518518518</v>
      </c>
      <c r="PI673" s="6">
        <v>0.75108796296296299</v>
      </c>
      <c r="PJ673" s="7">
        <v>1.0324074074074071E-2</v>
      </c>
      <c r="PK673" s="6">
        <v>0.73304398148148153</v>
      </c>
      <c r="PL673" s="6">
        <v>0.56782407407407409</v>
      </c>
      <c r="PM673" s="6">
        <v>6.3460648148148155E-2</v>
      </c>
      <c r="PN673" s="6">
        <v>9.6527777777777775E-3</v>
      </c>
      <c r="PO673" s="7">
        <v>0.58052083333333337</v>
      </c>
      <c r="PP673" s="6">
        <v>0.37178240740740742</v>
      </c>
      <c r="PQ673" s="6">
        <v>9.2245370370370363E-3</v>
      </c>
      <c r="PR673" s="6">
        <v>0.50626157407407413</v>
      </c>
      <c r="PS673" s="6">
        <v>0.45810185185185193</v>
      </c>
      <c r="PT673" s="7">
        <v>9.2013888888888892E-3</v>
      </c>
      <c r="PU673" s="6">
        <v>0.57728009259259261</v>
      </c>
      <c r="PV673" s="6">
        <v>0.45398148148148149</v>
      </c>
      <c r="PW673" s="6">
        <v>0.46342592592592591</v>
      </c>
      <c r="PX673" s="6">
        <v>0.61743055555555559</v>
      </c>
      <c r="PY673" s="7">
        <v>0.76416666666666666</v>
      </c>
      <c r="PZ673" s="6">
        <v>0.77795138888888893</v>
      </c>
      <c r="QA673" s="6">
        <v>0.43174768518518519</v>
      </c>
      <c r="QB673" s="6">
        <v>0.42310185185185178</v>
      </c>
      <c r="QC673" s="6">
        <v>0.68309027777777775</v>
      </c>
      <c r="QD673" s="7">
        <v>0.68702546296296296</v>
      </c>
      <c r="QE673" s="6">
        <v>0.76315972222222217</v>
      </c>
      <c r="QF673" s="6">
        <v>0.84542824074074074</v>
      </c>
      <c r="QG673" s="6">
        <v>0.84628472222222217</v>
      </c>
      <c r="QH673" s="6">
        <v>0.80589120370370371</v>
      </c>
      <c r="QI673" s="7">
        <v>1.605104166666667</v>
      </c>
      <c r="QJ673" s="6">
        <v>0.50828703703703704</v>
      </c>
      <c r="QK673" s="6">
        <v>1.7663657407407409</v>
      </c>
      <c r="QL673" s="6">
        <v>0.44137731481481479</v>
      </c>
      <c r="QM673" s="6">
        <v>0.41037037037037039</v>
      </c>
      <c r="QN673" s="7">
        <v>0.81620370370370365</v>
      </c>
      <c r="QO673" s="6">
        <v>4.8726851851851848E-3</v>
      </c>
      <c r="QP673" s="6">
        <v>0.44810185185185192</v>
      </c>
      <c r="QQ673" s="6">
        <v>0.80166666666666664</v>
      </c>
      <c r="QR673" s="6">
        <v>1.7647800925925921</v>
      </c>
      <c r="QS673" s="7">
        <v>0.70405092592592589</v>
      </c>
      <c r="QT673" s="6">
        <v>0.5138773148148148</v>
      </c>
      <c r="QU673" s="6">
        <v>0.42456018518518518</v>
      </c>
      <c r="QV673" s="6">
        <v>0.62317129629629631</v>
      </c>
      <c r="QW673" s="6">
        <v>1.478645833333333</v>
      </c>
      <c r="QX673" s="7">
        <v>1.4358564814814809</v>
      </c>
      <c r="QY673" s="6">
        <v>1.4809490740740741</v>
      </c>
      <c r="QZ673" s="6">
        <v>1.7736226851851851</v>
      </c>
      <c r="RA673" s="6">
        <v>0.75160879629629629</v>
      </c>
      <c r="RB673" s="6">
        <v>0.44798611111111108</v>
      </c>
      <c r="RC673" s="7">
        <v>1.4901388888888889</v>
      </c>
      <c r="RD673" s="6">
        <v>0.79333333333333333</v>
      </c>
      <c r="RE673" s="6">
        <v>1.4766782407407411</v>
      </c>
      <c r="RF673" s="6">
        <v>1.483506944444444</v>
      </c>
      <c r="RG673" s="6">
        <v>1.374178240740741</v>
      </c>
      <c r="RH673" s="7">
        <v>0.73233796296296294</v>
      </c>
      <c r="RI673" s="6">
        <v>0.73478009259259258</v>
      </c>
      <c r="RJ673" s="6">
        <v>1.089768518518518</v>
      </c>
      <c r="RK673" s="6">
        <v>1.4830671296296301</v>
      </c>
      <c r="RL673" s="6">
        <v>1.782731481481481</v>
      </c>
      <c r="RM673" s="7">
        <v>2.822916666666667E-2</v>
      </c>
      <c r="RN673" s="6">
        <v>0.28619212962962959</v>
      </c>
      <c r="RO673" s="6">
        <v>1.51537037037037</v>
      </c>
      <c r="RP673" s="6">
        <v>9.6574074074074076E-2</v>
      </c>
      <c r="RQ673" s="6">
        <v>0.39250000000000002</v>
      </c>
      <c r="RR673" s="7">
        <v>0.9854398148148148</v>
      </c>
      <c r="RS673" s="6">
        <v>0.75337962962962968</v>
      </c>
      <c r="RT673" s="6">
        <v>1.0251041666666669</v>
      </c>
      <c r="RU673" s="6">
        <v>1.4588773148148151</v>
      </c>
      <c r="RV673" s="6">
        <v>0.81855324074074076</v>
      </c>
      <c r="RW673" s="7">
        <v>0.71305555555555555</v>
      </c>
      <c r="RX673" s="6">
        <v>0.1251967592592593</v>
      </c>
      <c r="RY673" s="6">
        <v>0.4191435185185185</v>
      </c>
      <c r="RZ673" s="6">
        <v>0.83856481481481482</v>
      </c>
      <c r="SA673" s="6">
        <v>1.352581018518519</v>
      </c>
      <c r="SB673" s="7">
        <v>0.80547453703703709</v>
      </c>
      <c r="SC673" s="6">
        <v>0.6937268518518519</v>
      </c>
      <c r="SD673" s="6">
        <v>0.18540509259259261</v>
      </c>
      <c r="SE673" s="6">
        <v>1.342731481481481</v>
      </c>
      <c r="SF673" s="6">
        <v>0.83353009259259259</v>
      </c>
      <c r="SG673" s="7">
        <v>0.69704861111111116</v>
      </c>
      <c r="SH673" s="6">
        <v>4.3807870370370372E-2</v>
      </c>
      <c r="SI673" s="6">
        <v>1.12037037037037E-2</v>
      </c>
      <c r="SJ673" s="6">
        <v>0.75562499999999999</v>
      </c>
      <c r="SK673" s="6">
        <v>0.44307870370370372</v>
      </c>
      <c r="SL673" s="7">
        <v>0.44028935185185192</v>
      </c>
      <c r="SM673" s="6">
        <v>0.75059027777777776</v>
      </c>
      <c r="SN673" s="6">
        <v>1.7740509259259261</v>
      </c>
      <c r="SO673" s="6">
        <v>0.63023148148148145</v>
      </c>
      <c r="SP673" s="6">
        <v>1.0944907407407409</v>
      </c>
      <c r="SQ673" s="7">
        <v>1.740439814814815</v>
      </c>
      <c r="SR673" s="6">
        <v>0.37331018518518522</v>
      </c>
      <c r="SS673" s="6">
        <v>1.7470833333333331</v>
      </c>
      <c r="ST673" s="6">
        <v>1.3642592592592591</v>
      </c>
      <c r="SU673" s="6">
        <v>1.487719907407407</v>
      </c>
      <c r="SV673" s="7">
        <v>1.0935648148148149</v>
      </c>
      <c r="SW673" s="6">
        <v>0.73143518518518513</v>
      </c>
      <c r="SX673" s="6">
        <v>0.2958796296296296</v>
      </c>
      <c r="SY673" s="6">
        <v>1.485972222222222</v>
      </c>
      <c r="SZ673" s="6">
        <v>0.45712962962962961</v>
      </c>
      <c r="TA673" s="7">
        <v>1.0942129629629631</v>
      </c>
      <c r="TB673" s="6">
        <v>0.1160069444444444</v>
      </c>
      <c r="TC673" s="6">
        <v>0.86680555555555561</v>
      </c>
      <c r="TD673" s="6">
        <v>0.31940972222222219</v>
      </c>
      <c r="TE673" s="6">
        <v>0.12178240740740739</v>
      </c>
      <c r="TF673" s="7">
        <v>1.481435185185185</v>
      </c>
      <c r="TG673" s="6">
        <v>0.59138888888888885</v>
      </c>
      <c r="TH673" s="6">
        <v>1.6616782407407411</v>
      </c>
      <c r="TI673" s="6">
        <v>0.53596064814814814</v>
      </c>
      <c r="TJ673" s="6">
        <v>0.56964120370370375</v>
      </c>
      <c r="TK673" s="7">
        <v>0.1189351851851852</v>
      </c>
      <c r="TL673" s="6">
        <v>0.13398148148148151</v>
      </c>
      <c r="TM673" s="6">
        <v>6.3657407407407404E-3</v>
      </c>
      <c r="TN673" s="6">
        <v>0.76598379629629632</v>
      </c>
      <c r="TO673" s="6">
        <v>0.76097222222222227</v>
      </c>
      <c r="TP673" s="7">
        <v>0.32624999999999998</v>
      </c>
      <c r="TQ673" s="6">
        <v>1.7284606481481479</v>
      </c>
      <c r="TR673" s="6">
        <v>0.73178240740740741</v>
      </c>
      <c r="TS673" s="6">
        <v>0.81450231481481483</v>
      </c>
      <c r="TT673" s="6">
        <v>1.223888888888889</v>
      </c>
      <c r="TU673" s="7">
        <v>0.59174768518518517</v>
      </c>
      <c r="TV673" s="6">
        <v>1.787696759259259</v>
      </c>
      <c r="TW673" s="6">
        <v>1.2421064814814819</v>
      </c>
      <c r="TX673" s="6">
        <v>9.0972222222222218E-3</v>
      </c>
      <c r="TY673" s="6">
        <v>0.97295138888888888</v>
      </c>
      <c r="TZ673" s="7">
        <v>0.75565972222222222</v>
      </c>
      <c r="UA673" s="6">
        <v>0.17530092592592589</v>
      </c>
      <c r="UB673" s="6">
        <v>0.41597222222222219</v>
      </c>
      <c r="UC673" s="6">
        <v>1.8288078703703701</v>
      </c>
      <c r="UD673" s="6">
        <v>0.1179513888888889</v>
      </c>
      <c r="UE673" s="7">
        <v>0.71376157407407403</v>
      </c>
      <c r="UF673" s="6">
        <v>0.61400462962962965</v>
      </c>
      <c r="UG673" s="6">
        <v>1.471770833333333</v>
      </c>
      <c r="UH673" s="6">
        <v>0.26130787037037029</v>
      </c>
      <c r="UI673" s="6">
        <v>1.688865740740741</v>
      </c>
      <c r="UJ673" s="7">
        <v>4.8912037037037039E-2</v>
      </c>
      <c r="UK673" s="6">
        <v>1.495798611111111</v>
      </c>
      <c r="UL673" s="6">
        <v>1.2262152777777779</v>
      </c>
      <c r="UM673" s="6">
        <v>0.74675925925925923</v>
      </c>
      <c r="UN673" s="6">
        <v>0.81093749999999998</v>
      </c>
      <c r="UO673" s="7">
        <v>0.81021990740740746</v>
      </c>
      <c r="UP673" s="6">
        <v>0.12408564814814819</v>
      </c>
      <c r="UQ673" s="6">
        <v>0.83998842592592593</v>
      </c>
      <c r="UR673" s="6">
        <v>0.84543981481481478</v>
      </c>
      <c r="US673" s="6">
        <v>0.82965277777777779</v>
      </c>
      <c r="UT673" s="7">
        <v>0.4224074074074074</v>
      </c>
      <c r="UU673" s="6">
        <v>5.3726851851851852E-2</v>
      </c>
      <c r="UV673" s="6">
        <v>0.8155324074074074</v>
      </c>
      <c r="UW673" s="6">
        <v>0.86162037037037043</v>
      </c>
      <c r="UX673" s="6">
        <v>3.9594907407407412E-2</v>
      </c>
      <c r="UY673" s="7">
        <v>1.3548148148148149</v>
      </c>
      <c r="UZ673" s="6">
        <v>1.7507986111111109</v>
      </c>
      <c r="VA673" s="6">
        <v>0.51907407407407402</v>
      </c>
      <c r="VB673" s="6">
        <v>0.72521990740740738</v>
      </c>
      <c r="VC673" s="6">
        <v>0.73484953703703704</v>
      </c>
      <c r="VD673" s="7">
        <v>0.73390046296296296</v>
      </c>
      <c r="VE673" s="6">
        <v>1.052766203703704</v>
      </c>
      <c r="VF673" s="6">
        <v>0.82923611111111106</v>
      </c>
      <c r="VG673" s="6">
        <v>0.42489583333333331</v>
      </c>
      <c r="VH673" s="6">
        <v>0.97756944444444449</v>
      </c>
      <c r="VI673" s="7">
        <v>1.486793981481481</v>
      </c>
      <c r="VJ673" s="6">
        <v>1.406238425925926</v>
      </c>
      <c r="VK673" s="6">
        <v>0.79975694444444445</v>
      </c>
      <c r="VL673" s="6">
        <v>0.77195601851851847</v>
      </c>
      <c r="VM673" s="6">
        <v>1.7153125</v>
      </c>
      <c r="VN673" s="7">
        <v>0.72712962962962968</v>
      </c>
      <c r="VO673" s="6">
        <v>1.482534722222222</v>
      </c>
      <c r="VP673" s="6">
        <v>1.484606481481481</v>
      </c>
      <c r="VQ673" s="6">
        <v>0.69307870370370372</v>
      </c>
      <c r="VR673" s="6">
        <v>0.86324074074074075</v>
      </c>
      <c r="VS673" s="7">
        <v>1.4609722222222219</v>
      </c>
      <c r="VT673" s="6">
        <v>4.5023148148148149E-3</v>
      </c>
      <c r="VU673" s="6">
        <v>0.45650462962962962</v>
      </c>
      <c r="VV673" s="6">
        <v>0.48135416666666669</v>
      </c>
      <c r="VW673" s="6">
        <v>7.2916666666666668E-3</v>
      </c>
      <c r="VX673" s="7">
        <v>1.7554398148148149</v>
      </c>
      <c r="VY673" s="6">
        <v>0.41115740740740742</v>
      </c>
      <c r="VZ673" s="6">
        <v>0.530787037037037</v>
      </c>
      <c r="WA673" s="6">
        <v>1.3554050925925929</v>
      </c>
      <c r="WB673" s="6">
        <v>1.472199074074074</v>
      </c>
      <c r="WC673" s="7">
        <v>1.5072337962962961</v>
      </c>
      <c r="WD673" s="6">
        <v>1.7858333333333329</v>
      </c>
      <c r="WE673" s="6">
        <v>0.47887731481481483</v>
      </c>
      <c r="WF673" s="6">
        <v>0.12994212962962959</v>
      </c>
      <c r="WG673" s="6">
        <v>0.51081018518518517</v>
      </c>
      <c r="WH673" s="7">
        <v>1.4378703703703699</v>
      </c>
      <c r="WI673" s="6">
        <v>0.1068055555555556</v>
      </c>
      <c r="WJ673" s="6">
        <v>0.89128472222222221</v>
      </c>
      <c r="WK673" s="6">
        <v>5.4259259259259257E-2</v>
      </c>
      <c r="WL673" s="6">
        <v>1.523148148148148E-2</v>
      </c>
      <c r="WM673" s="7">
        <v>4.565972222222222E-2</v>
      </c>
      <c r="WN673" s="6">
        <v>0.814849537037037</v>
      </c>
      <c r="WO673" s="6">
        <v>7.5347222222222222E-3</v>
      </c>
      <c r="WP673" s="6">
        <v>1.020833333333333E-2</v>
      </c>
      <c r="WQ673" s="6">
        <v>8.2407407407407412E-3</v>
      </c>
      <c r="WR673" s="7">
        <v>0.34355324074074067</v>
      </c>
      <c r="WS673" s="6">
        <v>1.4913773148148151</v>
      </c>
      <c r="WT673" s="6">
        <v>0.28805555555555562</v>
      </c>
      <c r="WU673" s="6">
        <v>0.1107291666666667</v>
      </c>
      <c r="WV673" s="6">
        <v>0.24915509259259261</v>
      </c>
      <c r="WW673" s="7">
        <v>0.41538194444444437</v>
      </c>
      <c r="WX673" s="6">
        <v>0.27243055555555562</v>
      </c>
      <c r="WY673" s="6">
        <v>0.48935185185185193</v>
      </c>
      <c r="WZ673" s="6">
        <v>0.87056712962962968</v>
      </c>
      <c r="XA673" s="6">
        <v>6.6550925925925927E-3</v>
      </c>
      <c r="XB673" s="7">
        <v>0.45829861111111109</v>
      </c>
      <c r="XC673" s="6">
        <v>8.188657407407407E-2</v>
      </c>
      <c r="XD673" s="6">
        <v>0.62105324074074075</v>
      </c>
      <c r="XE673" s="6">
        <v>1.460509259259259</v>
      </c>
      <c r="XF673" s="6">
        <v>0.62807870370370367</v>
      </c>
      <c r="XG673" s="7">
        <v>0.83447916666666666</v>
      </c>
      <c r="XH673" s="6">
        <v>0.50170138888888893</v>
      </c>
      <c r="XI673" s="6">
        <v>0.80145833333333338</v>
      </c>
      <c r="XJ673" s="6">
        <v>0.76313657407407409</v>
      </c>
      <c r="XK673" s="6">
        <v>2.0532407407407409E-2</v>
      </c>
      <c r="XL673" s="7">
        <v>1.4812268518518521</v>
      </c>
      <c r="XM673" s="6">
        <v>2.2164351851851848E-2</v>
      </c>
      <c r="XN673" s="6">
        <v>1.787546296296296</v>
      </c>
      <c r="XO673" s="6">
        <v>0.37700231481481478</v>
      </c>
      <c r="XP673" s="6">
        <v>0.57811342592592596</v>
      </c>
      <c r="XQ673" s="7">
        <v>0.46621527777777783</v>
      </c>
      <c r="XR673" s="6">
        <v>0.47211805555555558</v>
      </c>
      <c r="XS673" s="6">
        <v>1.7583912037037039</v>
      </c>
      <c r="XT673" s="6">
        <v>0.66835648148148152</v>
      </c>
      <c r="XU673" s="6">
        <v>1.463715277777778</v>
      </c>
      <c r="XV673" s="7">
        <v>0.82621527777777781</v>
      </c>
      <c r="XW673" s="6">
        <v>1.3499537037037039</v>
      </c>
      <c r="XX673" s="6">
        <v>0.86348379629629635</v>
      </c>
      <c r="XY673" s="6">
        <v>0.7033449074074074</v>
      </c>
      <c r="XZ673" s="6">
        <v>1.770439814814815</v>
      </c>
      <c r="YA673" s="7">
        <v>0.72202546296296299</v>
      </c>
      <c r="YB673" s="6">
        <v>1.469664351851852</v>
      </c>
      <c r="YC673" s="6">
        <v>1.4823379629629629</v>
      </c>
      <c r="YD673" s="6">
        <v>1.3355555555555561</v>
      </c>
      <c r="YE673" s="6">
        <v>0.46603009259259259</v>
      </c>
      <c r="YF673" s="7">
        <v>0.68671296296296291</v>
      </c>
      <c r="YG673" s="6">
        <v>0.56218749999999995</v>
      </c>
      <c r="YH673" s="6">
        <v>0.69527777777777777</v>
      </c>
      <c r="YI673" s="6">
        <v>0.50623842592592594</v>
      </c>
      <c r="YJ673" s="6">
        <v>1.52318287037037</v>
      </c>
      <c r="YK673" s="7">
        <v>8.4027777777777781E-3</v>
      </c>
      <c r="YL673" s="6">
        <v>0.47881944444444452</v>
      </c>
      <c r="YM673" s="6">
        <v>0.71437499999999998</v>
      </c>
      <c r="YN673" s="6">
        <v>0.78378472222222217</v>
      </c>
      <c r="YO673" s="6">
        <v>0.62693287037037038</v>
      </c>
      <c r="YP673" s="7">
        <v>1.4220254629629629</v>
      </c>
      <c r="YQ673" s="6">
        <v>0.74185185185185187</v>
      </c>
      <c r="YR673" s="6">
        <v>1.4291203703703701</v>
      </c>
      <c r="YS673" s="6">
        <v>1.5088541666666671</v>
      </c>
      <c r="YT673" s="6">
        <v>1.762268518518519</v>
      </c>
      <c r="YU673" s="7">
        <v>1.459837962962963</v>
      </c>
      <c r="YV673" s="6">
        <v>1.4836921296296299</v>
      </c>
      <c r="YX673" s="6">
        <v>1.087523148148148</v>
      </c>
      <c r="YY673" s="6">
        <v>0.28611111111111109</v>
      </c>
      <c r="YZ673" s="7">
        <v>9.2013888888888892E-3</v>
      </c>
      <c r="ZA673" s="6">
        <v>0.79991898148148144</v>
      </c>
      <c r="ZB673" s="6">
        <v>1.4920486111111111</v>
      </c>
      <c r="ZC673" s="6">
        <v>1.607962962962963</v>
      </c>
      <c r="ZD673" s="6">
        <v>6.7245370370370367E-3</v>
      </c>
      <c r="ZE673" s="7">
        <v>5.9259259259259256E-3</v>
      </c>
      <c r="ZF673" s="6">
        <v>8.2696759259259262E-2</v>
      </c>
      <c r="ZG673" s="6">
        <v>0.12653935185185189</v>
      </c>
      <c r="ZI673" s="6">
        <v>0.80033564814814817</v>
      </c>
      <c r="ZJ673" s="7">
        <v>0.82622685185185185</v>
      </c>
      <c r="ZK673" s="6">
        <v>0.8119791666666667</v>
      </c>
      <c r="ZL673" s="6">
        <v>1.2482870370370369</v>
      </c>
      <c r="ZM673" s="6">
        <v>0.50121527777777775</v>
      </c>
      <c r="ZN673" s="6">
        <v>1.4720486111111111</v>
      </c>
      <c r="ZO673" s="7">
        <v>1.3564814814814811E-2</v>
      </c>
      <c r="ZP673" s="6">
        <v>1.7962962962962961</v>
      </c>
      <c r="ZQ673" s="6">
        <v>0.84624999999999995</v>
      </c>
      <c r="ZR673" s="6">
        <v>0.97056712962962965</v>
      </c>
      <c r="ZS673" s="6">
        <v>6.145833333333333E-2</v>
      </c>
      <c r="ZT673" s="7">
        <v>1.2321527777777781</v>
      </c>
      <c r="ZU673" s="6">
        <v>1.480081018518518</v>
      </c>
      <c r="ZV673" s="6">
        <v>0.69062500000000004</v>
      </c>
      <c r="ZW673" s="6">
        <v>0.74876157407407407</v>
      </c>
      <c r="ZX673" s="6">
        <v>1.366898148148148E-2</v>
      </c>
      <c r="ZY673" s="7">
        <v>1.7614699074074069</v>
      </c>
      <c r="ZZ673" s="6">
        <v>0.270625</v>
      </c>
      <c r="AAA673" s="6">
        <v>1.480347222222222</v>
      </c>
      <c r="AAB673" s="6">
        <v>2.045138888888889E-2</v>
      </c>
      <c r="AAC673" s="6">
        <v>0.75249999999999995</v>
      </c>
      <c r="AAD673" s="7">
        <v>0.82016203703703705</v>
      </c>
      <c r="AAE673" s="6">
        <v>1.745625</v>
      </c>
      <c r="AAF673" s="6">
        <v>0.73476851851851854</v>
      </c>
      <c r="AAG673" s="6">
        <v>1.3488194444444439</v>
      </c>
      <c r="AAH673" s="6">
        <v>0.71824074074074074</v>
      </c>
      <c r="AAI673" s="7">
        <v>1.4716319444444439</v>
      </c>
      <c r="AAJ673" s="6">
        <v>0.81457175925925929</v>
      </c>
      <c r="AAK673" s="6">
        <v>0.39483796296296297</v>
      </c>
      <c r="AAL673" s="6">
        <v>0.8324421296296296</v>
      </c>
      <c r="AAM673" s="6">
        <v>0.81035879629629626</v>
      </c>
      <c r="AAN673" s="7">
        <v>0.65361111111111114</v>
      </c>
      <c r="AAO673" s="6">
        <v>0.75657407407407407</v>
      </c>
      <c r="AAP673" s="6">
        <v>0.43457175925925928</v>
      </c>
      <c r="AAQ673" s="6">
        <v>1.6043055555555561</v>
      </c>
      <c r="AAR673" s="6">
        <v>1.690266203703704</v>
      </c>
      <c r="AAS673" s="7">
        <v>0.19016203703703699</v>
      </c>
      <c r="AAT673" s="6">
        <v>0.27342592592592591</v>
      </c>
      <c r="AAU673" s="6">
        <v>0.27557870370370369</v>
      </c>
      <c r="AAV673" s="6">
        <v>1.446226851851852</v>
      </c>
      <c r="AAW673" s="6">
        <v>8.0173611111111112E-2</v>
      </c>
      <c r="AAX673" s="7">
        <v>1.3305902777777781</v>
      </c>
      <c r="AAY673" s="6">
        <v>1.0799537037037039</v>
      </c>
      <c r="AAZ673" s="6">
        <v>9.6412037037037039E-3</v>
      </c>
      <c r="ABA673" s="6">
        <v>5.6249999999999998E-3</v>
      </c>
      <c r="ABB673" s="6">
        <v>0.1100347222222222</v>
      </c>
      <c r="ABC673" s="7">
        <v>0.51528935185185187</v>
      </c>
      <c r="ABD673" s="6">
        <v>0.34709490740740739</v>
      </c>
      <c r="ABE673" s="6">
        <v>1.776215277777778</v>
      </c>
      <c r="ABF673" s="6">
        <v>1.473958333333333</v>
      </c>
      <c r="ABG673" s="6">
        <v>1.4802199074074069</v>
      </c>
      <c r="ABH673" s="7">
        <v>1.0395370370370369</v>
      </c>
      <c r="ABI673" s="6">
        <v>8.6087962962962963E-2</v>
      </c>
      <c r="ABJ673" s="6">
        <v>1.834953703703704</v>
      </c>
      <c r="ABK673" s="6">
        <v>0.37520833333333331</v>
      </c>
      <c r="ABL673" s="6">
        <v>1.4599884259259259</v>
      </c>
      <c r="ABM673" s="7">
        <v>1.765127314814815</v>
      </c>
      <c r="ABN673" s="6">
        <v>1.486805555555555</v>
      </c>
      <c r="ABO673" s="6">
        <v>1.763518518518518</v>
      </c>
      <c r="ABP673" s="6">
        <v>1.682291666666667</v>
      </c>
      <c r="ABQ673" s="6">
        <v>1.7643518518518519</v>
      </c>
      <c r="ABR673" s="7">
        <v>0.18662037037037041</v>
      </c>
      <c r="ABS673" s="6">
        <v>0.1168981481481482</v>
      </c>
      <c r="ABT673" s="6">
        <v>1.4703009259259261</v>
      </c>
      <c r="ABU673" s="6">
        <v>0.74729166666666669</v>
      </c>
      <c r="ABV673" s="6">
        <v>1.6136226851851849</v>
      </c>
      <c r="ABW673" s="7">
        <v>0.2434837962962963</v>
      </c>
      <c r="ABX673" s="6">
        <v>1.76912037037037</v>
      </c>
      <c r="ABY673" s="6">
        <v>9.0046296296296298E-3</v>
      </c>
      <c r="ABZ673" s="6">
        <v>1.099722222222222</v>
      </c>
      <c r="ACA673" s="6">
        <v>1.4684490740740741</v>
      </c>
      <c r="ACB673" s="7">
        <v>0.74770833333333331</v>
      </c>
      <c r="ACC673" s="6">
        <v>0.33196759259259262</v>
      </c>
      <c r="ACD673" s="6">
        <v>0.24304398148148151</v>
      </c>
      <c r="ACE673" s="6">
        <v>0.67560185185185184</v>
      </c>
      <c r="ACF673" s="6">
        <v>0.39534722222222218</v>
      </c>
      <c r="ACG673" s="7">
        <v>0.42557870370370371</v>
      </c>
      <c r="ACH673" s="6">
        <v>0.48557870370370371</v>
      </c>
      <c r="ACI673" s="6">
        <v>1.770173611111111</v>
      </c>
      <c r="ACJ673" s="6">
        <v>0.1678125</v>
      </c>
      <c r="ACK673" s="6">
        <v>0.33012731481481478</v>
      </c>
      <c r="ACL673" s="7">
        <v>0.77277777777777779</v>
      </c>
      <c r="ACM673" s="6">
        <v>1.4819097222222219</v>
      </c>
      <c r="ACN673" s="6">
        <v>1.774305555555556</v>
      </c>
      <c r="ACO673" s="6">
        <v>0.38729166666666659</v>
      </c>
      <c r="ACP673" s="6">
        <v>0.58799768518518514</v>
      </c>
      <c r="ACQ673" s="7">
        <v>0.9617013888888889</v>
      </c>
      <c r="ACR673" s="6">
        <v>0.8409375</v>
      </c>
      <c r="ACS673" s="6">
        <v>1.475740740740741</v>
      </c>
      <c r="ACT673" s="6">
        <v>0.74545138888888884</v>
      </c>
      <c r="ACU673" s="6">
        <v>0.3838773148148148</v>
      </c>
      <c r="ACV673" s="7">
        <v>1.774305555555556</v>
      </c>
      <c r="ACW673" s="6">
        <v>0.43229166666666669</v>
      </c>
      <c r="ACX673" s="6">
        <v>0.56930555555555551</v>
      </c>
      <c r="ACY673" s="6">
        <v>0.38788194444444452</v>
      </c>
      <c r="ACZ673" s="6">
        <v>0.76508101851851851</v>
      </c>
      <c r="ADA673" s="7">
        <v>1.4247916666666669</v>
      </c>
      <c r="ADB673" s="6">
        <v>0.66568287037037033</v>
      </c>
      <c r="ADC673" s="6">
        <v>0.71488425925925925</v>
      </c>
      <c r="ADD673" s="6">
        <v>0.57394675925925931</v>
      </c>
      <c r="ADE673" s="6">
        <v>1.7259953703703701</v>
      </c>
      <c r="ADF673" s="7">
        <v>0.80244212962962957</v>
      </c>
      <c r="ADG673" s="6">
        <v>1.7205671296296301</v>
      </c>
      <c r="ADH673" s="6">
        <v>1.356516203703704</v>
      </c>
      <c r="ADI673" s="6">
        <v>1.7617129629629631</v>
      </c>
      <c r="ADJ673" s="6">
        <v>0.84516203703703707</v>
      </c>
      <c r="ADK673" s="7">
        <v>0.91303240740740743</v>
      </c>
      <c r="ADL673" s="6">
        <v>1.4683449074074071</v>
      </c>
      <c r="ADM673" s="6">
        <v>1.480266203703704</v>
      </c>
      <c r="ADN673" s="6">
        <v>1.436087962962963</v>
      </c>
      <c r="ADO673" s="6">
        <v>1.770983796296296</v>
      </c>
      <c r="ADP673" s="7">
        <v>1.458356481481482</v>
      </c>
      <c r="ADQ673" s="6">
        <v>1.7447222222222221</v>
      </c>
      <c r="ADR673" s="6">
        <v>1.756111111111111</v>
      </c>
      <c r="ADS673" s="6">
        <v>1.636747685185185</v>
      </c>
      <c r="ADT673" s="6">
        <v>1.4518402777777779</v>
      </c>
      <c r="ADU673" s="7">
        <v>0.87872685185185184</v>
      </c>
      <c r="ADV673" s="6">
        <v>1.7687731481481479</v>
      </c>
      <c r="ADW673" s="6">
        <v>1.779282407407407</v>
      </c>
      <c r="ADX673" s="6">
        <v>1.751018518518519</v>
      </c>
      <c r="ADY673" s="6">
        <v>1.2252662037037041</v>
      </c>
      <c r="ADZ673" s="7">
        <v>1.3541550925925929</v>
      </c>
      <c r="AEA673" s="6">
        <v>0.58398148148148143</v>
      </c>
      <c r="AEB673" s="6">
        <v>0.67185185185185181</v>
      </c>
      <c r="AEC673" s="6">
        <v>1.485300925925926</v>
      </c>
      <c r="AED673" s="6">
        <v>1.551585648148148</v>
      </c>
      <c r="AEE673" s="7">
        <v>1.7496990740740741</v>
      </c>
      <c r="AEF673" s="6">
        <v>1.5103703703703699</v>
      </c>
      <c r="AEG673" s="6">
        <v>1.748206018518518</v>
      </c>
      <c r="AEH673" s="6">
        <v>1.085069444444444</v>
      </c>
      <c r="AEI673" s="6">
        <v>1.6120833333333331</v>
      </c>
      <c r="AEJ673" s="7">
        <v>1.4876041666666671</v>
      </c>
      <c r="AEK673" s="6">
        <v>1.808460648148148</v>
      </c>
      <c r="AEL673" s="6">
        <v>1.4364583333333329</v>
      </c>
      <c r="AEM673" s="6">
        <v>0.78271990740740738</v>
      </c>
      <c r="AEN673" s="6">
        <v>0.51349537037037041</v>
      </c>
      <c r="AEO673" s="7">
        <v>0.48068287037037039</v>
      </c>
      <c r="AEP673" s="6">
        <v>0.1048842592592593</v>
      </c>
      <c r="AEQ673" s="6">
        <v>1.2336574074074069</v>
      </c>
      <c r="AER673" s="6">
        <v>7.9861111111111105E-2</v>
      </c>
      <c r="AES673" s="6">
        <v>1.763668981481481</v>
      </c>
      <c r="AET673" s="7">
        <v>0.69430555555555551</v>
      </c>
      <c r="AEU673" s="6">
        <v>0.53594907407407411</v>
      </c>
      <c r="AEV673" s="6">
        <v>9.6296296296296303E-3</v>
      </c>
      <c r="AEW673" s="6">
        <v>0.4001851851851852</v>
      </c>
      <c r="AEX673" s="6">
        <v>1.7740162037037039</v>
      </c>
      <c r="AEY673" s="7">
        <v>0.71723379629629624</v>
      </c>
      <c r="AEZ673" s="6">
        <v>0.1661458333333333</v>
      </c>
      <c r="AFA673" s="6">
        <v>1.5099768518518519</v>
      </c>
      <c r="AFB673" s="6">
        <v>0.77293981481481477</v>
      </c>
      <c r="AFC673" s="6">
        <v>0.81495370370370368</v>
      </c>
      <c r="AFD673" s="7">
        <v>0.47778935185185178</v>
      </c>
      <c r="AFE673" s="6">
        <v>0.58825231481481477</v>
      </c>
      <c r="AFF673" s="6">
        <v>0.52219907407407407</v>
      </c>
      <c r="AFG673" s="6">
        <v>0.11687500000000001</v>
      </c>
      <c r="AFH673" s="6">
        <v>0.43025462962962963</v>
      </c>
      <c r="AFI673" s="7">
        <v>1.4832407407407411</v>
      </c>
      <c r="AFJ673" s="6">
        <v>1.781261574074074</v>
      </c>
      <c r="AFK673" s="6">
        <v>1.353148148148148</v>
      </c>
      <c r="AFL673" s="6">
        <v>0.12516203703703699</v>
      </c>
      <c r="AFM673" s="6">
        <v>1.7748379629629629</v>
      </c>
      <c r="AFN673" s="7">
        <v>0.28194444444444439</v>
      </c>
      <c r="AFO673" s="6">
        <v>7.5532407407407409E-2</v>
      </c>
      <c r="AFP673" s="6">
        <v>1.482789351851852</v>
      </c>
      <c r="AFQ673" s="6">
        <v>0.62331018518518522</v>
      </c>
      <c r="AFR673" s="6">
        <v>0.38005787037037042</v>
      </c>
      <c r="AFS673" s="7">
        <v>1.67875</v>
      </c>
      <c r="AFT673" s="6">
        <v>1.553009259259259</v>
      </c>
      <c r="AFU673" s="6">
        <v>1.5444791666666671</v>
      </c>
      <c r="AFV673" s="6">
        <v>0.79377314814814814</v>
      </c>
      <c r="AFW673" s="6">
        <v>0.72489583333333329</v>
      </c>
      <c r="AFX673" s="7">
        <v>1.466724537037037</v>
      </c>
      <c r="AFY673" s="6">
        <v>0.76379629629629631</v>
      </c>
      <c r="AFZ673" s="6">
        <v>0.71244212962962961</v>
      </c>
      <c r="AGA673" s="6">
        <v>7.424768518518518E-2</v>
      </c>
      <c r="AGB673" s="6">
        <v>0.50701388888888888</v>
      </c>
      <c r="AGC673" s="7">
        <v>1.7672685185185191</v>
      </c>
      <c r="AGD673" s="6">
        <v>0.39093749999999999</v>
      </c>
      <c r="AGE673" s="6">
        <v>0.55563657407407407</v>
      </c>
      <c r="AGF673" s="6">
        <v>0.75503472222222223</v>
      </c>
      <c r="AGG673" s="6">
        <v>1.511574074074074E-2</v>
      </c>
      <c r="AGH673" s="7">
        <v>1.7488425925925921E-2</v>
      </c>
      <c r="AGI673" s="6">
        <v>0.39231481481481478</v>
      </c>
      <c r="AGJ673" s="6">
        <v>0.87138888888888888</v>
      </c>
      <c r="AGK673" s="6">
        <v>1.738587962962963</v>
      </c>
      <c r="AGL673" s="6">
        <v>0.57359953703703703</v>
      </c>
      <c r="AGM673" s="7">
        <v>3.5173611111111107E-2</v>
      </c>
      <c r="AGN673" s="6">
        <v>0.28265046296296298</v>
      </c>
      <c r="AGO673" s="6">
        <v>0.80141203703703701</v>
      </c>
      <c r="AGP673" s="6">
        <v>0.4523726851851852</v>
      </c>
      <c r="AGQ673" s="6">
        <v>7.5462962962962966E-3</v>
      </c>
      <c r="AGR673" s="7">
        <v>1.753935185185185</v>
      </c>
      <c r="AGS673" s="6">
        <v>0.82628472222222227</v>
      </c>
      <c r="AGT673" s="6">
        <v>1.4627199074074071</v>
      </c>
      <c r="AGU673" s="6">
        <v>1.2567592592592589</v>
      </c>
      <c r="AGV673" s="6">
        <v>0.1788888888888889</v>
      </c>
      <c r="AGW673" s="7">
        <v>1.7770717592592591</v>
      </c>
      <c r="AGX673" s="6">
        <v>0.67320601851851847</v>
      </c>
      <c r="AGY673" s="6">
        <v>0.82011574074074078</v>
      </c>
      <c r="AGZ673" s="6">
        <v>0.84189814814814812</v>
      </c>
      <c r="AHA673" s="6">
        <v>0.74320601851851853</v>
      </c>
      <c r="AHB673" s="7">
        <v>9.8611111111111108E-2</v>
      </c>
      <c r="AHC673" s="6">
        <v>0.36489583333333331</v>
      </c>
      <c r="AHD673" s="6">
        <v>1.35744212962963</v>
      </c>
      <c r="AHE673" s="6">
        <v>1.46650462962963</v>
      </c>
      <c r="AHF673" s="6">
        <v>1.2290972222222221</v>
      </c>
      <c r="AHG673" s="7">
        <v>1.2288657407407411</v>
      </c>
      <c r="AHH673" s="6">
        <v>0.81047453703703709</v>
      </c>
      <c r="AHI673" s="6">
        <v>0.48075231481481479</v>
      </c>
      <c r="AHJ673" s="6">
        <v>0.80778935185185186</v>
      </c>
      <c r="AHK673" s="6">
        <v>1.435185185185185E-3</v>
      </c>
      <c r="AHL673" s="7">
        <v>0.84931712962962957</v>
      </c>
      <c r="AHM673" s="6">
        <v>0.69192129629629628</v>
      </c>
      <c r="AHN673" s="6">
        <v>0.79586805555555551</v>
      </c>
      <c r="AHO673" s="6">
        <v>1.0822106481481479</v>
      </c>
      <c r="AHP673" s="6">
        <v>1.5139583333333331</v>
      </c>
      <c r="AHQ673" s="7">
        <v>1.6987152777777781</v>
      </c>
      <c r="AHR673" s="6">
        <v>0.46156249999999999</v>
      </c>
      <c r="AHS673" s="6">
        <v>0.68085648148148148</v>
      </c>
      <c r="AHT673" s="6">
        <v>0.33260416666666659</v>
      </c>
      <c r="AHU673" s="6">
        <v>3.5972222222222218E-2</v>
      </c>
      <c r="AHV673" s="7">
        <v>0.7243518518518518</v>
      </c>
      <c r="AHW673" s="6">
        <v>1.486886574074074</v>
      </c>
      <c r="AHX673" s="6">
        <v>0.73681712962962964</v>
      </c>
      <c r="AHY673" s="6">
        <v>0.1373958333333333</v>
      </c>
      <c r="AHZ673" s="6">
        <v>1.7292939814814809</v>
      </c>
      <c r="AIA673" s="7">
        <v>3.7824074074074072E-2</v>
      </c>
      <c r="AIB673" s="6">
        <v>0.39047453703703711</v>
      </c>
      <c r="AIC673" s="6">
        <v>0.1001736111111111</v>
      </c>
      <c r="AID673" s="6">
        <v>1.1526157407407409</v>
      </c>
      <c r="AIE673" s="6">
        <v>1.6166550925925931</v>
      </c>
      <c r="AIF673" s="7">
        <v>0.8180439814814815</v>
      </c>
      <c r="AIG673" s="6">
        <v>1.704618055555555</v>
      </c>
      <c r="AIH673" s="6">
        <v>0.65182870370370372</v>
      </c>
      <c r="AII673" s="6">
        <v>1.4836574074074069</v>
      </c>
      <c r="AIJ673" s="6">
        <v>1.4142129629629629</v>
      </c>
      <c r="AIK673" s="7">
        <v>0.74464120370370368</v>
      </c>
      <c r="AIL673" s="6">
        <v>1.0092592592592591E-2</v>
      </c>
      <c r="AIM673" s="6">
        <v>1.7614467592592591</v>
      </c>
      <c r="AIN673" s="6">
        <v>6.828703703703704E-3</v>
      </c>
      <c r="AIO673" s="6">
        <v>1.4717245370370371</v>
      </c>
      <c r="AIP673" s="7">
        <v>0.1506712962962963</v>
      </c>
      <c r="AIQ673" s="6">
        <v>1.79025462962963</v>
      </c>
      <c r="AIR673" s="6">
        <v>0.60942129629629627</v>
      </c>
      <c r="AIS673" s="6">
        <v>1.512615740740741</v>
      </c>
      <c r="AIT673" s="6">
        <v>1.776226851851852</v>
      </c>
      <c r="AIU673" s="7">
        <v>1.6938541666666671</v>
      </c>
      <c r="AIV673" s="6">
        <v>1.529768518518519</v>
      </c>
      <c r="AIW673" s="6">
        <v>0.85490740740740745</v>
      </c>
      <c r="AIX673" s="6">
        <v>1.497905092592593</v>
      </c>
      <c r="AIY673" s="6">
        <v>7.3784722222222224E-2</v>
      </c>
      <c r="AIZ673" s="7">
        <v>0.27412037037037029</v>
      </c>
      <c r="AJA673" s="6">
        <v>1.62068287037037</v>
      </c>
      <c r="AJB673" s="6">
        <v>1.457592592592593</v>
      </c>
      <c r="AJC673" s="6">
        <v>0.79324074074074069</v>
      </c>
      <c r="AJD673" s="6">
        <v>5.9722222222222234E-3</v>
      </c>
      <c r="AJE673" s="7">
        <v>0.18679398148148149</v>
      </c>
      <c r="AJF673" s="6">
        <v>1.759513888888889</v>
      </c>
      <c r="AJG673" s="6">
        <v>0.11</v>
      </c>
      <c r="AJH673" s="6">
        <v>0.603912037037037</v>
      </c>
      <c r="AJI673" s="6">
        <v>0.38597222222222222</v>
      </c>
      <c r="AJJ673" s="7">
        <v>8.3043981481481483E-2</v>
      </c>
      <c r="AJK673" s="6">
        <v>2.650462962962963E-3</v>
      </c>
      <c r="AJL673" s="6">
        <v>0.17020833333333329</v>
      </c>
      <c r="AJM673" s="6">
        <v>4.4930555555555557E-2</v>
      </c>
      <c r="AJN673" s="6">
        <v>0.39412037037037029</v>
      </c>
      <c r="AJO673" s="7">
        <v>0.61173611111111115</v>
      </c>
      <c r="AJP673" s="6">
        <v>1.7332523148148149</v>
      </c>
      <c r="AJQ673" s="6">
        <v>0.49450231481481483</v>
      </c>
      <c r="AJR673" s="6">
        <v>0.51042824074074078</v>
      </c>
      <c r="AJS673" s="6">
        <v>0.5166087962962963</v>
      </c>
      <c r="AJT673" s="7">
        <v>8.0324074074074082E-3</v>
      </c>
      <c r="AJU673" s="6">
        <v>0.79453703703703704</v>
      </c>
      <c r="AJV673" s="6">
        <v>9.7164351851851849E-2</v>
      </c>
      <c r="AJW673" s="6">
        <v>0.51568287037037042</v>
      </c>
      <c r="AJX673" s="6">
        <v>0.38559027777777782</v>
      </c>
      <c r="AJY673" s="7">
        <v>0.72696759259259258</v>
      </c>
      <c r="AJZ673" s="6">
        <v>1.47900462962963</v>
      </c>
      <c r="AKA673" s="6">
        <v>0.64005787037037032</v>
      </c>
      <c r="AKB673" s="6">
        <v>0.82587962962962957</v>
      </c>
      <c r="AKC673" s="6">
        <v>5.9386574074074071E-2</v>
      </c>
      <c r="AKD673" s="7">
        <v>4.5706018518518521E-2</v>
      </c>
      <c r="AKE673" s="6">
        <v>1.3562152777777781</v>
      </c>
      <c r="AKF673" s="6">
        <v>0.44954861111111111</v>
      </c>
      <c r="AKG673" s="6">
        <v>0.32219907407407411</v>
      </c>
      <c r="AKH673" s="6">
        <v>7.5115740740740742E-3</v>
      </c>
      <c r="AKI673" s="7">
        <v>1.185185185185185E-2</v>
      </c>
      <c r="AKJ673" s="6">
        <v>0.78851851851851851</v>
      </c>
      <c r="AKK673" s="6">
        <v>1.7741782407407409</v>
      </c>
      <c r="AKL673" s="6">
        <v>1.3613773148148149</v>
      </c>
      <c r="AKM673" s="6">
        <v>0.36821759259259262</v>
      </c>
      <c r="AKN673" s="7">
        <v>1.084421296296296</v>
      </c>
      <c r="AKO673" s="6">
        <v>1.487210648148148</v>
      </c>
      <c r="AKP673" s="6">
        <v>0.83347222222222217</v>
      </c>
      <c r="AKQ673" s="6">
        <v>0.1137615740740741</v>
      </c>
      <c r="AKR673" s="6">
        <v>0.48168981481481482</v>
      </c>
      <c r="AKS673" s="7">
        <v>0.16783564814814811</v>
      </c>
      <c r="AKT673" s="6">
        <v>8.6226851851851846E-3</v>
      </c>
      <c r="AKU673" s="6">
        <v>1.4826504629629631</v>
      </c>
      <c r="AKV673" s="6">
        <v>0.82417824074074075</v>
      </c>
      <c r="AKW673" s="6">
        <v>0.82273148148148145</v>
      </c>
      <c r="AKX673" s="7">
        <v>0.34901620370370368</v>
      </c>
      <c r="AKY673" s="6">
        <v>8.7037037037037038E-2</v>
      </c>
      <c r="AKZ673" s="6">
        <v>0.33871527777777782</v>
      </c>
      <c r="ALA673" s="6">
        <v>0.40133101851851849</v>
      </c>
      <c r="ALB673" s="6">
        <v>0.71359953703703705</v>
      </c>
      <c r="ALC673" s="7">
        <v>1.789988425925926</v>
      </c>
      <c r="ALD673" s="6">
        <v>8.1111111111111106E-2</v>
      </c>
      <c r="ALE673" s="6">
        <v>0.7522106481481482</v>
      </c>
      <c r="ALF673" s="6">
        <v>0.4415162037037037</v>
      </c>
      <c r="ALG673" s="6">
        <v>1.662696759259259</v>
      </c>
      <c r="ALH673" s="7">
        <v>5.3125000000000004E-3</v>
      </c>
      <c r="ALI673" s="6">
        <v>1.4821875</v>
      </c>
      <c r="ALJ673" s="6">
        <v>0.26247685185185188</v>
      </c>
      <c r="ALK673" s="6">
        <v>1.789826388888889</v>
      </c>
      <c r="ALL673" s="6">
        <v>1.4588773148148151</v>
      </c>
      <c r="ALM673" s="7">
        <v>1.3202662037037041</v>
      </c>
    </row>
    <row r="674" spans="1:1001" x14ac:dyDescent="0.45">
      <c r="A674" s="1" t="s">
        <v>673</v>
      </c>
      <c r="B674" s="6">
        <v>0.36503472222222222</v>
      </c>
      <c r="C674" s="6">
        <v>0.46726851851851853</v>
      </c>
      <c r="D674" s="6">
        <v>0.83964120370370365</v>
      </c>
      <c r="E674" s="6">
        <v>0.98209490740740746</v>
      </c>
      <c r="F674" s="7">
        <v>0.78728009259259257</v>
      </c>
      <c r="G674" s="6">
        <v>1.0768865740740741</v>
      </c>
      <c r="H674" s="6">
        <v>0.75935185185185183</v>
      </c>
      <c r="I674" s="6">
        <v>0.77671296296296299</v>
      </c>
      <c r="J674" s="6">
        <v>0.19168981481481481</v>
      </c>
      <c r="K674" s="7">
        <v>1.04255787037037</v>
      </c>
      <c r="L674" s="6">
        <v>0.48621527777777779</v>
      </c>
      <c r="M674" s="6">
        <v>0.47567129629629629</v>
      </c>
      <c r="N674" s="6">
        <v>0.6366087962962963</v>
      </c>
      <c r="O674" s="6">
        <v>0.45657407407407408</v>
      </c>
      <c r="P674" s="7">
        <v>0.63706018518518515</v>
      </c>
      <c r="Q674" s="6">
        <v>1.1400694444444439</v>
      </c>
      <c r="R674" s="6">
        <v>0.42703703703703699</v>
      </c>
      <c r="S674" s="6">
        <v>1.066956018518519</v>
      </c>
      <c r="T674" s="6">
        <v>0.73251157407407408</v>
      </c>
      <c r="U674" s="7">
        <v>0.7804861111111111</v>
      </c>
      <c r="V674" s="6">
        <v>0.2428703703703704</v>
      </c>
      <c r="W674" s="6">
        <v>0.49008101851851849</v>
      </c>
      <c r="X674" s="6">
        <v>0.95715277777777774</v>
      </c>
      <c r="Y674" s="6">
        <v>0.63350694444444444</v>
      </c>
      <c r="Z674" s="7">
        <v>2.1817476851851851</v>
      </c>
      <c r="AA674" s="6">
        <v>0.70412037037037034</v>
      </c>
      <c r="AB674" s="6">
        <v>0.47956018518518517</v>
      </c>
      <c r="AC674" s="6">
        <v>0.80093749999999997</v>
      </c>
      <c r="AD674" s="6">
        <v>0.71530092592592598</v>
      </c>
      <c r="AE674" s="7">
        <v>0.75829861111111108</v>
      </c>
      <c r="AF674" s="6">
        <v>0.99771990740740746</v>
      </c>
      <c r="AG674" s="6">
        <v>0.97385416666666669</v>
      </c>
      <c r="AH674" s="6">
        <v>0.59054398148148146</v>
      </c>
      <c r="AI674" s="6">
        <v>0.62810185185185186</v>
      </c>
      <c r="AJ674" s="7">
        <v>0.73386574074074074</v>
      </c>
      <c r="AK674" s="6">
        <v>0.63791666666666669</v>
      </c>
      <c r="AL674" s="6">
        <v>0.72021990740740738</v>
      </c>
      <c r="AM674" s="6">
        <v>0.40134259259259258</v>
      </c>
      <c r="AN674" s="6">
        <v>1.040740740740741</v>
      </c>
      <c r="AO674" s="7">
        <v>0.6690625</v>
      </c>
      <c r="AP674" s="6">
        <v>2.869212962962963E-2</v>
      </c>
      <c r="AQ674" s="6">
        <v>0.88114583333333329</v>
      </c>
      <c r="AR674" s="6">
        <v>1.04900462962963</v>
      </c>
      <c r="AS674" s="6">
        <v>1.0906134259259259</v>
      </c>
      <c r="AT674" s="7">
        <v>0.46101851851851849</v>
      </c>
      <c r="AU674" s="6">
        <v>0.81092592592592594</v>
      </c>
      <c r="AV674" s="6">
        <v>0.76107638888888884</v>
      </c>
      <c r="AW674" s="6">
        <v>0.79855324074074074</v>
      </c>
      <c r="AX674" s="6">
        <v>0.69820601851851849</v>
      </c>
      <c r="AY674" s="7">
        <v>1.6342592592592589E-2</v>
      </c>
      <c r="AZ674" s="6">
        <v>0.66590277777777773</v>
      </c>
      <c r="BA674" s="6">
        <v>0.48754629629629631</v>
      </c>
      <c r="BB674" s="6">
        <v>0.48483796296296289</v>
      </c>
      <c r="BC674" s="6">
        <v>0.62997685185185182</v>
      </c>
      <c r="BD674" s="7">
        <v>0.6650462962962963</v>
      </c>
      <c r="BE674" s="6">
        <v>0.63055555555555554</v>
      </c>
      <c r="BF674" s="6">
        <v>1.060069444444445</v>
      </c>
      <c r="BG674" s="6">
        <v>1.210162037037037</v>
      </c>
      <c r="BH674" s="6">
        <v>0.59307870370370375</v>
      </c>
      <c r="BI674" s="7">
        <v>0.52519675925925924</v>
      </c>
      <c r="BJ674" s="6">
        <v>0.75252314814814814</v>
      </c>
      <c r="BK674" s="6">
        <v>1.0923495370370371</v>
      </c>
      <c r="BL674" s="6">
        <v>1.0888078703703701</v>
      </c>
      <c r="BM674" s="6">
        <v>0.45778935185185188</v>
      </c>
      <c r="BN674" s="7">
        <v>0.49921296296296302</v>
      </c>
      <c r="BO674" s="6">
        <v>0.75744212962962965</v>
      </c>
      <c r="BP674" s="6">
        <v>0.72884259259259254</v>
      </c>
      <c r="BQ674" s="6">
        <v>0.40327546296296302</v>
      </c>
      <c r="BR674" s="6">
        <v>1.082430555555556</v>
      </c>
      <c r="BS674" s="7">
        <v>0.79342592592592598</v>
      </c>
      <c r="BT674" s="6">
        <v>0.38240740740740742</v>
      </c>
      <c r="BU674" s="6">
        <v>0.63114583333333329</v>
      </c>
      <c r="BV674" s="6">
        <v>0.86704861111111109</v>
      </c>
      <c r="BW674" s="6">
        <v>0.72812500000000002</v>
      </c>
      <c r="BX674" s="7">
        <v>1.094513888888889</v>
      </c>
      <c r="BY674" s="6">
        <v>0.78077546296296296</v>
      </c>
      <c r="BZ674" s="6">
        <v>0.66020833333333329</v>
      </c>
      <c r="CA674" s="6">
        <v>1.046979166666667</v>
      </c>
      <c r="CB674" s="6">
        <v>1.068622685185185</v>
      </c>
      <c r="CC674" s="7">
        <v>0.26319444444444451</v>
      </c>
      <c r="CD674" s="6">
        <v>0.63277777777777777</v>
      </c>
      <c r="CE674" s="6">
        <v>0.96583333333333332</v>
      </c>
      <c r="CF674" s="6">
        <v>0.64993055555555557</v>
      </c>
      <c r="CG674" s="6">
        <v>0.36910879629629628</v>
      </c>
      <c r="CH674" s="7">
        <v>0.62231481481481477</v>
      </c>
      <c r="CI674" s="6">
        <v>1.089490740740741</v>
      </c>
      <c r="CJ674" s="6">
        <v>0.61965277777777783</v>
      </c>
      <c r="CK674" s="6">
        <v>0.70143518518518522</v>
      </c>
      <c r="CL674" s="6">
        <v>0.63188657407407411</v>
      </c>
      <c r="CM674" s="7">
        <v>0.42871527777777779</v>
      </c>
      <c r="CN674" s="6">
        <v>1.111574074074074</v>
      </c>
      <c r="CO674" s="6">
        <v>0.52206018518518515</v>
      </c>
      <c r="CP674" s="6">
        <v>0.66112268518518513</v>
      </c>
      <c r="CQ674" s="6">
        <v>1.092997685185185</v>
      </c>
      <c r="CR674" s="7">
        <v>1.0983680555555559</v>
      </c>
      <c r="CS674" s="6">
        <v>0.47321759259259261</v>
      </c>
      <c r="CT674" s="6">
        <v>1.189351851851852</v>
      </c>
      <c r="CU674" s="6">
        <v>4.4247685185185189E-2</v>
      </c>
      <c r="CV674" s="6">
        <v>1.0572222222222221</v>
      </c>
      <c r="CW674" s="7">
        <v>0.71401620370370367</v>
      </c>
      <c r="CX674" s="6">
        <v>1.1006828703703699</v>
      </c>
      <c r="CY674" s="6">
        <v>1.0135879629629629</v>
      </c>
      <c r="CZ674" s="6">
        <v>0.98924768518518513</v>
      </c>
      <c r="DA674" s="6">
        <v>1.095844907407407</v>
      </c>
      <c r="DB674" s="7">
        <v>0.76078703703703698</v>
      </c>
      <c r="DC674" s="6">
        <v>1.0921180555555561</v>
      </c>
      <c r="DD674" s="6">
        <v>1.1075694444444439</v>
      </c>
      <c r="DE674" s="6">
        <v>1.1291203703703701</v>
      </c>
      <c r="DF674" s="6">
        <v>1.1833449074074069</v>
      </c>
      <c r="DG674" s="7">
        <v>0.49231481481481482</v>
      </c>
      <c r="DH674" s="6">
        <v>0.76920138888888889</v>
      </c>
      <c r="DI674" s="6">
        <v>1.187060185185185</v>
      </c>
      <c r="DJ674" s="6">
        <v>1.0957291666666671</v>
      </c>
      <c r="DK674" s="6">
        <v>0.62283564814814818</v>
      </c>
      <c r="DL674" s="7">
        <v>3.4652777777777782E-2</v>
      </c>
      <c r="DM674" s="6">
        <v>0.63503472222222224</v>
      </c>
      <c r="DN674" s="6">
        <v>1.0944791666666669</v>
      </c>
      <c r="DO674" s="6">
        <v>0.46638888888888891</v>
      </c>
      <c r="DP674" s="6">
        <v>0.50124999999999997</v>
      </c>
      <c r="DQ674" s="7">
        <v>0.63296296296296295</v>
      </c>
      <c r="DR674" s="6">
        <v>0.94581018518518523</v>
      </c>
      <c r="DS674" s="6">
        <v>0.64068287037037042</v>
      </c>
      <c r="DT674" s="6">
        <v>0.80339120370370365</v>
      </c>
      <c r="DU674" s="6">
        <v>0.96121527777777782</v>
      </c>
      <c r="DV674" s="7">
        <v>0.62490740740740736</v>
      </c>
      <c r="DW674" s="6">
        <v>1.0942013888888891</v>
      </c>
      <c r="DX674" s="6">
        <v>0.53608796296296302</v>
      </c>
      <c r="DY674" s="6">
        <v>0.64702546296296293</v>
      </c>
      <c r="DZ674" s="6">
        <v>1.192141203703704</v>
      </c>
      <c r="EA674" s="7">
        <v>1.101331018518519</v>
      </c>
      <c r="EB674" s="6">
        <v>1.092928240740741</v>
      </c>
      <c r="EC674" s="6">
        <v>0.8102893518518518</v>
      </c>
      <c r="ED674" s="6">
        <v>0.83086805555555554</v>
      </c>
      <c r="EE674" s="6">
        <v>1.08400462962963</v>
      </c>
      <c r="EF674" s="7">
        <v>0.66500000000000004</v>
      </c>
      <c r="EG674" s="6">
        <v>0.68747685185185181</v>
      </c>
      <c r="EH674" s="6">
        <v>0.71884259259259264</v>
      </c>
      <c r="EI674" s="6">
        <v>1.132210648148148</v>
      </c>
      <c r="EJ674" s="6">
        <v>0.41822916666666671</v>
      </c>
      <c r="EK674" s="7">
        <v>0.63368055555555558</v>
      </c>
      <c r="EL674" s="6">
        <v>0.62134259259259261</v>
      </c>
      <c r="EM674" s="6">
        <v>1.001493055555555</v>
      </c>
      <c r="EN674" s="6">
        <v>0.45049768518518518</v>
      </c>
      <c r="EO674" s="6">
        <v>0.40902777777777782</v>
      </c>
      <c r="EP674" s="7">
        <v>0.17774305555555561</v>
      </c>
      <c r="EQ674" s="6">
        <v>1.6875000000000001E-2</v>
      </c>
      <c r="ER674" s="6">
        <v>0.79047453703703707</v>
      </c>
      <c r="ES674" s="6">
        <v>0.4112615740740741</v>
      </c>
      <c r="ET674" s="6">
        <v>0.65276620370370375</v>
      </c>
      <c r="EU674" s="7">
        <v>0.41046296296296297</v>
      </c>
      <c r="EV674" s="6">
        <v>0.4727777777777778</v>
      </c>
      <c r="EW674" s="6">
        <v>0.55843750000000003</v>
      </c>
      <c r="EX674" s="6">
        <v>1.0995370370370371E-2</v>
      </c>
      <c r="EY674" s="6">
        <v>1.0223263888888889</v>
      </c>
      <c r="EZ674" s="7">
        <v>0.77120370370370372</v>
      </c>
      <c r="FA674" s="6">
        <v>0.63231481481481477</v>
      </c>
      <c r="FB674" s="6">
        <v>0.60516203703703708</v>
      </c>
      <c r="FC674" s="6">
        <v>0.46082175925925928</v>
      </c>
      <c r="FD674" s="6">
        <v>0.98766203703703703</v>
      </c>
      <c r="FE674" s="7">
        <v>0.97583333333333333</v>
      </c>
      <c r="FF674" s="6">
        <v>0.80805555555555553</v>
      </c>
      <c r="FG674" s="6">
        <v>0.9521412037037037</v>
      </c>
      <c r="FH674" s="6">
        <v>0.94751157407407405</v>
      </c>
      <c r="FI674" s="6">
        <v>0.74670138888888893</v>
      </c>
      <c r="FJ674" s="7">
        <v>0.95428240740740744</v>
      </c>
      <c r="FK674" s="6">
        <v>1.1003125</v>
      </c>
      <c r="FL674" s="6">
        <v>1.0507638888888891</v>
      </c>
      <c r="FM674" s="6">
        <v>0.58576388888888886</v>
      </c>
      <c r="FN674" s="6">
        <v>9.1226851851851851E-2</v>
      </c>
      <c r="FO674" s="7">
        <v>0.65642361111111114</v>
      </c>
      <c r="FP674" s="6">
        <v>0.76375000000000004</v>
      </c>
      <c r="FQ674" s="6">
        <v>1.1440856481481481</v>
      </c>
      <c r="FR674" s="6">
        <v>0.61966435185185187</v>
      </c>
      <c r="FS674" s="6">
        <v>0.62216435185185182</v>
      </c>
      <c r="FT674" s="7">
        <v>0.68734953703703705</v>
      </c>
      <c r="FU674" s="6">
        <v>0.65888888888888886</v>
      </c>
      <c r="FV674" s="6">
        <v>0.72726851851851848</v>
      </c>
      <c r="FW674" s="6">
        <v>0.71364583333333331</v>
      </c>
      <c r="FX674" s="6">
        <v>1.114664351851852</v>
      </c>
      <c r="FY674" s="7">
        <v>0.7913310185185185</v>
      </c>
      <c r="FZ674" s="6">
        <v>0.70901620370370366</v>
      </c>
      <c r="GA674" s="6">
        <v>0.98795138888888889</v>
      </c>
      <c r="GB674" s="6">
        <v>0.81752314814814819</v>
      </c>
      <c r="GC674" s="6">
        <v>1.08693287037037</v>
      </c>
      <c r="GD674" s="7">
        <v>0.82937499999999997</v>
      </c>
      <c r="GE674" s="6">
        <v>0.74990740740740736</v>
      </c>
      <c r="GF674" s="6">
        <v>1.116539351851852</v>
      </c>
      <c r="GG674" s="6">
        <v>0.59265046296296298</v>
      </c>
      <c r="GH674" s="6">
        <v>0.46887731481481482</v>
      </c>
      <c r="GI674" s="7">
        <v>0.60692129629629632</v>
      </c>
      <c r="GJ674" s="6">
        <v>4.6782407407407398E-2</v>
      </c>
      <c r="GK674" s="6">
        <v>0.61228009259259264</v>
      </c>
      <c r="GL674" s="6">
        <v>0.91432870370370367</v>
      </c>
      <c r="GM674" s="6">
        <v>0.50782407407407404</v>
      </c>
      <c r="GN674" s="7">
        <v>1.0447106481481481</v>
      </c>
      <c r="GO674" s="6">
        <v>0.79097222222222219</v>
      </c>
      <c r="GP674" s="6">
        <v>0.72740740740740739</v>
      </c>
      <c r="GQ674" s="6">
        <v>0.69452546296296291</v>
      </c>
      <c r="GR674" s="6">
        <v>2.4837962962962961E-2</v>
      </c>
      <c r="GS674" s="7">
        <v>0.63332175925925926</v>
      </c>
      <c r="GT674" s="6">
        <v>0.7691203703703704</v>
      </c>
      <c r="GU674" s="6">
        <v>0.95994212962962966</v>
      </c>
      <c r="GV674" s="6">
        <v>1.0953819444444439</v>
      </c>
      <c r="GW674" s="6">
        <v>0.44837962962962957</v>
      </c>
      <c r="GX674" s="7">
        <v>0.56324074074074071</v>
      </c>
      <c r="GY674" s="6">
        <v>0.62194444444444441</v>
      </c>
      <c r="GZ674" s="6">
        <v>1.1481481481481479</v>
      </c>
      <c r="HA674" s="6">
        <v>1.118287037037037</v>
      </c>
      <c r="HB674" s="6">
        <v>0.62523148148148144</v>
      </c>
      <c r="HC674" s="7">
        <v>1.093159722222222</v>
      </c>
      <c r="HD674" s="6">
        <v>0.55693287037037043</v>
      </c>
      <c r="HE674" s="6">
        <v>0.78096064814814814</v>
      </c>
      <c r="HF674" s="6">
        <v>0.63888888888888884</v>
      </c>
      <c r="HG674" s="6">
        <v>0.38041666666666668</v>
      </c>
      <c r="HH674" s="7">
        <v>1.138773148148148</v>
      </c>
      <c r="HI674" s="6">
        <v>0.62678240740740743</v>
      </c>
      <c r="HJ674" s="6">
        <v>1.1577546296296299</v>
      </c>
      <c r="HK674" s="6">
        <v>0.81555555555555559</v>
      </c>
      <c r="HL674" s="6">
        <v>0.83729166666666666</v>
      </c>
      <c r="HM674" s="7">
        <v>0.63547453703703705</v>
      </c>
      <c r="HN674" s="6">
        <v>0.45825231481481482</v>
      </c>
      <c r="HO674" s="6">
        <v>1.093159722222222</v>
      </c>
      <c r="HP674" s="6">
        <v>1.0319791666666669</v>
      </c>
      <c r="HQ674" s="6">
        <v>0.41435185185185192</v>
      </c>
      <c r="HR674" s="7">
        <v>0.7920949074074074</v>
      </c>
      <c r="HS674" s="6">
        <v>1.101493055555556</v>
      </c>
      <c r="HT674" s="6">
        <v>0.58040509259259254</v>
      </c>
      <c r="HU674" s="6">
        <v>1.1253587962962961</v>
      </c>
      <c r="HV674" s="6">
        <v>0.72843749999999996</v>
      </c>
      <c r="HW674" s="7">
        <v>0.7519675925925926</v>
      </c>
      <c r="HX674" s="6">
        <v>0.97601851851851851</v>
      </c>
      <c r="HY674" s="6">
        <v>0.41354166666666659</v>
      </c>
      <c r="HZ674" s="6">
        <v>0.81048611111111113</v>
      </c>
      <c r="IA674" s="6">
        <v>0.8139467592592593</v>
      </c>
      <c r="IB674" s="7">
        <v>0.59895833333333337</v>
      </c>
      <c r="IC674" s="6">
        <v>0.70621527777777782</v>
      </c>
      <c r="ID674" s="6">
        <v>0.48703703703703699</v>
      </c>
      <c r="IE674" s="6">
        <v>1.112650462962963</v>
      </c>
      <c r="IF674" s="6">
        <v>0.68759259259259264</v>
      </c>
      <c r="IG674" s="7">
        <v>1.1047916666666671</v>
      </c>
      <c r="IH674" s="6">
        <v>0.9874074074074074</v>
      </c>
      <c r="II674" s="6">
        <v>0.41971064814814812</v>
      </c>
      <c r="IJ674" s="6">
        <v>2.361111111111111E-2</v>
      </c>
      <c r="IK674" s="6">
        <v>0.47462962962962962</v>
      </c>
      <c r="IL674" s="7">
        <v>0.67246527777777776</v>
      </c>
      <c r="IM674" s="6">
        <v>0.81400462962962961</v>
      </c>
      <c r="IN674" s="6">
        <v>0.62037037037037035</v>
      </c>
      <c r="IO674" s="6">
        <v>1.14037037037037</v>
      </c>
      <c r="IP674" s="6">
        <v>0.72379629629629627</v>
      </c>
      <c r="IQ674" s="7">
        <v>0.66646990740740741</v>
      </c>
      <c r="IR674" s="6">
        <v>0.63069444444444445</v>
      </c>
      <c r="IS674" s="6">
        <v>0.28804398148148153</v>
      </c>
      <c r="IT674" s="6">
        <v>0.78432870370370367</v>
      </c>
      <c r="IU674" s="6">
        <v>0.61032407407407407</v>
      </c>
      <c r="IV674" s="7">
        <v>0.66754629629629625</v>
      </c>
      <c r="IW674" s="6">
        <v>1.0630208333333331</v>
      </c>
      <c r="IX674" s="6">
        <v>0.77287037037037032</v>
      </c>
      <c r="IY674" s="6">
        <v>0.98856481481481484</v>
      </c>
      <c r="IZ674" s="6">
        <v>0.6290162037037037</v>
      </c>
      <c r="JA674" s="7">
        <v>1.0971875</v>
      </c>
      <c r="JB674" s="6">
        <v>0.75086805555555558</v>
      </c>
      <c r="JC674" s="6">
        <v>1.0943865740740739</v>
      </c>
      <c r="JD674" s="6">
        <v>1.0554050925925931</v>
      </c>
      <c r="JE674" s="6">
        <v>1.0868171296296301</v>
      </c>
      <c r="JF674" s="7">
        <v>1.134247685185185</v>
      </c>
      <c r="JH674" s="6">
        <v>0.42768518518518522</v>
      </c>
      <c r="JI674" s="6">
        <v>0.78574074074074074</v>
      </c>
      <c r="JJ674" s="6">
        <v>0.63384259259259257</v>
      </c>
      <c r="JK674" s="7">
        <v>1.099050925925926</v>
      </c>
      <c r="JL674" s="6">
        <v>1.0884027777777781</v>
      </c>
      <c r="JM674" s="6">
        <v>0.70223379629629634</v>
      </c>
      <c r="JN674" s="6">
        <v>1.1582523148148149</v>
      </c>
      <c r="JO674" s="6">
        <v>0.6206018518518519</v>
      </c>
      <c r="JP674" s="7">
        <v>0.68877314814814816</v>
      </c>
      <c r="JQ674" s="6">
        <v>0.61225694444444445</v>
      </c>
      <c r="JR674" s="6">
        <v>0.61640046296296291</v>
      </c>
      <c r="JS674" s="6">
        <v>0.63263888888888886</v>
      </c>
      <c r="JT674" s="6">
        <v>1.0937037037037041</v>
      </c>
      <c r="JU674" s="7">
        <v>0.41980324074074082</v>
      </c>
      <c r="JV674" s="6">
        <v>0.68527777777777776</v>
      </c>
      <c r="JW674" s="6">
        <v>0.63150462962962961</v>
      </c>
      <c r="JX674" s="6">
        <v>0.33217592592592587</v>
      </c>
      <c r="JY674" s="6">
        <v>0.67620370370370375</v>
      </c>
      <c r="JZ674" s="7">
        <v>1.090543981481481</v>
      </c>
      <c r="KA674" s="6">
        <v>0.72803240740740738</v>
      </c>
      <c r="KB674" s="6">
        <v>0.70177083333333334</v>
      </c>
      <c r="KC674" s="6">
        <v>1.047268518518518</v>
      </c>
      <c r="KD674" s="6">
        <v>1.0925115740740741</v>
      </c>
      <c r="KE674" s="7">
        <v>0.66689814814814818</v>
      </c>
      <c r="KF674" s="6">
        <v>0.8033217592592593</v>
      </c>
      <c r="KG674" s="6">
        <v>0.18251157407407409</v>
      </c>
      <c r="KH674" s="6">
        <v>0.67278935185185185</v>
      </c>
      <c r="KI674" s="6">
        <v>0.40849537037037043</v>
      </c>
      <c r="KJ674" s="7">
        <v>0.45671296296296299</v>
      </c>
      <c r="KK674" s="6">
        <v>0.88846064814814818</v>
      </c>
      <c r="KL674" s="6">
        <v>0.66309027777777774</v>
      </c>
      <c r="KM674" s="6">
        <v>0.8258564814814815</v>
      </c>
      <c r="KN674" s="6">
        <v>0.79648148148148146</v>
      </c>
      <c r="KO674" s="7">
        <v>0.40421296296296289</v>
      </c>
      <c r="KP674" s="6">
        <v>0.66688657407407403</v>
      </c>
      <c r="KQ674" s="6">
        <v>0.6918981481481481</v>
      </c>
      <c r="KR674" s="6">
        <v>0.81657407407407412</v>
      </c>
      <c r="KS674" s="6">
        <v>1.1926504629629631</v>
      </c>
      <c r="KT674" s="7">
        <v>0.75146990740740738</v>
      </c>
      <c r="KU674" s="6">
        <v>1.1026736111111111</v>
      </c>
      <c r="KV674" s="6">
        <v>1.171053240740741</v>
      </c>
      <c r="KW674" s="6">
        <v>0.50516203703703699</v>
      </c>
      <c r="KX674" s="6">
        <v>0.82221064814814815</v>
      </c>
      <c r="KY674" s="7">
        <v>0.9987152777777778</v>
      </c>
      <c r="KZ674" s="6">
        <v>0.56678240740740737</v>
      </c>
      <c r="LA674" s="6">
        <v>0.80464120370370373</v>
      </c>
      <c r="LB674" s="6">
        <v>0.6968981481481481</v>
      </c>
      <c r="LC674" s="6">
        <v>1.142743055555556</v>
      </c>
      <c r="LD674" s="7">
        <v>0.41575231481481478</v>
      </c>
      <c r="LE674" s="6">
        <v>1.095011574074074</v>
      </c>
      <c r="LF674" s="6">
        <v>1.093252314814815</v>
      </c>
      <c r="LG674" s="6">
        <v>0.80354166666666671</v>
      </c>
      <c r="LH674" s="6">
        <v>0.63428240740740738</v>
      </c>
      <c r="LI674" s="7">
        <v>0.72262731481481479</v>
      </c>
      <c r="LJ674" s="6">
        <v>0.59611111111111115</v>
      </c>
      <c r="LK674" s="6">
        <v>0.41836805555555562</v>
      </c>
      <c r="LL674" s="6">
        <v>0.71906250000000005</v>
      </c>
      <c r="LM674" s="6">
        <v>0.6111226851851852</v>
      </c>
      <c r="LN674" s="7">
        <v>1.085428240740741</v>
      </c>
      <c r="LO674" s="6">
        <v>1.0942129629629631</v>
      </c>
      <c r="LP674" s="6">
        <v>6.7743055555555556E-2</v>
      </c>
      <c r="LQ674" s="6">
        <v>1.1255324074074069</v>
      </c>
      <c r="LR674" s="6">
        <v>1.079479166666667</v>
      </c>
      <c r="LS674" s="7">
        <v>0.55347222222222225</v>
      </c>
      <c r="LT674" s="6">
        <v>0.72630787037037037</v>
      </c>
      <c r="LU674" s="6">
        <v>0.39229166666666659</v>
      </c>
      <c r="LV674" s="6">
        <v>0.63878472222222227</v>
      </c>
      <c r="LW674" s="6">
        <v>1.1445138888888891</v>
      </c>
      <c r="LX674" s="7">
        <v>1.1783912037037041</v>
      </c>
      <c r="LY674" s="6">
        <v>1.17537037037037</v>
      </c>
      <c r="LZ674" s="6">
        <v>0.71851851851851856</v>
      </c>
      <c r="MA674" s="6">
        <v>1.0210648148148149</v>
      </c>
      <c r="MB674" s="6">
        <v>0.79975694444444445</v>
      </c>
      <c r="MC674" s="7">
        <v>0.74432870370370374</v>
      </c>
      <c r="MD674" s="6">
        <v>0.42635416666666659</v>
      </c>
      <c r="ME674" s="6">
        <v>0.63079861111111113</v>
      </c>
      <c r="MF674" s="6">
        <v>0.89689814814814817</v>
      </c>
      <c r="MG674" s="6">
        <v>1.036770833333333</v>
      </c>
      <c r="MH674" s="7">
        <v>0.46418981481481481</v>
      </c>
      <c r="MI674" s="6">
        <v>0.6360069444444445</v>
      </c>
      <c r="MJ674" s="6">
        <v>0.63402777777777775</v>
      </c>
      <c r="MK674" s="6">
        <v>0.42</v>
      </c>
      <c r="ML674" s="6">
        <v>0.66240740740740744</v>
      </c>
      <c r="MM674" s="7">
        <v>0.93428240740740742</v>
      </c>
      <c r="MN674" s="6">
        <v>0.47447916666666667</v>
      </c>
      <c r="MO674" s="6">
        <v>1.0352546296296301</v>
      </c>
      <c r="MP674" s="6">
        <v>0.45824074074074073</v>
      </c>
      <c r="MQ674" s="6">
        <v>0.82293981481481482</v>
      </c>
      <c r="MR674" s="7">
        <v>1.0607870370370369</v>
      </c>
      <c r="MS674" s="6">
        <v>0.48032407407407413</v>
      </c>
      <c r="MT674" s="6">
        <v>0.64101851851851854</v>
      </c>
      <c r="MU674" s="6">
        <v>0.62928240740740737</v>
      </c>
      <c r="MV674" s="6">
        <v>0.67063657407407407</v>
      </c>
      <c r="MW674" s="7">
        <v>0.48593750000000002</v>
      </c>
      <c r="MX674" s="6">
        <v>0.51484953703703706</v>
      </c>
      <c r="MY674" s="6">
        <v>0.29648148148148151</v>
      </c>
      <c r="MZ674" s="6">
        <v>0.10240740740740741</v>
      </c>
      <c r="NA674" s="6">
        <v>0.40582175925925928</v>
      </c>
      <c r="NB674" s="7">
        <v>0.73348379629629634</v>
      </c>
      <c r="NC674" s="6">
        <v>0.40739583333333329</v>
      </c>
      <c r="ND674" s="6">
        <v>1.0941319444444439</v>
      </c>
      <c r="NE674" s="6">
        <v>0.42114583333333327</v>
      </c>
      <c r="NF674" s="6">
        <v>6.1018518518518521E-2</v>
      </c>
      <c r="NG674" s="7">
        <v>0.71556712962962965</v>
      </c>
      <c r="NH674" s="6">
        <v>1.081793981481481</v>
      </c>
      <c r="NI674" s="6">
        <v>0.94646990740740744</v>
      </c>
      <c r="NJ674" s="6">
        <v>1.0349768518518521</v>
      </c>
      <c r="NK674" s="6">
        <v>0.87488425925925928</v>
      </c>
      <c r="NL674" s="7">
        <v>0.69017361111111108</v>
      </c>
      <c r="NM674" s="6">
        <v>0.71096064814814819</v>
      </c>
      <c r="NN674" s="6">
        <v>0.6206828703703704</v>
      </c>
      <c r="NO674" s="6">
        <v>0.62761574074074078</v>
      </c>
      <c r="NP674" s="6">
        <v>1.1218402777777781</v>
      </c>
      <c r="NQ674" s="7">
        <v>0.72770833333333329</v>
      </c>
      <c r="NR674" s="6">
        <v>0.65665509259259258</v>
      </c>
      <c r="NS674" s="6">
        <v>1.0541666666666669</v>
      </c>
      <c r="NT674" s="6">
        <v>0.72135416666666663</v>
      </c>
      <c r="NU674" s="6">
        <v>1.0860185185185181</v>
      </c>
      <c r="NV674" s="7">
        <v>0.61609953703703701</v>
      </c>
      <c r="NW674" s="6">
        <v>1.0440624999999999</v>
      </c>
      <c r="NX674" s="6">
        <v>0.94466435185185182</v>
      </c>
      <c r="NY674" s="6">
        <v>1.133506944444445</v>
      </c>
      <c r="NZ674" s="6">
        <v>0.60438657407407403</v>
      </c>
      <c r="OA674" s="7">
        <v>1.2058564814814809</v>
      </c>
      <c r="OB674" s="6">
        <v>0.63314814814814813</v>
      </c>
      <c r="OC674" s="6">
        <v>0.79222222222222227</v>
      </c>
      <c r="OD674" s="6">
        <v>0.63696759259259261</v>
      </c>
      <c r="OE674" s="6">
        <v>1.093356481481482</v>
      </c>
      <c r="OF674" s="7">
        <v>0.45655092592592589</v>
      </c>
      <c r="OG674" s="6">
        <v>0.71893518518518518</v>
      </c>
      <c r="OH674" s="6">
        <v>0.59283564814814815</v>
      </c>
      <c r="OI674" s="6">
        <v>1.1394097222222219</v>
      </c>
      <c r="OJ674" s="6">
        <v>0.94537037037037042</v>
      </c>
      <c r="OK674" s="7">
        <v>0.6146759259259259</v>
      </c>
      <c r="OL674" s="6">
        <v>1.4988425925925929E-2</v>
      </c>
      <c r="OM674" s="6">
        <v>0.73987268518518523</v>
      </c>
      <c r="ON674" s="6">
        <v>1.089305555555556</v>
      </c>
      <c r="OO674" s="6">
        <v>0.6683796296296296</v>
      </c>
      <c r="OP674" s="7">
        <v>1.12962962962963</v>
      </c>
      <c r="OQ674" s="6">
        <v>1.164282407407407</v>
      </c>
      <c r="OS674" s="6">
        <v>0.65674768518518523</v>
      </c>
      <c r="OT674" s="6">
        <v>0.45359953703703698</v>
      </c>
      <c r="OU674" s="7">
        <v>0.95611111111111113</v>
      </c>
      <c r="OV674" s="6">
        <v>0.77363425925925922</v>
      </c>
      <c r="OW674" s="6">
        <v>0.64557870370370374</v>
      </c>
      <c r="OX674" s="6">
        <v>0.63498842592592597</v>
      </c>
      <c r="OY674" s="6">
        <v>0.71577546296296302</v>
      </c>
      <c r="OZ674" s="7">
        <v>0.38701388888888888</v>
      </c>
      <c r="PA674" s="6">
        <v>0.4229398148148148</v>
      </c>
      <c r="PB674" s="6">
        <v>0.68317129629629625</v>
      </c>
      <c r="PC674" s="6">
        <v>0.65055555555555555</v>
      </c>
      <c r="PD674" s="6">
        <v>0.6338773148148148</v>
      </c>
      <c r="PE674" s="7">
        <v>0.55315972222222221</v>
      </c>
      <c r="PF674" s="6">
        <v>0.97666666666666668</v>
      </c>
      <c r="PG674" s="6">
        <v>0.76589120370370367</v>
      </c>
      <c r="PH674" s="6">
        <v>0.63462962962962965</v>
      </c>
      <c r="PI674" s="6">
        <v>0.4112615740740741</v>
      </c>
      <c r="PJ674" s="7">
        <v>1.0904282407407411</v>
      </c>
      <c r="PK674" s="6">
        <v>0.5417939814814815</v>
      </c>
      <c r="PL674" s="6">
        <v>0.64134259259259263</v>
      </c>
      <c r="PM674" s="6">
        <v>1.1137847222222219</v>
      </c>
      <c r="PN674" s="6">
        <v>1.092002314814815</v>
      </c>
      <c r="PO674" s="7">
        <v>0.90531249999999996</v>
      </c>
      <c r="PP674" s="6">
        <v>1.03</v>
      </c>
      <c r="PQ674" s="6">
        <v>1.092719907407407</v>
      </c>
      <c r="PR674" s="6">
        <v>0.67276620370370366</v>
      </c>
      <c r="PS674" s="6">
        <v>0.71498842592592593</v>
      </c>
      <c r="PT674" s="7">
        <v>1.090127314814815</v>
      </c>
      <c r="PU674" s="6">
        <v>0.7844444444444445</v>
      </c>
      <c r="PV674" s="6">
        <v>0.84957175925925921</v>
      </c>
      <c r="PW674" s="6">
        <v>0.65090277777777783</v>
      </c>
      <c r="PX674" s="6">
        <v>0.56792824074074078</v>
      </c>
      <c r="PY674" s="7">
        <v>0.49753472222222223</v>
      </c>
      <c r="PZ674" s="6">
        <v>1.079826388888889</v>
      </c>
      <c r="QA674" s="6">
        <v>0.74015046296296294</v>
      </c>
      <c r="QB674" s="6">
        <v>0.95651620370370372</v>
      </c>
      <c r="QC674" s="6">
        <v>0.41207175925925932</v>
      </c>
      <c r="QD674" s="7">
        <v>0.40944444444444439</v>
      </c>
      <c r="QE674" s="6">
        <v>0.40324074074074068</v>
      </c>
      <c r="QF674" s="6">
        <v>1.1473032407407411</v>
      </c>
      <c r="QG674" s="6">
        <v>1.148159722222222</v>
      </c>
      <c r="QH674" s="6">
        <v>0.56321759259259263</v>
      </c>
      <c r="QI674" s="7">
        <v>0.6352430555555556</v>
      </c>
      <c r="QJ674" s="6">
        <v>0.69733796296296291</v>
      </c>
      <c r="QK674" s="6">
        <v>0.79993055555555559</v>
      </c>
      <c r="QL674" s="6">
        <v>0.73717592592592596</v>
      </c>
      <c r="QM674" s="6">
        <v>0.75134259259259262</v>
      </c>
      <c r="QN674" s="7">
        <v>0.46081018518518518</v>
      </c>
      <c r="QO674" s="6">
        <v>1.0848842592592589</v>
      </c>
      <c r="QP674" s="6">
        <v>0.83812500000000001</v>
      </c>
      <c r="QQ674" s="6">
        <v>0.45795138888888892</v>
      </c>
      <c r="QR674" s="6">
        <v>0.79834490740740738</v>
      </c>
      <c r="QS674" s="7">
        <v>0.98128472222222218</v>
      </c>
      <c r="QT674" s="6">
        <v>0.81450231481481483</v>
      </c>
      <c r="QU674" s="6">
        <v>0.68099537037037039</v>
      </c>
      <c r="QV674" s="6">
        <v>0.65182870370370372</v>
      </c>
      <c r="QW674" s="6">
        <v>0.62850694444444444</v>
      </c>
      <c r="QX674" s="7">
        <v>0.68538194444444445</v>
      </c>
      <c r="QY674" s="6">
        <v>0.63081018518518517</v>
      </c>
      <c r="QZ674" s="6">
        <v>0.80376157407407411</v>
      </c>
      <c r="RA674" s="6">
        <v>0.50893518518518521</v>
      </c>
      <c r="RB674" s="6">
        <v>0.6542013888888889</v>
      </c>
      <c r="RC674" s="7">
        <v>0.64</v>
      </c>
      <c r="RD674" s="6">
        <v>0.53825231481481484</v>
      </c>
      <c r="RE674" s="6">
        <v>0.63557870370370373</v>
      </c>
      <c r="RF674" s="6">
        <v>0.63336805555555553</v>
      </c>
      <c r="RG674" s="6">
        <v>0.55736111111111108</v>
      </c>
      <c r="RH674" s="7">
        <v>0.99250000000000005</v>
      </c>
      <c r="RI674" s="6">
        <v>0.63059027777777776</v>
      </c>
      <c r="RJ674" s="6">
        <v>2.4305555555555559E-2</v>
      </c>
      <c r="RK674" s="6">
        <v>0.63292824074074072</v>
      </c>
      <c r="RL674" s="6">
        <v>0.8162962962962963</v>
      </c>
      <c r="RM674" s="7">
        <v>1.1093287037037041</v>
      </c>
      <c r="RN674" s="6">
        <v>0.81104166666666666</v>
      </c>
      <c r="RO674" s="6">
        <v>0.63304398148148144</v>
      </c>
      <c r="RP674" s="6">
        <v>1.0677546296296301</v>
      </c>
      <c r="RQ674" s="6">
        <v>0.78187499999999999</v>
      </c>
      <c r="RR674" s="7">
        <v>0.60275462962962967</v>
      </c>
      <c r="RS674" s="6">
        <v>0.99138888888888888</v>
      </c>
      <c r="RT674" s="6">
        <v>0.3036226851851852</v>
      </c>
      <c r="RU674" s="6">
        <v>0.44581018518518523</v>
      </c>
      <c r="RV674" s="6">
        <v>1.1204282407407411</v>
      </c>
      <c r="RW674" s="7">
        <v>0.38563657407407409</v>
      </c>
      <c r="RX674" s="6">
        <v>1.200775462962963</v>
      </c>
      <c r="RY674" s="6">
        <v>0.69285879629629632</v>
      </c>
      <c r="RZ674" s="6">
        <v>0.39315972222222217</v>
      </c>
      <c r="SA674" s="6">
        <v>0.31634259259259262</v>
      </c>
      <c r="SB674" s="7">
        <v>0.46177083333333341</v>
      </c>
      <c r="SC674" s="6">
        <v>0.42554398148148148</v>
      </c>
      <c r="SD674" s="6">
        <v>1.026956018518518</v>
      </c>
      <c r="SE674" s="6">
        <v>0.27984953703703702</v>
      </c>
      <c r="SF674" s="6">
        <v>1.0914814814814811</v>
      </c>
      <c r="SG674" s="7">
        <v>0.41130787037037042</v>
      </c>
      <c r="SH674" s="6">
        <v>1.106273148148148</v>
      </c>
      <c r="SI674" s="6">
        <v>1.0946990740740741</v>
      </c>
      <c r="SJ674" s="6">
        <v>0.41541666666666671</v>
      </c>
      <c r="SK674" s="6">
        <v>0.73608796296296297</v>
      </c>
      <c r="SL674" s="7">
        <v>0.73474537037037035</v>
      </c>
      <c r="SM674" s="6">
        <v>0.35189814814814813</v>
      </c>
      <c r="SN674" s="6">
        <v>0.71116898148148144</v>
      </c>
      <c r="SO674" s="6">
        <v>0.54767361111111112</v>
      </c>
      <c r="SP674" s="6">
        <v>1.9409722222222221E-2</v>
      </c>
      <c r="SQ674" s="7">
        <v>0.78276620370370376</v>
      </c>
      <c r="SR674" s="6">
        <v>0.8145486111111111</v>
      </c>
      <c r="SS674" s="6">
        <v>0.74447916666666669</v>
      </c>
      <c r="ST674" s="6">
        <v>0.36120370370370369</v>
      </c>
      <c r="SU674" s="6">
        <v>0.63758101851851856</v>
      </c>
      <c r="SV674" s="7">
        <v>4.7349537037037037E-2</v>
      </c>
      <c r="SW674" s="6">
        <v>0.46562500000000001</v>
      </c>
      <c r="SX674" s="6">
        <v>0.80315972222222221</v>
      </c>
      <c r="SY674" s="6">
        <v>0.63583333333333336</v>
      </c>
      <c r="SZ674" s="6">
        <v>0.71401620370370367</v>
      </c>
      <c r="TA674" s="7">
        <v>5.8356481481481481E-2</v>
      </c>
      <c r="TB674" s="6">
        <v>1.1915856481481479</v>
      </c>
      <c r="TC674" s="6">
        <v>0.28651620370370368</v>
      </c>
      <c r="TD674" s="6">
        <v>0.93746527777777777</v>
      </c>
      <c r="TE674" s="6">
        <v>1.1973611111111111</v>
      </c>
      <c r="TF674" s="7">
        <v>0.63129629629629624</v>
      </c>
      <c r="TG674" s="6">
        <v>0.80614583333333334</v>
      </c>
      <c r="TH674" s="6">
        <v>0.75924768518518515</v>
      </c>
      <c r="TI674" s="6">
        <v>0.68659722222222219</v>
      </c>
      <c r="TJ674" s="6">
        <v>0.71758101851851852</v>
      </c>
      <c r="TK674" s="7">
        <v>1.1945138888888891</v>
      </c>
      <c r="TL674" s="6">
        <v>1.2095601851851849</v>
      </c>
      <c r="TM674" s="6">
        <v>1.086261574074074</v>
      </c>
      <c r="TN674" s="6">
        <v>0.33665509259259258</v>
      </c>
      <c r="TO674" s="6">
        <v>0.40111111111111108</v>
      </c>
      <c r="TP674" s="7">
        <v>0.8024189814814815</v>
      </c>
      <c r="TQ674" s="6">
        <v>0.76297453703703699</v>
      </c>
      <c r="TR674" s="6">
        <v>0.62056712962962968</v>
      </c>
      <c r="TS674" s="6">
        <v>1.1163773148148151</v>
      </c>
      <c r="TT674" s="6">
        <v>0.47341435185185188</v>
      </c>
      <c r="TU674" s="7">
        <v>0.76141203703703708</v>
      </c>
      <c r="TV674" s="6">
        <v>0.82126157407407407</v>
      </c>
      <c r="TW674" s="6">
        <v>0.47962962962962957</v>
      </c>
      <c r="TX674" s="6">
        <v>1.0905208333333329</v>
      </c>
      <c r="TY674" s="6">
        <v>0.62923611111111111</v>
      </c>
      <c r="TZ674" s="7">
        <v>0.42531249999999998</v>
      </c>
      <c r="UA674" s="6">
        <v>1.0399537037037041</v>
      </c>
      <c r="UB674" s="6">
        <v>0.76121527777777775</v>
      </c>
      <c r="UC674" s="6">
        <v>0.80836805555555558</v>
      </c>
      <c r="UD674" s="6">
        <v>1.1935300925925929</v>
      </c>
      <c r="UE674" s="7">
        <v>1.028391203703704</v>
      </c>
      <c r="UF674" s="6">
        <v>0.58258101851851851</v>
      </c>
      <c r="UG674" s="6">
        <v>0.63555555555555554</v>
      </c>
      <c r="UH674" s="6">
        <v>0.83414351851851853</v>
      </c>
      <c r="UI674" s="6">
        <v>0.76847222222222222</v>
      </c>
      <c r="UJ674" s="7">
        <v>1.124490740740741</v>
      </c>
      <c r="UK674" s="6">
        <v>0.52593749999999995</v>
      </c>
      <c r="UL674" s="6">
        <v>0.45885416666666667</v>
      </c>
      <c r="UM674" s="6">
        <v>0.4155787037037037</v>
      </c>
      <c r="UN674" s="6">
        <v>0.5682638888888889</v>
      </c>
      <c r="UO674" s="7">
        <v>0.56755787037037042</v>
      </c>
      <c r="UP674" s="6">
        <v>1.1996643518518519</v>
      </c>
      <c r="UQ674" s="6">
        <v>1.1418634259259259</v>
      </c>
      <c r="UR674" s="6">
        <v>1.1473148148148149</v>
      </c>
      <c r="US674" s="6">
        <v>1.1315277777777779</v>
      </c>
      <c r="UT674" s="7">
        <v>0.73675925925925922</v>
      </c>
      <c r="UU674" s="6">
        <v>1.129293981481482</v>
      </c>
      <c r="UV674" s="6">
        <v>0.36046296296296299</v>
      </c>
      <c r="UW674" s="6">
        <v>0.42640046296296302</v>
      </c>
      <c r="UX674" s="6">
        <v>1.115173611111111</v>
      </c>
      <c r="UY674" s="7">
        <v>0.29692129629629632</v>
      </c>
      <c r="UZ674" s="6">
        <v>0.80209490740740741</v>
      </c>
      <c r="VA674" s="6">
        <v>0.68557870370370366</v>
      </c>
      <c r="VB674" s="6">
        <v>0.62563657407407403</v>
      </c>
      <c r="VC674" s="6">
        <v>0.61744212962962963</v>
      </c>
      <c r="VD674" s="7">
        <v>0.61862268518518515</v>
      </c>
      <c r="VE674" s="6">
        <v>0.42068287037037039</v>
      </c>
      <c r="VF674" s="6">
        <v>1.1310995370370369</v>
      </c>
      <c r="VG674" s="6">
        <v>0.69328703703703709</v>
      </c>
      <c r="VH674" s="6">
        <v>0.63385416666666672</v>
      </c>
      <c r="VI674" s="7">
        <v>0.63665509259259256</v>
      </c>
      <c r="VJ674" s="6">
        <v>0.47237268518518521</v>
      </c>
      <c r="VK674" s="6">
        <v>0.45604166666666668</v>
      </c>
      <c r="VL674" s="6">
        <v>0.65726851851851853</v>
      </c>
      <c r="VM674" s="6">
        <v>0.77008101851851851</v>
      </c>
      <c r="VN674" s="7">
        <v>0.49068287037037039</v>
      </c>
      <c r="VO674" s="6">
        <v>0.63239583333333338</v>
      </c>
      <c r="VP674" s="6">
        <v>0.63446759259259256</v>
      </c>
      <c r="VQ674" s="6">
        <v>0.65922453703703698</v>
      </c>
      <c r="VR674" s="6">
        <v>0.42809027777777781</v>
      </c>
      <c r="VS674" s="7">
        <v>0.61866898148148153</v>
      </c>
      <c r="VT674" s="6">
        <v>1.0867476851851849</v>
      </c>
      <c r="VU674" s="6">
        <v>0.98038194444444449</v>
      </c>
      <c r="VV674" s="6">
        <v>0.67043981481481485</v>
      </c>
      <c r="VW674" s="6">
        <v>1.087291666666667</v>
      </c>
      <c r="VX674" s="7">
        <v>0.81171296296296291</v>
      </c>
      <c r="VY674" s="6">
        <v>0.70846064814814813</v>
      </c>
      <c r="VZ674" s="6">
        <v>0.73518518518518516</v>
      </c>
      <c r="WA674" s="6">
        <v>0.29531249999999998</v>
      </c>
      <c r="WB674" s="6">
        <v>0.63932870370370365</v>
      </c>
      <c r="WC674" s="7">
        <v>0.53737268518518522</v>
      </c>
      <c r="WD674" s="6">
        <v>0.76196759259259261</v>
      </c>
      <c r="WE674" s="6">
        <v>0.66714120370370367</v>
      </c>
      <c r="WF674" s="6">
        <v>1.2055208333333329</v>
      </c>
      <c r="WG674" s="6">
        <v>0.71688657407407408</v>
      </c>
      <c r="WH674" s="7">
        <v>0.68739583333333332</v>
      </c>
      <c r="WI674" s="6">
        <v>1.1823842592592591</v>
      </c>
      <c r="WJ674" s="6">
        <v>0.50472222222222218</v>
      </c>
      <c r="WK674" s="6">
        <v>1.1298379629629629</v>
      </c>
      <c r="WL674" s="6">
        <v>1.092743055555556</v>
      </c>
      <c r="WM674" s="7">
        <v>1.121238425925926</v>
      </c>
      <c r="WN674" s="6">
        <v>0.57217592592592592</v>
      </c>
      <c r="WO674" s="6">
        <v>1.089386574074074</v>
      </c>
      <c r="WP674" s="6">
        <v>1.091631944444444</v>
      </c>
      <c r="WQ674" s="6">
        <v>1.08693287037037</v>
      </c>
      <c r="WR674" s="7">
        <v>0.80234953703703704</v>
      </c>
      <c r="WS674" s="6">
        <v>0.64123842592592595</v>
      </c>
      <c r="WT674" s="6">
        <v>1.047800925925926</v>
      </c>
      <c r="WU674" s="6">
        <v>1.18630787037037</v>
      </c>
      <c r="WV674" s="6">
        <v>0.96515046296296292</v>
      </c>
      <c r="WW674" s="7">
        <v>0.69024305555555554</v>
      </c>
      <c r="WX674" s="6">
        <v>1.050092592592593</v>
      </c>
      <c r="WY674" s="6">
        <v>0.63583333333333336</v>
      </c>
      <c r="WZ674" s="6">
        <v>0.43693287037037037</v>
      </c>
      <c r="XA674" s="6">
        <v>1.0878240740740741</v>
      </c>
      <c r="XB674" s="7">
        <v>0.97082175925925929</v>
      </c>
      <c r="XC674" s="6">
        <v>1.143680555555556</v>
      </c>
      <c r="XD674" s="6">
        <v>0.65251157407407412</v>
      </c>
      <c r="XE674" s="6">
        <v>0.44524305555555549</v>
      </c>
      <c r="XF674" s="6">
        <v>0.54586805555555551</v>
      </c>
      <c r="XG674" s="7">
        <v>1.136354166666667</v>
      </c>
      <c r="XH674" s="6">
        <v>0.63043981481481481</v>
      </c>
      <c r="XI674" s="6">
        <v>1.0457638888888889</v>
      </c>
      <c r="XJ674" s="6">
        <v>0.39947916666666672</v>
      </c>
      <c r="XK674" s="6">
        <v>1.096111111111111</v>
      </c>
      <c r="XL674" s="7">
        <v>0.63108796296296299</v>
      </c>
      <c r="XM674" s="6">
        <v>1.0977430555555561</v>
      </c>
      <c r="XN674" s="6">
        <v>0.77716435185185184</v>
      </c>
      <c r="XO674" s="6">
        <v>0.81825231481481486</v>
      </c>
      <c r="XP674" s="6">
        <v>0.57552083333333337</v>
      </c>
      <c r="XQ674" s="7">
        <v>0.65482638888888889</v>
      </c>
      <c r="XR674" s="6">
        <v>0.66253472222222221</v>
      </c>
      <c r="XS674" s="6">
        <v>0.7826157407407407</v>
      </c>
      <c r="XT674" s="6">
        <v>0.91847222222222225</v>
      </c>
      <c r="XU674" s="6">
        <v>0.6613310185185185</v>
      </c>
      <c r="XV674" s="7">
        <v>0.36019675925925931</v>
      </c>
      <c r="XW674" s="6">
        <v>0.3269097222222222</v>
      </c>
      <c r="XX674" s="6">
        <v>0.41991898148148149</v>
      </c>
      <c r="XY674" s="6">
        <v>0.4087615740740741</v>
      </c>
      <c r="XZ674" s="6">
        <v>0.80057870370370365</v>
      </c>
      <c r="YA674" s="7">
        <v>0.37777777777777782</v>
      </c>
      <c r="YB674" s="6">
        <v>0.61934027777777778</v>
      </c>
      <c r="YC674" s="6">
        <v>0.63219907407407405</v>
      </c>
      <c r="YD674" s="6">
        <v>0.2726851851851852</v>
      </c>
      <c r="YE674" s="6">
        <v>0.65393518518518523</v>
      </c>
      <c r="YF674" s="7">
        <v>0.97262731481481479</v>
      </c>
      <c r="YG674" s="6">
        <v>0.72870370370370374</v>
      </c>
      <c r="YH674" s="6">
        <v>0.4148148148148148</v>
      </c>
      <c r="YI674" s="6">
        <v>0.69846064814814812</v>
      </c>
      <c r="YJ674" s="6">
        <v>0.65329861111111109</v>
      </c>
      <c r="YK674" s="7">
        <v>1.091909722222222</v>
      </c>
      <c r="YL674" s="6">
        <v>0.66790509259259256</v>
      </c>
      <c r="YM674" s="6">
        <v>1.0291087962962959</v>
      </c>
      <c r="YN674" s="6">
        <v>1.085659722222222</v>
      </c>
      <c r="YO674" s="6">
        <v>0.95303240740740736</v>
      </c>
      <c r="YP674" s="7">
        <v>0.65814814814814815</v>
      </c>
      <c r="YQ674" s="6">
        <v>0.97986111111111107</v>
      </c>
      <c r="YR674" s="6">
        <v>0.64796296296296296</v>
      </c>
      <c r="YS674" s="6">
        <v>0.62649305555555557</v>
      </c>
      <c r="YT674" s="6">
        <v>0.81508101851851855</v>
      </c>
      <c r="YU674" s="7">
        <v>0.45317129629629632</v>
      </c>
      <c r="YV674" s="6">
        <v>0.63355324074074071</v>
      </c>
      <c r="YW674" s="6">
        <v>1.0865740740740739</v>
      </c>
      <c r="YY674" s="6">
        <v>0.81777777777777783</v>
      </c>
      <c r="YZ674" s="7">
        <v>1.081493055555556</v>
      </c>
      <c r="ZA674" s="6">
        <v>0.45621527777777782</v>
      </c>
      <c r="ZB674" s="6">
        <v>0.64133101851851848</v>
      </c>
      <c r="ZC674" s="6">
        <v>0.63810185185185186</v>
      </c>
      <c r="ZD674" s="6">
        <v>1.0854166666666669</v>
      </c>
      <c r="ZE674" s="7">
        <v>1.084571759259259</v>
      </c>
      <c r="ZF674" s="6">
        <v>1.158275462962963</v>
      </c>
      <c r="ZG674" s="6">
        <v>1.202118055555556</v>
      </c>
      <c r="ZI674" s="6">
        <v>0.45662037037037029</v>
      </c>
      <c r="ZJ674" s="7">
        <v>1.128101851851852</v>
      </c>
      <c r="ZK674" s="6">
        <v>0.69851851851851854</v>
      </c>
      <c r="ZL674" s="6">
        <v>0.48581018518518521</v>
      </c>
      <c r="ZM674" s="6">
        <v>0.62824074074074077</v>
      </c>
      <c r="ZN674" s="6">
        <v>0.62667824074074074</v>
      </c>
      <c r="ZO674" s="7">
        <v>1.0928125</v>
      </c>
      <c r="ZP674" s="6">
        <v>0.77994212962962961</v>
      </c>
      <c r="ZQ674" s="6">
        <v>0.48590277777777779</v>
      </c>
      <c r="ZR674" s="6">
        <v>0.62685185185185188</v>
      </c>
      <c r="ZS674" s="6">
        <v>1.0974768518518521</v>
      </c>
      <c r="ZT674" s="7">
        <v>0.46967592592592589</v>
      </c>
      <c r="ZU674" s="6">
        <v>0.62994212962962959</v>
      </c>
      <c r="ZV674" s="6">
        <v>0.96866898148148151</v>
      </c>
      <c r="ZW674" s="6">
        <v>0.98677083333333337</v>
      </c>
      <c r="ZX674" s="6">
        <v>1.092974537037037</v>
      </c>
      <c r="ZY674" s="7">
        <v>0.76219907407407406</v>
      </c>
      <c r="ZZ674" s="6">
        <v>0.89165509259259257</v>
      </c>
      <c r="AAA674" s="6">
        <v>0.63020833333333337</v>
      </c>
      <c r="AAB674" s="6">
        <v>1.0953703703703701</v>
      </c>
      <c r="AAC674" s="6">
        <v>0.42497685185185191</v>
      </c>
      <c r="AAD674" s="7">
        <v>1.1220370370370369</v>
      </c>
      <c r="AAE674" s="6">
        <v>0.78796296296296298</v>
      </c>
      <c r="AAF674" s="6">
        <v>0.61686342592592591</v>
      </c>
      <c r="AAG674" s="6">
        <v>0.38417824074074081</v>
      </c>
      <c r="AAH674" s="6">
        <v>0.99203703703703705</v>
      </c>
      <c r="AAI674" s="7">
        <v>0.62149305555555556</v>
      </c>
      <c r="AAJ674" s="6">
        <v>1.1164467592592591</v>
      </c>
      <c r="AAK674" s="6">
        <v>0.83100694444444445</v>
      </c>
      <c r="AAL674" s="6">
        <v>0.50178240740740743</v>
      </c>
      <c r="AAM674" s="6">
        <v>1.0546643518518519</v>
      </c>
      <c r="AAN674" s="7">
        <v>0.97972222222222227</v>
      </c>
      <c r="AAO674" s="6">
        <v>1.058981481481482</v>
      </c>
      <c r="AAP674" s="6">
        <v>0.73965277777777783</v>
      </c>
      <c r="AAQ674" s="6">
        <v>0.69881944444444444</v>
      </c>
      <c r="AAR674" s="6">
        <v>0.72040509259259256</v>
      </c>
      <c r="AAS674" s="7">
        <v>1.2657407407407411</v>
      </c>
      <c r="AAT674" s="6">
        <v>1.0502893518518519</v>
      </c>
      <c r="AAU674" s="6">
        <v>1.0518055555555561</v>
      </c>
      <c r="AAV674" s="6">
        <v>0.67509259259259258</v>
      </c>
      <c r="AAW674" s="6">
        <v>1.155752314814815</v>
      </c>
      <c r="AAX674" s="7">
        <v>0.26770833333333333</v>
      </c>
      <c r="AAY674" s="6">
        <v>7.3958333333333334E-2</v>
      </c>
      <c r="AAZ674" s="6">
        <v>1.093148148148148</v>
      </c>
      <c r="ABA674" s="6">
        <v>1.08912037037037</v>
      </c>
      <c r="ABB674" s="6">
        <v>1.1856134259259259</v>
      </c>
      <c r="ABC674" s="7">
        <v>0.69174768518518515</v>
      </c>
      <c r="ABD674" s="6">
        <v>1.005555555555556</v>
      </c>
      <c r="ABE674" s="6">
        <v>0.72048611111111116</v>
      </c>
      <c r="ABF674" s="6">
        <v>0.61587962962962961</v>
      </c>
      <c r="ABG674" s="6">
        <v>0.6300810185185185</v>
      </c>
      <c r="ABH674" s="7">
        <v>0.3029398148148148</v>
      </c>
      <c r="ABI674" s="6">
        <v>1.057256944444444</v>
      </c>
      <c r="ABJ674" s="6">
        <v>0.7720717592592593</v>
      </c>
      <c r="ABK674" s="6">
        <v>0.81644675925925925</v>
      </c>
      <c r="ABL674" s="6">
        <v>0.61909722222222219</v>
      </c>
      <c r="ABM674" s="7">
        <v>0.7986805555555555</v>
      </c>
      <c r="ABN674" s="6">
        <v>0.63666666666666671</v>
      </c>
      <c r="ABO674" s="6">
        <v>0.80861111111111106</v>
      </c>
      <c r="ABP674" s="6">
        <v>0.61942129629629628</v>
      </c>
      <c r="ABQ674" s="6">
        <v>0.79791666666666672</v>
      </c>
      <c r="ABR674" s="7">
        <v>1.037569444444445</v>
      </c>
      <c r="ABS674" s="6">
        <v>1.192476851851852</v>
      </c>
      <c r="ABT674" s="6">
        <v>0.61261574074074077</v>
      </c>
      <c r="ABU674" s="6">
        <v>0.41973379629629631</v>
      </c>
      <c r="ABV674" s="6">
        <v>0.64376157407407408</v>
      </c>
      <c r="ABW674" s="7">
        <v>0.99745370370370368</v>
      </c>
      <c r="ABX674" s="6">
        <v>0.7747222222222222</v>
      </c>
      <c r="ABY674" s="6">
        <v>1.0925</v>
      </c>
      <c r="ABZ674" s="6">
        <v>0.18865740740740741</v>
      </c>
      <c r="ACA674" s="6">
        <v>0.61947916666666669</v>
      </c>
      <c r="ACB674" s="7">
        <v>0.99200231481481482</v>
      </c>
      <c r="ACC674" s="6">
        <v>0.91954861111111108</v>
      </c>
      <c r="ACD674" s="6">
        <v>0.97210648148148149</v>
      </c>
      <c r="ACE674" s="6">
        <v>0.62241898148148145</v>
      </c>
      <c r="ACF674" s="6">
        <v>0.8359375</v>
      </c>
      <c r="ACG674" s="7">
        <v>0.94297453703703704</v>
      </c>
      <c r="ACH674" s="6">
        <v>0.65208333333333335</v>
      </c>
      <c r="ACI674" s="6">
        <v>0.70729166666666665</v>
      </c>
      <c r="ACJ674" s="6">
        <v>1.042407407407407</v>
      </c>
      <c r="ACK674" s="6">
        <v>1.011087962962963</v>
      </c>
      <c r="ACL674" s="7">
        <v>0.55206018518518518</v>
      </c>
      <c r="ACM674" s="6">
        <v>0.63177083333333328</v>
      </c>
      <c r="ACN674" s="6">
        <v>0.71142361111111108</v>
      </c>
      <c r="ACO674" s="6">
        <v>0.82854166666666662</v>
      </c>
      <c r="ACP674" s="6">
        <v>0.77798611111111116</v>
      </c>
      <c r="ACQ674" s="7">
        <v>0.23278935185185179</v>
      </c>
      <c r="ACR674" s="6">
        <v>0.48163194444444452</v>
      </c>
      <c r="ACS674" s="6">
        <v>0.6256018518518518</v>
      </c>
      <c r="ACT674" s="6">
        <v>0.42248842592592589</v>
      </c>
      <c r="ACU674" s="6">
        <v>0.82512731481481483</v>
      </c>
      <c r="ACV674" s="7">
        <v>0.71855324074074078</v>
      </c>
      <c r="ACW674" s="6">
        <v>0.79450231481481481</v>
      </c>
      <c r="ACX674" s="6">
        <v>0.58721064814814816</v>
      </c>
      <c r="ACY674" s="6">
        <v>0.82912037037037034</v>
      </c>
      <c r="ACZ674" s="6">
        <v>0.58675925925925931</v>
      </c>
      <c r="ADA674" s="7">
        <v>0.36190972222222217</v>
      </c>
      <c r="ADB674" s="6">
        <v>0.42282407407407407</v>
      </c>
      <c r="ADC674" s="6">
        <v>0.62784722222222222</v>
      </c>
      <c r="ADD674" s="6">
        <v>0.57943287037037039</v>
      </c>
      <c r="ADE674" s="6">
        <v>0.75613425925925926</v>
      </c>
      <c r="ADF674" s="7">
        <v>0.29217592592592601</v>
      </c>
      <c r="ADG674" s="6">
        <v>0.8243287037037037</v>
      </c>
      <c r="ADH674" s="6">
        <v>0.30015046296296288</v>
      </c>
      <c r="ADI674" s="6">
        <v>0.79527777777777775</v>
      </c>
      <c r="ADJ674" s="6">
        <v>0.4090625</v>
      </c>
      <c r="ADK674" s="7">
        <v>0.49206018518518518</v>
      </c>
      <c r="ADL674" s="6">
        <v>0.61168981481481477</v>
      </c>
      <c r="ADM674" s="6">
        <v>0.64409722222222221</v>
      </c>
      <c r="ADN674" s="6">
        <v>0.68561342592592589</v>
      </c>
      <c r="ADO674" s="6">
        <v>0.78899305555555554</v>
      </c>
      <c r="ADP674" s="7">
        <v>0.63413194444444443</v>
      </c>
      <c r="ADQ674" s="6">
        <v>0.80912037037037032</v>
      </c>
      <c r="ADR674" s="6">
        <v>0.78923611111111114</v>
      </c>
      <c r="ADS674" s="6">
        <v>0.76686342592592593</v>
      </c>
      <c r="ADT674" s="6">
        <v>0.66395833333333332</v>
      </c>
      <c r="ADU674" s="7">
        <v>0.51206018518518515</v>
      </c>
      <c r="ADV674" s="6">
        <v>0.80223379629629632</v>
      </c>
      <c r="ADW674" s="6">
        <v>0.78229166666666672</v>
      </c>
      <c r="ADX674" s="6">
        <v>0.77931712962962962</v>
      </c>
      <c r="ADY674" s="6">
        <v>0.46236111111111111</v>
      </c>
      <c r="ADZ674" s="7">
        <v>0.29127314814814809</v>
      </c>
      <c r="AEA674" s="6">
        <v>0.76918981481481485</v>
      </c>
      <c r="AEB674" s="6">
        <v>0.98629629629629634</v>
      </c>
      <c r="AEC674" s="6">
        <v>0.635162037037037</v>
      </c>
      <c r="AED674" s="6">
        <v>0.68170138888888887</v>
      </c>
      <c r="AEE674" s="7">
        <v>0.80982638888888892</v>
      </c>
      <c r="AEF674" s="6">
        <v>0.63175925925925924</v>
      </c>
      <c r="AEG674" s="6">
        <v>0.8343518518518519</v>
      </c>
      <c r="AEH674" s="6">
        <v>0.15274305555555559</v>
      </c>
      <c r="AEI674" s="6">
        <v>0.74219907407407404</v>
      </c>
      <c r="AEJ674" s="7">
        <v>0.63746527777777773</v>
      </c>
      <c r="AEK674" s="6">
        <v>0.78549768518518515</v>
      </c>
      <c r="AEL674" s="6">
        <v>0.68598379629629624</v>
      </c>
      <c r="AEM674" s="6">
        <v>1.025127314814815</v>
      </c>
      <c r="AEN674" s="6">
        <v>0.90934027777777782</v>
      </c>
      <c r="AEO674" s="7">
        <v>0.66976851851851849</v>
      </c>
      <c r="AEP674" s="6">
        <v>1.068113425925926</v>
      </c>
      <c r="AEQ674" s="6">
        <v>0.4670138888888889</v>
      </c>
      <c r="AER674" s="6">
        <v>1.013275462962963</v>
      </c>
      <c r="AES674" s="6">
        <v>0.79723379629629632</v>
      </c>
      <c r="AET674" s="7">
        <v>0.41195601851851849</v>
      </c>
      <c r="AEU674" s="6">
        <v>0.70246527777777779</v>
      </c>
      <c r="AEV674" s="6">
        <v>1.0931249999999999</v>
      </c>
      <c r="AEW674" s="6">
        <v>0.83011574074074079</v>
      </c>
      <c r="AEX674" s="6">
        <v>0.80758101851851849</v>
      </c>
      <c r="AEY674" s="7">
        <v>0.47457175925925932</v>
      </c>
      <c r="AEZ674" s="6">
        <v>1.049826388888889</v>
      </c>
      <c r="AFA674" s="6">
        <v>0.64009259259259255</v>
      </c>
      <c r="AFB674" s="6">
        <v>0.44472222222222219</v>
      </c>
      <c r="AFC674" s="6">
        <v>0.45712962962962961</v>
      </c>
      <c r="AFD674" s="7">
        <v>0.66820601851851846</v>
      </c>
      <c r="AFE674" s="6">
        <v>0.76465277777777774</v>
      </c>
      <c r="AFF674" s="6">
        <v>0.72659722222222223</v>
      </c>
      <c r="AFG674" s="6">
        <v>1.192453703703704</v>
      </c>
      <c r="AFH674" s="6">
        <v>0.69082175925925926</v>
      </c>
      <c r="AFI674" s="7">
        <v>0.63310185185185186</v>
      </c>
      <c r="AFJ674" s="6">
        <v>0.81482638888888892</v>
      </c>
      <c r="AFK674" s="6">
        <v>0.2902777777777778</v>
      </c>
      <c r="AFL674" s="6">
        <v>1.2007407407407411</v>
      </c>
      <c r="AFM674" s="6">
        <v>0.79504629629629631</v>
      </c>
      <c r="AFN674" s="7">
        <v>1.0422916666666671</v>
      </c>
      <c r="AFO674" s="6">
        <v>1.1249537037037041</v>
      </c>
      <c r="AFP674" s="6">
        <v>0.63265046296296301</v>
      </c>
      <c r="AFQ674" s="6">
        <v>0.59250000000000003</v>
      </c>
      <c r="AFR674" s="6">
        <v>0.8212962962962963</v>
      </c>
      <c r="AFS674" s="7">
        <v>0.61586805555555557</v>
      </c>
      <c r="AFT674" s="6">
        <v>0.61914351851851857</v>
      </c>
      <c r="AFU674" s="6">
        <v>0.61061342592592593</v>
      </c>
      <c r="AFV674" s="6">
        <v>0.45005787037037043</v>
      </c>
      <c r="AFW674" s="6">
        <v>0.9629050925925926</v>
      </c>
      <c r="AFX674" s="7">
        <v>0.45456018518518521</v>
      </c>
      <c r="AFY674" s="6">
        <v>0.55924768518518519</v>
      </c>
      <c r="AFZ674" s="6">
        <v>0.54094907407407411</v>
      </c>
      <c r="AGA674" s="6">
        <v>1.1450347222222219</v>
      </c>
      <c r="AGB674" s="6">
        <v>0.59331018518518519</v>
      </c>
      <c r="AGC674" s="7">
        <v>0.79740740740740745</v>
      </c>
      <c r="AGD674" s="6">
        <v>0.76873842592592589</v>
      </c>
      <c r="AGE674" s="6">
        <v>0.60077546296296291</v>
      </c>
      <c r="AGF674" s="6">
        <v>0.99304398148148143</v>
      </c>
      <c r="AGG674" s="6">
        <v>1.090694444444444</v>
      </c>
      <c r="AGH674" s="7">
        <v>1.099375</v>
      </c>
      <c r="AGI674" s="6">
        <v>0.83355324074074078</v>
      </c>
      <c r="AGJ674" s="6">
        <v>0.44547453703703699</v>
      </c>
      <c r="AGK674" s="6">
        <v>0.75517361111111114</v>
      </c>
      <c r="AGL674" s="6">
        <v>0.77590277777777783</v>
      </c>
      <c r="AGM674" s="7">
        <v>1.1107523148148151</v>
      </c>
      <c r="AGN674" s="6">
        <v>1.042997685185185</v>
      </c>
      <c r="AGO674" s="6">
        <v>0.45769675925925918</v>
      </c>
      <c r="AGP674" s="6">
        <v>0.95853009259259259</v>
      </c>
      <c r="AGQ674" s="6">
        <v>1.088969907407408</v>
      </c>
      <c r="AGR674" s="7">
        <v>0.81141203703703701</v>
      </c>
      <c r="AGS674" s="6">
        <v>1.1281597222222219</v>
      </c>
      <c r="AGT674" s="6">
        <v>0.44475694444444452</v>
      </c>
      <c r="AGU674" s="6">
        <v>0.49428240740740742</v>
      </c>
      <c r="AGV674" s="6">
        <v>1.0092592592592591</v>
      </c>
      <c r="AGW674" s="7">
        <v>0.81063657407407408</v>
      </c>
      <c r="AGX674" s="6">
        <v>0.79866898148148147</v>
      </c>
      <c r="AGY674" s="6">
        <v>1.121979166666667</v>
      </c>
      <c r="AGZ674" s="6">
        <v>1.1437731481481479</v>
      </c>
      <c r="AHA674" s="6">
        <v>0.98317129629629629</v>
      </c>
      <c r="AHB674" s="7">
        <v>1.1741898148148151</v>
      </c>
      <c r="AHC674" s="6">
        <v>0.80614583333333334</v>
      </c>
      <c r="AHD674" s="6">
        <v>0.2961226851851852</v>
      </c>
      <c r="AHE674" s="6">
        <v>0.64194444444444443</v>
      </c>
      <c r="AHF674" s="6">
        <v>0.46246527777777779</v>
      </c>
      <c r="AHG674" s="7">
        <v>0.46427083333333341</v>
      </c>
      <c r="AHH674" s="6">
        <v>0.45504629629629628</v>
      </c>
      <c r="AHI674" s="6">
        <v>0.64466435185185189</v>
      </c>
      <c r="AHJ674" s="6">
        <v>0.46408564814814812</v>
      </c>
      <c r="AHK674" s="6">
        <v>1.0870717592592589</v>
      </c>
      <c r="AHL674" s="7">
        <v>1.1511921296296299</v>
      </c>
      <c r="AHM674" s="6">
        <v>0.93866898148148148</v>
      </c>
      <c r="AHN674" s="6">
        <v>0.45215277777777779</v>
      </c>
      <c r="AHO674" s="6">
        <v>3.0462962962962959E-2</v>
      </c>
      <c r="AHP674" s="6">
        <v>0.64599537037037036</v>
      </c>
      <c r="AHQ674" s="7">
        <v>0.72885416666666669</v>
      </c>
      <c r="AHR674" s="6">
        <v>0.65071759259259254</v>
      </c>
      <c r="AHS674" s="6">
        <v>1.006956018518518</v>
      </c>
      <c r="AHT674" s="6">
        <v>0.76879629629629631</v>
      </c>
      <c r="AHU674" s="6">
        <v>1.1170717592592589</v>
      </c>
      <c r="AHV674" s="7">
        <v>0.36644675925925918</v>
      </c>
      <c r="AHW674" s="6">
        <v>0.63674768518518521</v>
      </c>
      <c r="AHX674" s="6">
        <v>0.97483796296296299</v>
      </c>
      <c r="AHY674" s="6">
        <v>1.0619560185185191</v>
      </c>
      <c r="AHZ674" s="6">
        <v>0.76778935185185182</v>
      </c>
      <c r="AIA674" s="7">
        <v>1.104560185185185</v>
      </c>
      <c r="AIB674" s="6">
        <v>0.83171296296296293</v>
      </c>
      <c r="AIC674" s="6">
        <v>1.0820949074074071</v>
      </c>
      <c r="AID674" s="6">
        <v>0.40214120370370371</v>
      </c>
      <c r="AIE674" s="6">
        <v>0.71116898148148144</v>
      </c>
      <c r="AIF674" s="7">
        <v>0.47887731481481483</v>
      </c>
      <c r="AIG674" s="6">
        <v>0.77508101851851852</v>
      </c>
      <c r="AIH674" s="6">
        <v>0.62027777777777782</v>
      </c>
      <c r="AII674" s="6">
        <v>0.63351851851851848</v>
      </c>
      <c r="AIJ674" s="6">
        <v>0.44435185185185178</v>
      </c>
      <c r="AIK674" s="7">
        <v>0.45701388888888889</v>
      </c>
      <c r="AIL674" s="6">
        <v>1.0904398148148149</v>
      </c>
      <c r="AIM674" s="6">
        <v>0.79939814814814814</v>
      </c>
      <c r="AIN674" s="6">
        <v>1.0876736111111109</v>
      </c>
      <c r="AIO674" s="6">
        <v>0.6203819444444445</v>
      </c>
      <c r="AIP674" s="7">
        <v>1.0243171296296301</v>
      </c>
      <c r="AIQ674" s="6">
        <v>0.74361111111111111</v>
      </c>
      <c r="AIR674" s="6">
        <v>0.81519675925925927</v>
      </c>
      <c r="AIS674" s="6">
        <v>0.63797453703703699</v>
      </c>
      <c r="AIT674" s="6">
        <v>0.76238425925925923</v>
      </c>
      <c r="AIU674" s="7">
        <v>0.7239930555555556</v>
      </c>
      <c r="AIV674" s="6">
        <v>0.65988425925925931</v>
      </c>
      <c r="AIW674" s="6">
        <v>0.51119212962962968</v>
      </c>
      <c r="AIX674" s="6">
        <v>0.583587962962963</v>
      </c>
      <c r="AIY674" s="6">
        <v>1.12275462962963</v>
      </c>
      <c r="AIZ674" s="7">
        <v>1.0525231481481481</v>
      </c>
      <c r="AJA674" s="6">
        <v>0.7151967592592593</v>
      </c>
      <c r="AJB674" s="6">
        <v>0.66510416666666672</v>
      </c>
      <c r="AJC674" s="6">
        <v>0.44024305555555548</v>
      </c>
      <c r="AJD674" s="6">
        <v>1.0874421296296299</v>
      </c>
      <c r="AJE674" s="7">
        <v>1.063657407407407</v>
      </c>
      <c r="AJF674" s="6">
        <v>0.77085648148148145</v>
      </c>
      <c r="AJG674" s="6">
        <v>1.185578703703704</v>
      </c>
      <c r="AJH674" s="6">
        <v>0.80239583333333331</v>
      </c>
      <c r="AJI674" s="6">
        <v>0.82721064814814815</v>
      </c>
      <c r="AJJ674" s="7">
        <v>1.1586226851851851</v>
      </c>
      <c r="AJK674" s="6">
        <v>1.08474537037037</v>
      </c>
      <c r="AJL674" s="6">
        <v>1.044791666666667</v>
      </c>
      <c r="AJM674" s="6">
        <v>1.1205092592592589</v>
      </c>
      <c r="AJN674" s="6">
        <v>0.82387731481481485</v>
      </c>
      <c r="AJO674" s="7">
        <v>0.55298611111111107</v>
      </c>
      <c r="AJP674" s="6">
        <v>0.83474537037037033</v>
      </c>
      <c r="AJQ674" s="6">
        <v>0.68491898148148145</v>
      </c>
      <c r="AJR674" s="6">
        <v>0.67693287037037042</v>
      </c>
      <c r="AJS674" s="6">
        <v>0.68311342592592594</v>
      </c>
      <c r="AJT674" s="7">
        <v>1.0868402777777779</v>
      </c>
      <c r="AJU674" s="6">
        <v>1.0964120370370369</v>
      </c>
      <c r="AJV674" s="6">
        <v>1.073483796296296</v>
      </c>
      <c r="AJW674" s="6">
        <v>0.68218749999999995</v>
      </c>
      <c r="AJX674" s="6">
        <v>0.8268402777777778</v>
      </c>
      <c r="AJY674" s="7">
        <v>0.62358796296296293</v>
      </c>
      <c r="AJZ674" s="6">
        <v>0.62886574074074075</v>
      </c>
      <c r="AKA674" s="6">
        <v>0.47053240740740743</v>
      </c>
      <c r="AKB674" s="6">
        <v>0.62127314814814816</v>
      </c>
      <c r="AKC674" s="6">
        <v>1.1349652777777779</v>
      </c>
      <c r="AKD674" s="7">
        <v>1.121284722222222</v>
      </c>
      <c r="AKE674" s="6">
        <v>0.29334490740740737</v>
      </c>
      <c r="AKF674" s="6">
        <v>0.65660879629629632</v>
      </c>
      <c r="AKG674" s="6">
        <v>0.93982638888888892</v>
      </c>
      <c r="AKH674" s="6">
        <v>1.088020833333333</v>
      </c>
      <c r="AKI674" s="7">
        <v>1.0903472222222219</v>
      </c>
      <c r="AKJ674" s="6">
        <v>1.090393518518519</v>
      </c>
      <c r="AKK674" s="6">
        <v>0.71952546296296294</v>
      </c>
      <c r="AKL674" s="6">
        <v>0.30270833333333341</v>
      </c>
      <c r="AKM674" s="6">
        <v>0.8094675925925926</v>
      </c>
      <c r="AKN674" s="7">
        <v>3.0138888888888889E-2</v>
      </c>
      <c r="AKO674" s="6">
        <v>0.6370717592592593</v>
      </c>
      <c r="AKP674" s="6">
        <v>1.1353472222222221</v>
      </c>
      <c r="AKQ674" s="6">
        <v>1.1893287037037039</v>
      </c>
      <c r="AKR674" s="6">
        <v>0.67136574074074074</v>
      </c>
      <c r="AKS674" s="7">
        <v>1.0481018518518519</v>
      </c>
      <c r="AKT674" s="6">
        <v>1.0842013888888891</v>
      </c>
      <c r="AKU674" s="6">
        <v>0.6325115740740741</v>
      </c>
      <c r="AKV674" s="6">
        <v>0.3508101851851852</v>
      </c>
      <c r="AKW674" s="6">
        <v>0.37809027777777782</v>
      </c>
      <c r="AKX674" s="7">
        <v>1.0072337962962961</v>
      </c>
      <c r="AKY674" s="6">
        <v>1.0979976851851849</v>
      </c>
      <c r="AKZ674" s="6">
        <v>1.007719907407407</v>
      </c>
      <c r="ALA674" s="6">
        <v>0.92754629629629626</v>
      </c>
      <c r="ALB674" s="6">
        <v>0.63364583333333335</v>
      </c>
      <c r="ALC674" s="7">
        <v>0.73384259259259255</v>
      </c>
      <c r="ALD674" s="6">
        <v>1.156689814814815</v>
      </c>
      <c r="ALE674" s="6">
        <v>0.42876157407407411</v>
      </c>
      <c r="ALF674" s="6">
        <v>0.73129629629629633</v>
      </c>
      <c r="ALG674" s="6">
        <v>0.69283564814814813</v>
      </c>
      <c r="ALH674" s="7">
        <v>1.085162037037037</v>
      </c>
      <c r="ALI674" s="6">
        <v>0.6320486111111111</v>
      </c>
      <c r="ALJ674" s="6">
        <v>0.86592592592592588</v>
      </c>
      <c r="ALK674" s="6">
        <v>0.72694444444444439</v>
      </c>
      <c r="ALL674" s="6">
        <v>0.62877314814814811</v>
      </c>
      <c r="ALM674" s="7">
        <v>0.5697916666666667</v>
      </c>
    </row>
    <row r="675" spans="1:1001" x14ac:dyDescent="0.45">
      <c r="A675" s="1" t="s">
        <v>674</v>
      </c>
      <c r="B675" s="6">
        <v>0.53047453703703706</v>
      </c>
      <c r="C675" s="6">
        <v>0.96027777777777779</v>
      </c>
      <c r="D675" s="6">
        <v>2.6828703703703709E-2</v>
      </c>
      <c r="E675" s="6">
        <v>0.71407407407407408</v>
      </c>
      <c r="F675" s="7">
        <v>1.494791666666667</v>
      </c>
      <c r="G675" s="6">
        <v>0.26989583333333328</v>
      </c>
      <c r="H675" s="6">
        <v>0.54180555555555554</v>
      </c>
      <c r="I675" s="6">
        <v>1.471180555555555</v>
      </c>
      <c r="J675" s="6">
        <v>0.82520833333333332</v>
      </c>
      <c r="K675" s="7">
        <v>0.24961805555555561</v>
      </c>
      <c r="L675" s="6">
        <v>0.46515046296296297</v>
      </c>
      <c r="M675" s="6">
        <v>0.97440972222222222</v>
      </c>
      <c r="N675" s="6">
        <v>1.223009259259259</v>
      </c>
      <c r="O675" s="6">
        <v>0.5365509259259259</v>
      </c>
      <c r="P675" s="7">
        <v>1.223460648148148</v>
      </c>
      <c r="Q675" s="6">
        <v>0.86238425925925921</v>
      </c>
      <c r="R675" s="6">
        <v>0.49320601851851847</v>
      </c>
      <c r="S675" s="6">
        <v>0.25997685185185188</v>
      </c>
      <c r="T675" s="6">
        <v>1.4269791666666669</v>
      </c>
      <c r="U675" s="7">
        <v>0.43501157407407409</v>
      </c>
      <c r="V675" s="6">
        <v>0.68863425925925925</v>
      </c>
      <c r="W675" s="6">
        <v>0.3719675925925926</v>
      </c>
      <c r="X675" s="6">
        <v>0.15016203703703701</v>
      </c>
      <c r="Y675" s="6">
        <v>1.219907407407407</v>
      </c>
      <c r="Z675" s="7">
        <v>2.761354166666667</v>
      </c>
      <c r="AA675" s="6">
        <v>0.13142361111111109</v>
      </c>
      <c r="AB675" s="6">
        <v>0.36728009259259259</v>
      </c>
      <c r="AC675" s="6">
        <v>9.8472222222222225E-2</v>
      </c>
      <c r="AD675" s="6">
        <v>1.502789351851852</v>
      </c>
      <c r="AE675" s="7">
        <v>1.4938425925925931</v>
      </c>
      <c r="AF675" s="6">
        <v>0.39532407407407399</v>
      </c>
      <c r="AG675" s="6">
        <v>0.70863425925925927</v>
      </c>
      <c r="AH675" s="6">
        <v>1.231319444444444</v>
      </c>
      <c r="AI675" s="6">
        <v>0.45055555555555549</v>
      </c>
      <c r="AJ675" s="7">
        <v>0.29196759259259258</v>
      </c>
      <c r="AK675" s="6">
        <v>1.225555555555556</v>
      </c>
      <c r="AL675" s="6">
        <v>1.507708333333333</v>
      </c>
      <c r="AM675" s="6">
        <v>0.49473379629629632</v>
      </c>
      <c r="AN675" s="6">
        <v>0.24817129629629631</v>
      </c>
      <c r="AO675" s="7">
        <v>0.20459490740740741</v>
      </c>
      <c r="AP675" s="6">
        <v>0.8109143518518519</v>
      </c>
      <c r="AQ675" s="6">
        <v>0.34443287037037029</v>
      </c>
      <c r="AR675" s="6">
        <v>0.24031250000000001</v>
      </c>
      <c r="AS675" s="6">
        <v>0.28362268518518519</v>
      </c>
      <c r="AT675" s="7">
        <v>0.54100694444444442</v>
      </c>
      <c r="AU675" s="6">
        <v>0.4735300925925926</v>
      </c>
      <c r="AV675" s="6">
        <v>0.43107638888888888</v>
      </c>
      <c r="AW675" s="6">
        <v>1.4895949074074071</v>
      </c>
      <c r="AX675" s="6">
        <v>0.46203703703703702</v>
      </c>
      <c r="AY675" s="7">
        <v>0.81319444444444444</v>
      </c>
      <c r="AZ675" s="6">
        <v>0.20223379629629629</v>
      </c>
      <c r="BA675" s="6">
        <v>0.59134259259259259</v>
      </c>
      <c r="BB675" s="6">
        <v>0.98358796296296291</v>
      </c>
      <c r="BC675" s="6">
        <v>1.216388888888889</v>
      </c>
      <c r="BD675" s="7">
        <v>1.306550925925926</v>
      </c>
      <c r="BE675" s="6">
        <v>1.2169675925925929</v>
      </c>
      <c r="BF675" s="6">
        <v>0.25137731481481479</v>
      </c>
      <c r="BG675" s="6">
        <v>0.40317129629629628</v>
      </c>
      <c r="BH675" s="6">
        <v>0.34403935185185192</v>
      </c>
      <c r="BI675" s="7">
        <v>0.50413194444444442</v>
      </c>
      <c r="BJ675" s="6">
        <v>0.13803240740740741</v>
      </c>
      <c r="BK675" s="6">
        <v>0.28535879629629629</v>
      </c>
      <c r="BL675" s="6">
        <v>0.28181712962962963</v>
      </c>
      <c r="BM675" s="6">
        <v>0.53776620370370365</v>
      </c>
      <c r="BN675" s="7">
        <v>0.5631018518518518</v>
      </c>
      <c r="BO675" s="6">
        <v>0.1330671296296296</v>
      </c>
      <c r="BP675" s="6">
        <v>1.423310185185185</v>
      </c>
      <c r="BQ675" s="6">
        <v>0.49531249999999999</v>
      </c>
      <c r="BR675" s="6">
        <v>0.2737384259259259</v>
      </c>
      <c r="BS675" s="7">
        <v>1.484479166666667</v>
      </c>
      <c r="BT675" s="6">
        <v>0.44938657407407412</v>
      </c>
      <c r="BU675" s="6">
        <v>1.21755787037037</v>
      </c>
      <c r="BV675" s="6">
        <v>1.5580902777777781</v>
      </c>
      <c r="BW675" s="6">
        <v>1.4225925925925931</v>
      </c>
      <c r="BX675" s="7">
        <v>0.28752314814814822</v>
      </c>
      <c r="BY675" s="6">
        <v>1.5024652777777781</v>
      </c>
      <c r="BZ675" s="6">
        <v>0.19439814814814821</v>
      </c>
      <c r="CA675" s="6">
        <v>0.2422222222222222</v>
      </c>
      <c r="CB675" s="6">
        <v>0.26163194444444438</v>
      </c>
      <c r="CC675" s="7">
        <v>0.90182870370370372</v>
      </c>
      <c r="CD675" s="6">
        <v>0.57162037037037039</v>
      </c>
      <c r="CE675" s="6">
        <v>0.15884259259259259</v>
      </c>
      <c r="CF675" s="6">
        <v>0.37614583333333329</v>
      </c>
      <c r="CG675" s="6">
        <v>0.74759259259259259</v>
      </c>
      <c r="CH675" s="7">
        <v>0.44957175925925918</v>
      </c>
      <c r="CI675" s="6">
        <v>0.28249999999999997</v>
      </c>
      <c r="CJ675" s="6">
        <v>0.45142361111111112</v>
      </c>
      <c r="CK675" s="6">
        <v>0.18459490740740739</v>
      </c>
      <c r="CL675" s="6">
        <v>0.21737268518518521</v>
      </c>
      <c r="CM675" s="7">
        <v>0.40658564814814813</v>
      </c>
      <c r="CN675" s="6">
        <v>0.8338888888888889</v>
      </c>
      <c r="CO675" s="6">
        <v>1.2165277777777781</v>
      </c>
      <c r="CP675" s="6">
        <v>0.1960648148148148</v>
      </c>
      <c r="CQ675" s="6">
        <v>0.86856481481481485</v>
      </c>
      <c r="CR675" s="7">
        <v>0.29137731481481483</v>
      </c>
      <c r="CS675" s="6">
        <v>0.45215277777777779</v>
      </c>
      <c r="CT675" s="6">
        <v>0.38237268518518519</v>
      </c>
      <c r="CU675" s="6">
        <v>0.82290509259259259</v>
      </c>
      <c r="CV675" s="6">
        <v>0.25627314814814822</v>
      </c>
      <c r="CW675" s="7">
        <v>0.25131944444444437</v>
      </c>
      <c r="CX675" s="6">
        <v>0.82299768518518523</v>
      </c>
      <c r="CY675" s="6">
        <v>0.79721064814814813</v>
      </c>
      <c r="CZ675" s="6">
        <v>0.76913194444444444</v>
      </c>
      <c r="DA675" s="6">
        <v>0.28885416666666669</v>
      </c>
      <c r="DB675" s="7">
        <v>1.485196759259259</v>
      </c>
      <c r="DC675" s="6">
        <v>0.28512731481481479</v>
      </c>
      <c r="DD675" s="6">
        <v>0.30057870370370371</v>
      </c>
      <c r="DE675" s="6">
        <v>0.32212962962962971</v>
      </c>
      <c r="DF675" s="6">
        <v>0.37635416666666671</v>
      </c>
      <c r="DG675" s="7">
        <v>0.54408564814814819</v>
      </c>
      <c r="DH675" s="6">
        <v>0.43116898148148147</v>
      </c>
      <c r="DI675" s="6">
        <v>0.38006944444444452</v>
      </c>
      <c r="DJ675" s="6">
        <v>0.28873842592592591</v>
      </c>
      <c r="DK675" s="6">
        <v>0.45152777777777781</v>
      </c>
      <c r="DL675" s="7">
        <v>0.81355324074074076</v>
      </c>
      <c r="DM675" s="6">
        <v>0.71502314814814816</v>
      </c>
      <c r="DN675" s="6">
        <v>0.28748842592592588</v>
      </c>
      <c r="DO675" s="6">
        <v>0.54637731481481477</v>
      </c>
      <c r="DP675" s="6">
        <v>1</v>
      </c>
      <c r="DQ675" s="7">
        <v>1.2193750000000001</v>
      </c>
      <c r="DR675" s="6">
        <v>0.13881944444444441</v>
      </c>
      <c r="DS675" s="6">
        <v>1.2306365740740739</v>
      </c>
      <c r="DT675" s="6">
        <v>1.49443287037037</v>
      </c>
      <c r="DU675" s="6">
        <v>0.35528935185185179</v>
      </c>
      <c r="DV675" s="7">
        <v>0.45319444444444451</v>
      </c>
      <c r="DW675" s="6">
        <v>0.28721064814814817</v>
      </c>
      <c r="DX675" s="6">
        <v>1.2305555555555561</v>
      </c>
      <c r="DY675" s="6">
        <v>1.25318287037037</v>
      </c>
      <c r="DZ675" s="6">
        <v>0.38515046296296301</v>
      </c>
      <c r="EA675" s="7">
        <v>0.29434027777777783</v>
      </c>
      <c r="EB675" s="6">
        <v>0.28593750000000001</v>
      </c>
      <c r="EC675" s="6">
        <v>9.3657407407407411E-2</v>
      </c>
      <c r="ED675" s="6">
        <v>3.8506944444444448E-2</v>
      </c>
      <c r="EE675" s="6">
        <v>0.86175925925925922</v>
      </c>
      <c r="EF675" s="7">
        <v>1.1981944444444439</v>
      </c>
      <c r="EG675" s="6">
        <v>0.14796296296296299</v>
      </c>
      <c r="EH675" s="6">
        <v>1.506331018518519</v>
      </c>
      <c r="EI675" s="6">
        <v>0.85452546296296295</v>
      </c>
      <c r="EJ675" s="6">
        <v>0.48689814814814808</v>
      </c>
      <c r="EK675" s="7">
        <v>1.220092592592593</v>
      </c>
      <c r="EL675" s="6">
        <v>1.408831018518518</v>
      </c>
      <c r="EM675" s="6">
        <v>0.3913888888888889</v>
      </c>
      <c r="EN675" s="6">
        <v>0.93723379629629633</v>
      </c>
      <c r="EO675" s="6">
        <v>0.89577546296296295</v>
      </c>
      <c r="EP675" s="7">
        <v>0.83518518518518514</v>
      </c>
      <c r="EQ675" s="6">
        <v>0.81018518518518523</v>
      </c>
      <c r="ER675" s="6">
        <v>1.488854166666667</v>
      </c>
      <c r="ES675" s="6">
        <v>0.89799768518518519</v>
      </c>
      <c r="ET675" s="6">
        <v>1.162696759259259</v>
      </c>
      <c r="EU675" s="7">
        <v>0.48878472222222219</v>
      </c>
      <c r="EV675" s="6">
        <v>0.58225694444444442</v>
      </c>
      <c r="EW675" s="6">
        <v>0.29761574074074082</v>
      </c>
      <c r="EX675" s="6">
        <v>0.82210648148148147</v>
      </c>
      <c r="EY675" s="6">
        <v>0.24490740740740741</v>
      </c>
      <c r="EZ675" s="7">
        <v>1.4478124999999999</v>
      </c>
      <c r="FA675" s="6">
        <v>1.2187268518518519</v>
      </c>
      <c r="FB675" s="6">
        <v>0.2240509259259259</v>
      </c>
      <c r="FC675" s="6">
        <v>0.95480324074074074</v>
      </c>
      <c r="FD675" s="6">
        <v>0.37859953703703703</v>
      </c>
      <c r="FE675" s="7">
        <v>0.49228009259259259</v>
      </c>
      <c r="FF675" s="6">
        <v>0.17622685185185191</v>
      </c>
      <c r="FG675" s="6">
        <v>0.37318287037037029</v>
      </c>
      <c r="FH675" s="6">
        <v>0.26613425925925932</v>
      </c>
      <c r="FI675" s="6">
        <v>0.34206018518518522</v>
      </c>
      <c r="FJ675" s="7">
        <v>0.14729166666666671</v>
      </c>
      <c r="FK675" s="6">
        <v>0.29332175925925918</v>
      </c>
      <c r="FL675" s="6">
        <v>0.38026620370370368</v>
      </c>
      <c r="FM675" s="6">
        <v>0.29881944444444453</v>
      </c>
      <c r="FN675" s="6">
        <v>0.77744212962962966</v>
      </c>
      <c r="FO675" s="7">
        <v>0.19061342592592589</v>
      </c>
      <c r="FP675" s="6">
        <v>1.551238425925926</v>
      </c>
      <c r="FQ675" s="6">
        <v>0.33709490740740738</v>
      </c>
      <c r="FR675" s="6">
        <v>1.206076388888889</v>
      </c>
      <c r="FS675" s="6">
        <v>1.208576388888889</v>
      </c>
      <c r="FT675" s="7">
        <v>1.1740972222222219</v>
      </c>
      <c r="FU675" s="6">
        <v>0.1930787037037037</v>
      </c>
      <c r="FV675" s="6">
        <v>0.1746412037037037</v>
      </c>
      <c r="FW675" s="6">
        <v>1.5011342592592589</v>
      </c>
      <c r="FX675" s="6">
        <v>0.30767361111111108</v>
      </c>
      <c r="FY675" s="7">
        <v>1.4823726851851851</v>
      </c>
      <c r="FZ675" s="6">
        <v>0.26600694444444439</v>
      </c>
      <c r="GA675" s="6">
        <v>0.77413194444444444</v>
      </c>
      <c r="GB675" s="6">
        <v>1.053240740740741E-2</v>
      </c>
      <c r="GC675" s="6">
        <v>0.27994212962962961</v>
      </c>
      <c r="GD675" s="7">
        <v>0.1207523148148148</v>
      </c>
      <c r="GE675" s="6">
        <v>1.388611111111111</v>
      </c>
      <c r="GF675" s="6">
        <v>0.83885416666666668</v>
      </c>
      <c r="GG675" s="6">
        <v>1.2511226851851851</v>
      </c>
      <c r="GH675" s="6">
        <v>0.54886574074074079</v>
      </c>
      <c r="GI675" s="7">
        <v>0.35136574074074067</v>
      </c>
      <c r="GJ675" s="6">
        <v>0.82563657407407409</v>
      </c>
      <c r="GK675" s="6">
        <v>1.203055555555556</v>
      </c>
      <c r="GL675" s="6">
        <v>0.43724537037037042</v>
      </c>
      <c r="GM675" s="6">
        <v>0.34217592592592588</v>
      </c>
      <c r="GN675" s="7">
        <v>0.23603009259259261</v>
      </c>
      <c r="GO675" s="6">
        <v>9.5208333333333339E-2</v>
      </c>
      <c r="GP675" s="6">
        <v>0.4803587962962963</v>
      </c>
      <c r="GQ675" s="6">
        <v>0.1622453703703704</v>
      </c>
      <c r="GR675" s="6">
        <v>0.80508101851851854</v>
      </c>
      <c r="GS675" s="7">
        <v>1.2197222222222219</v>
      </c>
      <c r="GT675" s="6">
        <v>1.500243055555555</v>
      </c>
      <c r="GU675" s="6">
        <v>0.35923611111111109</v>
      </c>
      <c r="GV675" s="6">
        <v>0.28839120370370369</v>
      </c>
      <c r="GW675" s="6">
        <v>0.52836805555555555</v>
      </c>
      <c r="GX675" s="7">
        <v>0.37982638888888892</v>
      </c>
      <c r="GY675" s="6">
        <v>0.4518402777777778</v>
      </c>
      <c r="GZ675" s="6">
        <v>0.87046296296296299</v>
      </c>
      <c r="HA675" s="6">
        <v>0.84060185185185188</v>
      </c>
      <c r="HB675" s="6">
        <v>1.212291666666667</v>
      </c>
      <c r="HC675" s="7">
        <v>0.28616898148148151</v>
      </c>
      <c r="HD675" s="6">
        <v>0.6369097222222222</v>
      </c>
      <c r="HE675" s="6">
        <v>1.4754398148148149</v>
      </c>
      <c r="HF675" s="6">
        <v>1.2252893518518519</v>
      </c>
      <c r="HG675" s="6">
        <v>0.4435763888888889</v>
      </c>
      <c r="HH675" s="7">
        <v>0.86108796296296297</v>
      </c>
      <c r="HI675" s="6">
        <v>1.21318287037037</v>
      </c>
      <c r="HJ675" s="6">
        <v>0.35076388888888888</v>
      </c>
      <c r="HK675" s="6">
        <v>1.488159722222222</v>
      </c>
      <c r="HL675" s="6">
        <v>2.6782407407407411E-2</v>
      </c>
      <c r="HM675" s="7">
        <v>1.2218865740740741</v>
      </c>
      <c r="HN675" s="6">
        <v>0.53824074074074069</v>
      </c>
      <c r="HO675" s="6">
        <v>0.28616898148148151</v>
      </c>
      <c r="HP675" s="6">
        <v>0.26215277777777779</v>
      </c>
      <c r="HQ675" s="6">
        <v>0.48509259259259258</v>
      </c>
      <c r="HR675" s="7">
        <v>1.5103472222222221</v>
      </c>
      <c r="HS675" s="6">
        <v>0.29450231481481481</v>
      </c>
      <c r="HT675" s="6">
        <v>0.24204861111111109</v>
      </c>
      <c r="HU675" s="6">
        <v>0.84767361111111106</v>
      </c>
      <c r="HV675" s="6">
        <v>1.5159259259259259</v>
      </c>
      <c r="HW675" s="7">
        <v>0.13143518518518521</v>
      </c>
      <c r="HX675" s="6">
        <v>0.67410879629629628</v>
      </c>
      <c r="HY675" s="6">
        <v>0.49130787037037038</v>
      </c>
      <c r="HZ675" s="6">
        <v>9.3854166666666669E-2</v>
      </c>
      <c r="IA675" s="6">
        <v>9.7314814814814812E-2</v>
      </c>
      <c r="IB675" s="7">
        <v>0.22881944444444441</v>
      </c>
      <c r="IC675" s="6">
        <v>0.32112268518518522</v>
      </c>
      <c r="ID675" s="6">
        <v>0.9866435185185185</v>
      </c>
      <c r="IE675" s="6">
        <v>0.83496527777777774</v>
      </c>
      <c r="IF675" s="6">
        <v>1.3293402777777781</v>
      </c>
      <c r="IG675" s="7">
        <v>0.82710648148148147</v>
      </c>
      <c r="IH675" s="6">
        <v>0.68893518518518515</v>
      </c>
      <c r="II675" s="6">
        <v>0.50295138888888891</v>
      </c>
      <c r="IJ675" s="6">
        <v>0.81328703703703709</v>
      </c>
      <c r="IK675" s="6">
        <v>0.36219907407407409</v>
      </c>
      <c r="IL675" s="7">
        <v>0.2069560185185185</v>
      </c>
      <c r="IM675" s="6">
        <v>9.7372685185185187E-2</v>
      </c>
      <c r="IN675" s="6">
        <v>1.2067708333333329</v>
      </c>
      <c r="IO675" s="6">
        <v>0.86268518518518522</v>
      </c>
      <c r="IP675" s="6">
        <v>0.52012731481481478</v>
      </c>
      <c r="IQ675" s="7">
        <v>0.20142361111111109</v>
      </c>
      <c r="IR675" s="6">
        <v>1.2171064814814809</v>
      </c>
      <c r="IS675" s="6">
        <v>1.0755324074074071</v>
      </c>
      <c r="IT675" s="6">
        <v>1.4822222222222221</v>
      </c>
      <c r="IU675" s="6">
        <v>0.26542824074074067</v>
      </c>
      <c r="IV675" s="7">
        <v>0.49760416666666668</v>
      </c>
      <c r="IW675" s="6">
        <v>0.2543287037037037</v>
      </c>
      <c r="IX675" s="6">
        <v>0.4312037037037037</v>
      </c>
      <c r="IY675" s="6">
        <v>0.3762962962962963</v>
      </c>
      <c r="IZ675" s="6">
        <v>0.45023148148148151</v>
      </c>
      <c r="JA675" s="7">
        <v>0.29019675925925931</v>
      </c>
      <c r="JB675" s="6">
        <v>0.34646990740740741</v>
      </c>
      <c r="JC675" s="6">
        <v>0.28739583333333341</v>
      </c>
      <c r="JD675" s="6">
        <v>0.36780092592592589</v>
      </c>
      <c r="JE675" s="6">
        <v>0.27982638888888889</v>
      </c>
      <c r="JF675" s="7">
        <v>0.32725694444444442</v>
      </c>
      <c r="JH675" s="6">
        <v>0.40642361111111108</v>
      </c>
      <c r="JI675" s="6">
        <v>0.1174537037037037</v>
      </c>
      <c r="JJ675" s="6">
        <v>1.2202546296296299</v>
      </c>
      <c r="JK675" s="7">
        <v>0.29206018518518517</v>
      </c>
      <c r="JL675" s="6">
        <v>0.28141203703703699</v>
      </c>
      <c r="JM675" s="6">
        <v>0.56927083333333328</v>
      </c>
      <c r="JN675" s="6">
        <v>0.3512615740740741</v>
      </c>
      <c r="JO675" s="6">
        <v>1.2073495370370371</v>
      </c>
      <c r="JP675" s="7">
        <v>0.37759259259259259</v>
      </c>
      <c r="JQ675" s="6">
        <v>0.45915509259259257</v>
      </c>
      <c r="JR675" s="6">
        <v>0.45278935185185187</v>
      </c>
      <c r="JS675" s="6">
        <v>0.71262731481481478</v>
      </c>
      <c r="JT675" s="6">
        <v>0.28671296296296289</v>
      </c>
      <c r="JU675" s="7">
        <v>0.61033564814814811</v>
      </c>
      <c r="JV675" s="6">
        <v>1.1720138888888889</v>
      </c>
      <c r="JW675" s="6">
        <v>1.217916666666667</v>
      </c>
      <c r="JX675" s="6">
        <v>0.73020833333333335</v>
      </c>
      <c r="JY675" s="6">
        <v>0.2118865740740741</v>
      </c>
      <c r="JZ675" s="7">
        <v>0.28355324074074068</v>
      </c>
      <c r="KA675" s="6">
        <v>1.49994212962963</v>
      </c>
      <c r="KB675" s="6">
        <v>0.14302083333333329</v>
      </c>
      <c r="KC675" s="6">
        <v>0.23857638888888891</v>
      </c>
      <c r="KD675" s="6">
        <v>0.28552083333333328</v>
      </c>
      <c r="KE675" s="7">
        <v>0.2018402777777778</v>
      </c>
      <c r="KF675" s="6">
        <v>1.7106481481481479E-2</v>
      </c>
      <c r="KG675" s="6">
        <v>0.83986111111111106</v>
      </c>
      <c r="KH675" s="6">
        <v>1.191701388888889</v>
      </c>
      <c r="KI675" s="6">
        <v>0.63027777777777783</v>
      </c>
      <c r="KJ675" s="7">
        <v>1.2002430555555561</v>
      </c>
      <c r="KK675" s="6">
        <v>8.1469907407407408E-2</v>
      </c>
      <c r="KL675" s="6">
        <v>1.1857870370370369</v>
      </c>
      <c r="KM675" s="6">
        <v>1.8865740740740738E-2</v>
      </c>
      <c r="KN675" s="6">
        <v>1.4909490740740741</v>
      </c>
      <c r="KO675" s="7">
        <v>0.49156250000000001</v>
      </c>
      <c r="KP675" s="6">
        <v>0.201087962962963</v>
      </c>
      <c r="KQ675" s="6">
        <v>0.2495486111111111</v>
      </c>
      <c r="KR675" s="6">
        <v>1.5076157407407409</v>
      </c>
      <c r="KS675" s="6">
        <v>0.38565972222222222</v>
      </c>
      <c r="KT675" s="7">
        <v>1.520393518518518</v>
      </c>
      <c r="KU675" s="6">
        <v>0.29568287037037039</v>
      </c>
      <c r="KV675" s="6">
        <v>0.36406250000000001</v>
      </c>
      <c r="KW675" s="6">
        <v>0.61217592592592596</v>
      </c>
      <c r="KX675" s="6">
        <v>0.1055787037037037</v>
      </c>
      <c r="KY675" s="7">
        <v>0.39800925925925928</v>
      </c>
      <c r="KZ675" s="6">
        <v>0.49532407407407408</v>
      </c>
      <c r="LA675" s="6">
        <v>1.49568287037037</v>
      </c>
      <c r="LB675" s="6">
        <v>0.1391435185185185</v>
      </c>
      <c r="LC675" s="6">
        <v>0.86505787037037041</v>
      </c>
      <c r="LD675" s="7">
        <v>1.044965277777778</v>
      </c>
      <c r="LE675" s="6">
        <v>0.28802083333333328</v>
      </c>
      <c r="LF675" s="6">
        <v>0.2862615740740741</v>
      </c>
      <c r="LG675" s="6">
        <v>0.1353935185185185</v>
      </c>
      <c r="LH675" s="6">
        <v>1.220694444444445</v>
      </c>
      <c r="LI675" s="7">
        <v>1.505127314814815</v>
      </c>
      <c r="LJ675" s="6">
        <v>0.28456018518518522</v>
      </c>
      <c r="LK675" s="6">
        <v>0.49782407407407409</v>
      </c>
      <c r="LL675" s="6">
        <v>1.506550925925926</v>
      </c>
      <c r="LM675" s="6">
        <v>1.2067592592592591</v>
      </c>
      <c r="LN675" s="7">
        <v>0.2784490740740741</v>
      </c>
      <c r="LO675" s="6">
        <v>0.28722222222222221</v>
      </c>
      <c r="LP675" s="6">
        <v>0.81101851851851847</v>
      </c>
      <c r="LQ675" s="6">
        <v>0.8478472222222222</v>
      </c>
      <c r="LR675" s="6">
        <v>0.85504629629629625</v>
      </c>
      <c r="LS675" s="7">
        <v>0.46369212962962958</v>
      </c>
      <c r="LT675" s="6">
        <v>0.10767361111111109</v>
      </c>
      <c r="LU675" s="6">
        <v>0.50440972222222225</v>
      </c>
      <c r="LV675" s="6">
        <v>1.225196759259259</v>
      </c>
      <c r="LW675" s="6">
        <v>0.86682870370370368</v>
      </c>
      <c r="LX675" s="7">
        <v>0.37140046296296297</v>
      </c>
      <c r="LY675" s="6">
        <v>0.36837962962962961</v>
      </c>
      <c r="LZ675" s="6">
        <v>0.26768518518518519</v>
      </c>
      <c r="MA675" s="6">
        <v>0.21237268518518521</v>
      </c>
      <c r="MB675" s="6">
        <v>1.495358796296296</v>
      </c>
      <c r="MC675" s="7">
        <v>1.383032407407407</v>
      </c>
      <c r="MD675" s="6">
        <v>0.49657407407407411</v>
      </c>
      <c r="ME675" s="6">
        <v>1.2172106481481479</v>
      </c>
      <c r="MF675" s="6">
        <v>0.66650462962962964</v>
      </c>
      <c r="MG675" s="6">
        <v>0.2280787037037037</v>
      </c>
      <c r="MH675" s="7">
        <v>0.54416666666666669</v>
      </c>
      <c r="MI675" s="6">
        <v>1.222418981481481</v>
      </c>
      <c r="MJ675" s="6">
        <v>1.220439814814815</v>
      </c>
      <c r="MK675" s="6">
        <v>0.48377314814814809</v>
      </c>
      <c r="ML675" s="6">
        <v>0.18164351851851851</v>
      </c>
      <c r="MM675" s="7">
        <v>0.38820601851851849</v>
      </c>
      <c r="MN675" s="6">
        <v>0.5713773148148148</v>
      </c>
      <c r="MO675" s="6">
        <v>0.2265625</v>
      </c>
      <c r="MP675" s="6">
        <v>0.96158564814814818</v>
      </c>
      <c r="MQ675" s="6">
        <v>1.4577083333333329</v>
      </c>
      <c r="MR675" s="7">
        <v>0.25209490740740742</v>
      </c>
      <c r="MS675" s="6">
        <v>0.9790740740740741</v>
      </c>
      <c r="MT675" s="6">
        <v>1.227418981481482</v>
      </c>
      <c r="MU675" s="6">
        <v>1.2170254629629631</v>
      </c>
      <c r="MV675" s="6">
        <v>0.20482638888888891</v>
      </c>
      <c r="MW675" s="7">
        <v>0.9846759259259259</v>
      </c>
      <c r="MX675" s="6">
        <v>0.62778935185185181</v>
      </c>
      <c r="MY675" s="6">
        <v>0.539525462962963</v>
      </c>
      <c r="MZ675" s="6">
        <v>0.88989583333333333</v>
      </c>
      <c r="NA675" s="6">
        <v>0.49238425925925933</v>
      </c>
      <c r="NB675" s="7">
        <v>0.16457175925925929</v>
      </c>
      <c r="NC675" s="6">
        <v>0.4924884259259259</v>
      </c>
      <c r="ND675" s="6">
        <v>0.28714120370370372</v>
      </c>
      <c r="NE675" s="6">
        <v>1.061238425925926</v>
      </c>
      <c r="NF675" s="6">
        <v>0.80538194444444444</v>
      </c>
      <c r="NG675" s="7">
        <v>0.2736689814814815</v>
      </c>
      <c r="NH675" s="6">
        <v>0.27480324074074081</v>
      </c>
      <c r="NI675" s="6">
        <v>0.34575231481481478</v>
      </c>
      <c r="NJ675" s="6">
        <v>0.43267361111111108</v>
      </c>
      <c r="NK675" s="6">
        <v>0.40143518518518517</v>
      </c>
      <c r="NL675" s="7">
        <v>0.15755787037037039</v>
      </c>
      <c r="NM675" s="6">
        <v>1.4054398148148151</v>
      </c>
      <c r="NN675" s="6">
        <v>0.57966435185185183</v>
      </c>
      <c r="NO675" s="6">
        <v>1.2140277777777779</v>
      </c>
      <c r="NP675" s="6">
        <v>0.31484953703703711</v>
      </c>
      <c r="NQ675" s="7">
        <v>0.15656249999999999</v>
      </c>
      <c r="NR675" s="6">
        <v>0.1804861111111111</v>
      </c>
      <c r="NS675" s="6">
        <v>0.36656250000000001</v>
      </c>
      <c r="NT675" s="6">
        <v>1.3600578703703701</v>
      </c>
      <c r="NU675" s="6">
        <v>0.27902777777777782</v>
      </c>
      <c r="NV675" s="7">
        <v>0.69608796296296294</v>
      </c>
      <c r="NW675" s="6">
        <v>0.2348726851851852</v>
      </c>
      <c r="NX675" s="6">
        <v>0.22217592592592589</v>
      </c>
      <c r="NY675" s="6">
        <v>0.32652777777777781</v>
      </c>
      <c r="NZ675" s="6">
        <v>0.53597222222222218</v>
      </c>
      <c r="OA675" s="7">
        <v>0.39886574074074072</v>
      </c>
      <c r="OB675" s="6">
        <v>1.2195601851851849</v>
      </c>
      <c r="OC675" s="6">
        <v>1.4906250000000001</v>
      </c>
      <c r="OD675" s="6">
        <v>1.1974652777777779</v>
      </c>
      <c r="OE675" s="6">
        <v>0.28636574074074073</v>
      </c>
      <c r="OF675" s="7">
        <v>1.184375</v>
      </c>
      <c r="OG675" s="6">
        <v>0.26391203703703697</v>
      </c>
      <c r="OH675" s="6">
        <v>1.2321643518518519</v>
      </c>
      <c r="OI675" s="6">
        <v>0.861724537037037</v>
      </c>
      <c r="OJ675" s="6">
        <v>0.34466435185185179</v>
      </c>
      <c r="OK675" s="7">
        <v>1.2016203703703701</v>
      </c>
      <c r="OL675" s="6">
        <v>0.8263194444444445</v>
      </c>
      <c r="OM675" s="6">
        <v>1.4343518518518521</v>
      </c>
      <c r="ON675" s="6">
        <v>0.2823148148148148</v>
      </c>
      <c r="OO675" s="6">
        <v>0.20390046296296299</v>
      </c>
      <c r="OP675" s="7">
        <v>0.85194444444444439</v>
      </c>
      <c r="OQ675" s="6">
        <v>0.88659722222222226</v>
      </c>
      <c r="OS675" s="6">
        <v>0.38505787037037043</v>
      </c>
      <c r="OT675" s="6">
        <v>0.53357638888888892</v>
      </c>
      <c r="OU675" s="7">
        <v>0.36849537037037039</v>
      </c>
      <c r="OV675" s="6">
        <v>0.17523148148148149</v>
      </c>
      <c r="OW675" s="6">
        <v>1.2319907407407411</v>
      </c>
      <c r="OX675" s="6">
        <v>1.2213888888888891</v>
      </c>
      <c r="OY675" s="6">
        <v>0.31788194444444451</v>
      </c>
      <c r="OZ675" s="7">
        <v>1.070902777777778</v>
      </c>
      <c r="PA675" s="6">
        <v>0.40921296296296289</v>
      </c>
      <c r="PB675" s="6">
        <v>0.1539351851851852</v>
      </c>
      <c r="PC675" s="6">
        <v>1.149305555555556</v>
      </c>
      <c r="PD675" s="6">
        <v>1.2202893518518521</v>
      </c>
      <c r="PE675" s="7">
        <v>0.2840509259259259</v>
      </c>
      <c r="PF675" s="6">
        <v>0.1696759259259259</v>
      </c>
      <c r="PG675" s="6">
        <v>0.17964120370370371</v>
      </c>
      <c r="PH675" s="6">
        <v>1.221041666666667</v>
      </c>
      <c r="PI675" s="6">
        <v>0.48736111111111108</v>
      </c>
      <c r="PJ675" s="7">
        <v>0.28343750000000001</v>
      </c>
      <c r="PK675" s="6">
        <v>0.48072916666666671</v>
      </c>
      <c r="PL675" s="6">
        <v>0.30408564814814809</v>
      </c>
      <c r="PM675" s="6">
        <v>0.30679398148148151</v>
      </c>
      <c r="PN675" s="6">
        <v>0.28501157407407413</v>
      </c>
      <c r="PO675" s="7">
        <v>0.60471064814814812</v>
      </c>
      <c r="PP675" s="6">
        <v>0.42858796296296298</v>
      </c>
      <c r="PQ675" s="6">
        <v>0.28572916666666659</v>
      </c>
      <c r="PR675" s="6">
        <v>0.23086805555555559</v>
      </c>
      <c r="PS675" s="6">
        <v>0.1827199074074074</v>
      </c>
      <c r="PT675" s="7">
        <v>0.28313657407407411</v>
      </c>
      <c r="PU675" s="6">
        <v>0.44277777777777783</v>
      </c>
      <c r="PV675" s="6">
        <v>0.30284722222222221</v>
      </c>
      <c r="PW675" s="6">
        <v>0.1880324074074074</v>
      </c>
      <c r="PX675" s="6">
        <v>0.35370370370370369</v>
      </c>
      <c r="PY675" s="7">
        <v>0.49869212962962961</v>
      </c>
      <c r="PZ675" s="6">
        <v>0.80214120370370368</v>
      </c>
      <c r="QA675" s="6">
        <v>0.15636574074074069</v>
      </c>
      <c r="QB675" s="6">
        <v>0.3558101851851852</v>
      </c>
      <c r="QC675" s="6">
        <v>0.40770833333333328</v>
      </c>
      <c r="QD675" s="7">
        <v>0.41163194444444451</v>
      </c>
      <c r="QE675" s="6">
        <v>0.49943287037037037</v>
      </c>
      <c r="QF675" s="6">
        <v>0.8696180555555556</v>
      </c>
      <c r="QG675" s="6">
        <v>0.87047453703703703</v>
      </c>
      <c r="QH675" s="6">
        <v>0.54215277777777782</v>
      </c>
      <c r="QI675" s="7">
        <v>1.329710648148148</v>
      </c>
      <c r="QJ675" s="6">
        <v>0.2328935185185185</v>
      </c>
      <c r="QK675" s="6">
        <v>1.4909722222222219</v>
      </c>
      <c r="QL675" s="6">
        <v>0.16598379629629631</v>
      </c>
      <c r="QM675" s="6">
        <v>0.13497685185185179</v>
      </c>
      <c r="QN675" s="7">
        <v>0.5524768518518518</v>
      </c>
      <c r="QO675" s="6">
        <v>0.27790509259259261</v>
      </c>
      <c r="QP675" s="6">
        <v>0.29138888888888892</v>
      </c>
      <c r="QQ675" s="6">
        <v>0.53793981481481479</v>
      </c>
      <c r="QR675" s="6">
        <v>1.489398148148148</v>
      </c>
      <c r="QS675" s="7">
        <v>0.72824074074074074</v>
      </c>
      <c r="QT675" s="6">
        <v>0.32081018518518523</v>
      </c>
      <c r="QU675" s="6">
        <v>0.1491666666666667</v>
      </c>
      <c r="QV675" s="6">
        <v>0.34778935185185178</v>
      </c>
      <c r="QW675" s="6">
        <v>1.214918981481482</v>
      </c>
      <c r="QX675" s="7">
        <v>1.17212962962963</v>
      </c>
      <c r="QY675" s="6">
        <v>1.217222222222222</v>
      </c>
      <c r="QZ675" s="6">
        <v>1.498240740740741</v>
      </c>
      <c r="RA675" s="6">
        <v>0.48787037037037029</v>
      </c>
      <c r="RB675" s="6">
        <v>0.1725925925925926</v>
      </c>
      <c r="RC675" s="7">
        <v>1.2264120370370371</v>
      </c>
      <c r="RD675" s="6">
        <v>0.52960648148148148</v>
      </c>
      <c r="RE675" s="6">
        <v>1.212951388888889</v>
      </c>
      <c r="RF675" s="6">
        <v>1.219780092592593</v>
      </c>
      <c r="RG675" s="6">
        <v>1.1104513888888889</v>
      </c>
      <c r="RH675" s="7">
        <v>0.7565277777777778</v>
      </c>
      <c r="RI675" s="6">
        <v>0.45939814814814822</v>
      </c>
      <c r="RJ675" s="6">
        <v>0.81438657407407411</v>
      </c>
      <c r="RK675" s="6">
        <v>1.219340277777778</v>
      </c>
      <c r="RL675" s="6">
        <v>1.5073495370370369</v>
      </c>
      <c r="RM675" s="7">
        <v>0.30233796296296289</v>
      </c>
      <c r="RN675" s="6">
        <v>1.0625000000000001E-2</v>
      </c>
      <c r="RO675" s="6">
        <v>1.2516319444444439</v>
      </c>
      <c r="RP675" s="6">
        <v>0.25969907407407411</v>
      </c>
      <c r="RQ675" s="6">
        <v>0.1171180555555556</v>
      </c>
      <c r="RR675" s="7">
        <v>0.72170138888888891</v>
      </c>
      <c r="RS675" s="6">
        <v>0.77756944444444442</v>
      </c>
      <c r="RT675" s="6">
        <v>0.76137731481481485</v>
      </c>
      <c r="RU675" s="6">
        <v>1.195138888888889</v>
      </c>
      <c r="RV675" s="6">
        <v>0.84274305555555551</v>
      </c>
      <c r="RW675" s="7">
        <v>0.43767361111111108</v>
      </c>
      <c r="RX675" s="6">
        <v>0.39378472222222222</v>
      </c>
      <c r="RY675" s="6">
        <v>0.14376157407407411</v>
      </c>
      <c r="RZ675" s="6">
        <v>0.57483796296296297</v>
      </c>
      <c r="SA675" s="6">
        <v>1.0771875</v>
      </c>
      <c r="SB675" s="7">
        <v>0.54174768518518523</v>
      </c>
      <c r="SC675" s="6">
        <v>0.41834490740740737</v>
      </c>
      <c r="SD675" s="6">
        <v>0.22960648148148149</v>
      </c>
      <c r="SE675" s="6">
        <v>1.0673379629629629</v>
      </c>
      <c r="SF675" s="6">
        <v>0.85771990740740744</v>
      </c>
      <c r="SG675" s="7">
        <v>0.42166666666666669</v>
      </c>
      <c r="SH675" s="6">
        <v>0.29929398148148151</v>
      </c>
      <c r="SI675" s="6">
        <v>0.28770833333333329</v>
      </c>
      <c r="SJ675" s="6">
        <v>0.4918865740740741</v>
      </c>
      <c r="SK675" s="6">
        <v>0.21059027777777781</v>
      </c>
      <c r="SL675" s="7">
        <v>0.20780092592592589</v>
      </c>
      <c r="SM675" s="6">
        <v>0.47519675925925919</v>
      </c>
      <c r="SN675" s="6">
        <v>1.498657407407407</v>
      </c>
      <c r="SO675" s="6">
        <v>0.36650462962962971</v>
      </c>
      <c r="SP675" s="6">
        <v>0.81909722222222225</v>
      </c>
      <c r="SQ675" s="7">
        <v>1.4767129629629629</v>
      </c>
      <c r="SR675" s="6">
        <v>9.7916666666666666E-2</v>
      </c>
      <c r="SS675" s="6">
        <v>1.483356481481481</v>
      </c>
      <c r="ST675" s="6">
        <v>1.0888657407407409</v>
      </c>
      <c r="SU675" s="6">
        <v>1.223993055555556</v>
      </c>
      <c r="SV675" s="7">
        <v>0.81817129629629626</v>
      </c>
      <c r="SW675" s="6">
        <v>0.46770833333333328</v>
      </c>
      <c r="SX675" s="6">
        <v>2.0486111111111111E-2</v>
      </c>
      <c r="SY675" s="6">
        <v>1.22224537037037</v>
      </c>
      <c r="SZ675" s="6">
        <v>0.1817361111111111</v>
      </c>
      <c r="TA675" s="7">
        <v>0.81883101851851847</v>
      </c>
      <c r="TB675" s="6">
        <v>0.38459490740740743</v>
      </c>
      <c r="TC675" s="6">
        <v>0.60307870370370376</v>
      </c>
      <c r="TD675" s="6">
        <v>0.29631944444444452</v>
      </c>
      <c r="TE675" s="6">
        <v>0.39037037037037042</v>
      </c>
      <c r="TF675" s="7">
        <v>1.2177083333333329</v>
      </c>
      <c r="TG675" s="6">
        <v>0.49366898148148147</v>
      </c>
      <c r="TH675" s="6">
        <v>1.397951388888889</v>
      </c>
      <c r="TI675" s="6">
        <v>0.26056712962962958</v>
      </c>
      <c r="TJ675" s="6">
        <v>0.32320601851851849</v>
      </c>
      <c r="TK675" s="7">
        <v>0.38752314814814809</v>
      </c>
      <c r="TL675" s="6">
        <v>0.40256944444444442</v>
      </c>
      <c r="TM675" s="6">
        <v>0.27927083333333341</v>
      </c>
      <c r="TN675" s="6">
        <v>0.49059027777777781</v>
      </c>
      <c r="TO675" s="6">
        <v>0.49724537037037042</v>
      </c>
      <c r="TP675" s="7">
        <v>5.1516203703703703E-2</v>
      </c>
      <c r="TQ675" s="6">
        <v>1.4647337962962961</v>
      </c>
      <c r="TR675" s="6">
        <v>0.4563888888888889</v>
      </c>
      <c r="TS675" s="6">
        <v>0.83869212962962958</v>
      </c>
      <c r="TT675" s="6">
        <v>0.96015046296296291</v>
      </c>
      <c r="TU675" s="7">
        <v>0.41743055555555558</v>
      </c>
      <c r="TV675" s="6">
        <v>1.5123148148148149</v>
      </c>
      <c r="TW675" s="6">
        <v>0.97837962962962965</v>
      </c>
      <c r="TX675" s="6">
        <v>0.2835300925925926</v>
      </c>
      <c r="TY675" s="6">
        <v>0.70921296296296299</v>
      </c>
      <c r="TZ675" s="7">
        <v>0.49193287037037042</v>
      </c>
      <c r="UA675" s="6">
        <v>0.2459837962962963</v>
      </c>
      <c r="UB675" s="6">
        <v>0.1799537037037037</v>
      </c>
      <c r="UC675" s="6">
        <v>1.5534143518518519</v>
      </c>
      <c r="UD675" s="6">
        <v>0.38653935185185179</v>
      </c>
      <c r="UE675" s="7">
        <v>0.73793981481481485</v>
      </c>
      <c r="UF675" s="6">
        <v>0.3502777777777778</v>
      </c>
      <c r="UG675" s="6">
        <v>1.208043981481481</v>
      </c>
      <c r="UH675" s="6">
        <v>2.7152777777777779E-2</v>
      </c>
      <c r="UI675" s="6">
        <v>1.425138888888889</v>
      </c>
      <c r="UJ675" s="7">
        <v>0.3175</v>
      </c>
      <c r="UK675" s="6">
        <v>1.2204050925925931</v>
      </c>
      <c r="UL675" s="6">
        <v>0.96247685185185183</v>
      </c>
      <c r="UM675" s="6">
        <v>0.48303240740740738</v>
      </c>
      <c r="UN675" s="6">
        <v>0.54721064814814813</v>
      </c>
      <c r="UO675" s="7">
        <v>0.54649305555555561</v>
      </c>
      <c r="UP675" s="6">
        <v>0.3926736111111111</v>
      </c>
      <c r="UQ675" s="6">
        <v>0.86417824074074079</v>
      </c>
      <c r="UR675" s="6">
        <v>0.86962962962962964</v>
      </c>
      <c r="US675" s="6">
        <v>0.85384259259259254</v>
      </c>
      <c r="UT675" s="7">
        <v>0.14701388888888889</v>
      </c>
      <c r="UU675" s="6">
        <v>0.32231481481481478</v>
      </c>
      <c r="UV675" s="6">
        <v>0.55180555555555555</v>
      </c>
      <c r="UW675" s="6">
        <v>0.59789351851851846</v>
      </c>
      <c r="UX675" s="6">
        <v>0.30818287037037029</v>
      </c>
      <c r="UY675" s="7">
        <v>1.0794212962962959</v>
      </c>
      <c r="UZ675" s="6">
        <v>1.4870717592592591</v>
      </c>
      <c r="VA675" s="6">
        <v>0.24369212962962961</v>
      </c>
      <c r="VB675" s="6">
        <v>0.44982638888888887</v>
      </c>
      <c r="VC675" s="6">
        <v>0.45945601851851853</v>
      </c>
      <c r="VD675" s="7">
        <v>0.45851851851851849</v>
      </c>
      <c r="VE675" s="6">
        <v>0.77738425925925925</v>
      </c>
      <c r="VF675" s="6">
        <v>0.85341435185185188</v>
      </c>
      <c r="VG675" s="6">
        <v>0.14951388888888889</v>
      </c>
      <c r="VH675" s="6">
        <v>0.71384259259259264</v>
      </c>
      <c r="VI675" s="7">
        <v>1.22306712962963</v>
      </c>
      <c r="VJ675" s="6">
        <v>1.130844907407407</v>
      </c>
      <c r="VK675" s="6">
        <v>0.53601851851851856</v>
      </c>
      <c r="VL675" s="6">
        <v>0.52552083333333333</v>
      </c>
      <c r="VM675" s="6">
        <v>1.4515856481481479</v>
      </c>
      <c r="VN675" s="7">
        <v>0.46339120370370368</v>
      </c>
      <c r="VO675" s="6">
        <v>1.21880787037037</v>
      </c>
      <c r="VP675" s="6">
        <v>1.22087962962963</v>
      </c>
      <c r="VQ675" s="6">
        <v>0.44664351851851852</v>
      </c>
      <c r="VR675" s="6">
        <v>0.59950231481481486</v>
      </c>
      <c r="VS675" s="7">
        <v>1.19724537037037</v>
      </c>
      <c r="VT675" s="6">
        <v>0.27975694444444438</v>
      </c>
      <c r="VU675" s="6">
        <v>0.49682870370370369</v>
      </c>
      <c r="VV675" s="6">
        <v>0.2059722222222222</v>
      </c>
      <c r="VW675" s="6">
        <v>0.28030092592592593</v>
      </c>
      <c r="VX675" s="7">
        <v>1.491701388888889</v>
      </c>
      <c r="VY675" s="6">
        <v>0.13576388888888891</v>
      </c>
      <c r="VZ675" s="6">
        <v>0.28435185185185191</v>
      </c>
      <c r="WA675" s="6">
        <v>1.0800115740740741</v>
      </c>
      <c r="WB675" s="6">
        <v>1.2084722222222219</v>
      </c>
      <c r="WC675" s="7">
        <v>1.2318402777777779</v>
      </c>
      <c r="WD675" s="6">
        <v>1.522094907407407</v>
      </c>
      <c r="WE675" s="6">
        <v>0.20348379629629629</v>
      </c>
      <c r="WF675" s="6">
        <v>0.39853009259259259</v>
      </c>
      <c r="WG675" s="6">
        <v>0.26437500000000003</v>
      </c>
      <c r="WH675" s="7">
        <v>1.174131944444444</v>
      </c>
      <c r="WI675" s="6">
        <v>0.37539351851851849</v>
      </c>
      <c r="WJ675" s="6">
        <v>0.62755787037037036</v>
      </c>
      <c r="WK675" s="6">
        <v>0.32284722222222217</v>
      </c>
      <c r="WL675" s="6">
        <v>0.28575231481481478</v>
      </c>
      <c r="WM675" s="7">
        <v>0.3142476851851852</v>
      </c>
      <c r="WN675" s="6">
        <v>0.55112268518518515</v>
      </c>
      <c r="WO675" s="6">
        <v>0.28239583333333329</v>
      </c>
      <c r="WP675" s="6">
        <v>0.28465277777777781</v>
      </c>
      <c r="WQ675" s="6">
        <v>0.27994212962962961</v>
      </c>
      <c r="WR675" s="7">
        <v>7.3715277777777782E-2</v>
      </c>
      <c r="WS675" s="6">
        <v>1.227650462962963</v>
      </c>
      <c r="WT675" s="6">
        <v>0.36019675925925931</v>
      </c>
      <c r="WU675" s="6">
        <v>0.37931712962962971</v>
      </c>
      <c r="WV675" s="6">
        <v>0.15815972222222219</v>
      </c>
      <c r="WW675" s="7">
        <v>0.14000000000000001</v>
      </c>
      <c r="WX675" s="6">
        <v>0.37796296296296289</v>
      </c>
      <c r="WY675" s="6">
        <v>0.2139699074074074</v>
      </c>
      <c r="WZ675" s="6">
        <v>0.60682870370370368</v>
      </c>
      <c r="XA675" s="6">
        <v>0.28083333333333332</v>
      </c>
      <c r="XB675" s="7">
        <v>0.48725694444444451</v>
      </c>
      <c r="XC675" s="6">
        <v>0.3366898148148148</v>
      </c>
      <c r="XD675" s="6">
        <v>0.34565972222222219</v>
      </c>
      <c r="XE675" s="6">
        <v>1.1967708333333329</v>
      </c>
      <c r="XF675" s="6">
        <v>0.36435185185185193</v>
      </c>
      <c r="XG675" s="7">
        <v>0.85866898148148152</v>
      </c>
      <c r="XH675" s="6">
        <v>0.2263078703703704</v>
      </c>
      <c r="XI675" s="6">
        <v>0.82564814814814813</v>
      </c>
      <c r="XJ675" s="6">
        <v>0.49940972222222219</v>
      </c>
      <c r="XK675" s="6">
        <v>0.28912037037037042</v>
      </c>
      <c r="XL675" s="7">
        <v>1.2175</v>
      </c>
      <c r="XM675" s="6">
        <v>0.29075231481481478</v>
      </c>
      <c r="XN675" s="6">
        <v>1.5238194444444439</v>
      </c>
      <c r="XO675" s="6">
        <v>0.1016203703703704</v>
      </c>
      <c r="XP675" s="6">
        <v>0.3027199074074074</v>
      </c>
      <c r="XQ675" s="7">
        <v>0.19082175925925929</v>
      </c>
      <c r="XR675" s="6">
        <v>0.19672453703703699</v>
      </c>
      <c r="XS675" s="6">
        <v>1.4946643518518521</v>
      </c>
      <c r="XT675" s="6">
        <v>0.69254629629629627</v>
      </c>
      <c r="XU675" s="6">
        <v>1.1999884259259259</v>
      </c>
      <c r="XV675" s="7">
        <v>0.56247685185185181</v>
      </c>
      <c r="XW675" s="6">
        <v>1.074571759259259</v>
      </c>
      <c r="XX675" s="6">
        <v>0.5997569444444445</v>
      </c>
      <c r="XY675" s="6">
        <v>0.42796296296296299</v>
      </c>
      <c r="XZ675" s="6">
        <v>1.495046296296296</v>
      </c>
      <c r="YA675" s="7">
        <v>0.44663194444444437</v>
      </c>
      <c r="YB675" s="6">
        <v>1.2059375000000001</v>
      </c>
      <c r="YC675" s="6">
        <v>1.2186111111111111</v>
      </c>
      <c r="YD675" s="6">
        <v>1.0601736111111111</v>
      </c>
      <c r="YE675" s="6">
        <v>0.19063657407407411</v>
      </c>
      <c r="YF675" s="7">
        <v>0.71090277777777777</v>
      </c>
      <c r="YG675" s="6">
        <v>0.28680555555555548</v>
      </c>
      <c r="YH675" s="6">
        <v>0.41988425925925932</v>
      </c>
      <c r="YI675" s="6">
        <v>0.24251157407407409</v>
      </c>
      <c r="YJ675" s="6">
        <v>1.2594560185185191</v>
      </c>
      <c r="YK675" s="7">
        <v>0.28491898148148148</v>
      </c>
      <c r="YL675" s="6">
        <v>0.20343749999999999</v>
      </c>
      <c r="YM675" s="6">
        <v>0.73856481481481484</v>
      </c>
      <c r="YN675" s="6">
        <v>0.80797453703703703</v>
      </c>
      <c r="YO675" s="6">
        <v>0.65112268518518523</v>
      </c>
      <c r="YP675" s="7">
        <v>1.1582986111111111</v>
      </c>
      <c r="YQ675" s="6">
        <v>0.76604166666666662</v>
      </c>
      <c r="YR675" s="6">
        <v>1.165381944444444</v>
      </c>
      <c r="YS675" s="6">
        <v>1.245127314814815</v>
      </c>
      <c r="YT675" s="6">
        <v>1.4985416666666671</v>
      </c>
      <c r="YU675" s="7">
        <v>1.1961111111111109</v>
      </c>
      <c r="YV675" s="6">
        <v>1.2199652777777781</v>
      </c>
      <c r="YW675" s="6">
        <v>0.27958333333333341</v>
      </c>
      <c r="YX675" s="6">
        <v>0.81212962962962965</v>
      </c>
      <c r="YZ675" s="7">
        <v>0.2745023148148148</v>
      </c>
      <c r="ZA675" s="6">
        <v>0.53619212962962959</v>
      </c>
      <c r="ZB675" s="6">
        <v>1.228321759259259</v>
      </c>
      <c r="ZC675" s="6">
        <v>1.332569444444444</v>
      </c>
      <c r="ZD675" s="6">
        <v>0.27842592592592591</v>
      </c>
      <c r="ZE675" s="7">
        <v>0.27758101851851852</v>
      </c>
      <c r="ZF675" s="6">
        <v>0.35128472222222218</v>
      </c>
      <c r="ZG675" s="6">
        <v>0.39512731481481478</v>
      </c>
      <c r="ZI675" s="6">
        <v>0.53660879629629632</v>
      </c>
      <c r="ZJ675" s="7">
        <v>0.85041666666666671</v>
      </c>
      <c r="ZK675" s="6">
        <v>0.56554398148148144</v>
      </c>
      <c r="ZL675" s="6">
        <v>0.98454861111111114</v>
      </c>
      <c r="ZM675" s="6">
        <v>0.22582175925925929</v>
      </c>
      <c r="ZN675" s="6">
        <v>1.208321759259259</v>
      </c>
      <c r="ZO675" s="7">
        <v>0.28582175925925918</v>
      </c>
      <c r="ZP675" s="6">
        <v>1.532569444444444</v>
      </c>
      <c r="ZQ675" s="6">
        <v>0.5825231481481481</v>
      </c>
      <c r="ZR675" s="6">
        <v>0.70682870370370365</v>
      </c>
      <c r="ZS675" s="6">
        <v>0.29048611111111111</v>
      </c>
      <c r="ZT675" s="7">
        <v>0.96842592592592591</v>
      </c>
      <c r="ZU675" s="6">
        <v>1.2163541666666671</v>
      </c>
      <c r="ZV675" s="6">
        <v>0.71481481481481479</v>
      </c>
      <c r="ZW675" s="6">
        <v>0.77295138888888892</v>
      </c>
      <c r="ZX675" s="6">
        <v>0.28598379629629628</v>
      </c>
      <c r="ZY675" s="7">
        <v>1.497743055555556</v>
      </c>
      <c r="ZZ675" s="6">
        <v>7.9560185185185192E-2</v>
      </c>
      <c r="AAA675" s="6">
        <v>1.21662037037037</v>
      </c>
      <c r="AAB675" s="6">
        <v>0.28839120370370369</v>
      </c>
      <c r="AAC675" s="6">
        <v>0.48877314814814821</v>
      </c>
      <c r="AAD675" s="7">
        <v>0.8443518518518518</v>
      </c>
      <c r="AAE675" s="6">
        <v>1.4818981481481479</v>
      </c>
      <c r="AAF675" s="6">
        <v>0.45938657407407413</v>
      </c>
      <c r="AAG675" s="6">
        <v>1.0734375</v>
      </c>
      <c r="AAH675" s="6">
        <v>0.74243055555555559</v>
      </c>
      <c r="AAI675" s="7">
        <v>1.207905092592592</v>
      </c>
      <c r="AAJ675" s="6">
        <v>0.83876157407407403</v>
      </c>
      <c r="AAK675" s="6">
        <v>0.11944444444444451</v>
      </c>
      <c r="AAL675" s="6">
        <v>0.56871527777777775</v>
      </c>
      <c r="AAM675" s="6">
        <v>0.83454861111111112</v>
      </c>
      <c r="AAN675" s="7">
        <v>0.67780092592592589</v>
      </c>
      <c r="AAO675" s="6">
        <v>0.78076388888888892</v>
      </c>
      <c r="AAP675" s="6">
        <v>0.15918981481481481</v>
      </c>
      <c r="AAQ675" s="6">
        <v>1.340578703703704</v>
      </c>
      <c r="AAR675" s="6">
        <v>1.4148726851851849</v>
      </c>
      <c r="AAS675" s="7">
        <v>0.45874999999999999</v>
      </c>
      <c r="AAT675" s="6">
        <v>0.37991898148148151</v>
      </c>
      <c r="AAU675" s="6">
        <v>0.38207175925925918</v>
      </c>
      <c r="AAV675" s="6">
        <v>1.1825000000000001</v>
      </c>
      <c r="AAW675" s="6">
        <v>0.3487615740740741</v>
      </c>
      <c r="AAX675" s="7">
        <v>1.055196759259259</v>
      </c>
      <c r="AAY675" s="6">
        <v>0.81622685185185184</v>
      </c>
      <c r="AAZ675" s="6">
        <v>0.28615740740740742</v>
      </c>
      <c r="ABA675" s="6">
        <v>0.28212962962962962</v>
      </c>
      <c r="ABB675" s="6">
        <v>0.37862268518518521</v>
      </c>
      <c r="ABC675" s="7">
        <v>0.23989583333333331</v>
      </c>
      <c r="ABD675" s="6">
        <v>0.39613425925925932</v>
      </c>
      <c r="ABE675" s="6">
        <v>1.507974537037037</v>
      </c>
      <c r="ABF675" s="6">
        <v>1.210231481481481</v>
      </c>
      <c r="ABG675" s="6">
        <v>1.216493055555556</v>
      </c>
      <c r="ABH675" s="7">
        <v>0.76414351851851847</v>
      </c>
      <c r="ABI675" s="6">
        <v>0.25027777777777782</v>
      </c>
      <c r="ABJ675" s="6">
        <v>1.559560185185185</v>
      </c>
      <c r="ABK675" s="6">
        <v>9.9814814814814815E-2</v>
      </c>
      <c r="ABL675" s="6">
        <v>1.1962615740740741</v>
      </c>
      <c r="ABM675" s="7">
        <v>1.489733796296296</v>
      </c>
      <c r="ABN675" s="6">
        <v>1.2230787037037041</v>
      </c>
      <c r="ABO675" s="6">
        <v>1.4997916666666671</v>
      </c>
      <c r="ABP675" s="6">
        <v>1.406909722222222</v>
      </c>
      <c r="ABQ675" s="6">
        <v>1.488969907407407</v>
      </c>
      <c r="ABR675" s="7">
        <v>0.24747685185185189</v>
      </c>
      <c r="ABS675" s="6">
        <v>0.38548611111111108</v>
      </c>
      <c r="ABT675" s="6">
        <v>1.206574074074074</v>
      </c>
      <c r="ABU675" s="6">
        <v>0.48356481481481478</v>
      </c>
      <c r="ABV675" s="6">
        <v>1.338229166666667</v>
      </c>
      <c r="ABW675" s="7">
        <v>0.3137152777777778</v>
      </c>
      <c r="ABX675" s="6">
        <v>1.505381944444445</v>
      </c>
      <c r="ABY675" s="6">
        <v>0.28550925925925918</v>
      </c>
      <c r="ABZ675" s="6">
        <v>0.83598379629629627</v>
      </c>
      <c r="ACA675" s="6">
        <v>1.204722222222222</v>
      </c>
      <c r="ACB675" s="7">
        <v>0.77189814814814817</v>
      </c>
      <c r="ACC675" s="6">
        <v>0.2855787037037037</v>
      </c>
      <c r="ACD675" s="6">
        <v>0.1651157407407407</v>
      </c>
      <c r="ACE675" s="6">
        <v>0.40020833333333328</v>
      </c>
      <c r="ACF675" s="6">
        <v>0.1199537037037037</v>
      </c>
      <c r="ACG675" s="7">
        <v>0.39315972222222217</v>
      </c>
      <c r="ACH675" s="6">
        <v>0.2101851851851852</v>
      </c>
      <c r="ACI675" s="6">
        <v>1.4947800925925929</v>
      </c>
      <c r="ACJ675" s="6">
        <v>0.23371527777777781</v>
      </c>
      <c r="ACK675" s="6">
        <v>0.40084490740740741</v>
      </c>
      <c r="ACL675" s="7">
        <v>0.5090393518518519</v>
      </c>
      <c r="ACM675" s="6">
        <v>1.2181828703703701</v>
      </c>
      <c r="ACN675" s="6">
        <v>1.498912037037037</v>
      </c>
      <c r="ACO675" s="6">
        <v>0.1119097222222222</v>
      </c>
      <c r="ACP675" s="6">
        <v>0.42993055555555548</v>
      </c>
      <c r="ACQ675" s="7">
        <v>0.69797453703703705</v>
      </c>
      <c r="ACR675" s="6">
        <v>0.57721064814814815</v>
      </c>
      <c r="ACS675" s="6">
        <v>1.2120138888888889</v>
      </c>
      <c r="ACT675" s="6">
        <v>0.48172453703703699</v>
      </c>
      <c r="ACU675" s="6">
        <v>0.10849537037037039</v>
      </c>
      <c r="ACV675" s="7">
        <v>1.5060416666666669</v>
      </c>
      <c r="ACW675" s="6">
        <v>0.15689814814814809</v>
      </c>
      <c r="ACX675" s="6">
        <v>0.29391203703703711</v>
      </c>
      <c r="ACY675" s="6">
        <v>0.11248842592592589</v>
      </c>
      <c r="ACZ675" s="6">
        <v>0.4896875</v>
      </c>
      <c r="ADA675" s="7">
        <v>1.1493981481481479</v>
      </c>
      <c r="ADB675" s="6">
        <v>0.39028935185185187</v>
      </c>
      <c r="ADC675" s="6">
        <v>0.43949074074074068</v>
      </c>
      <c r="ADD675" s="6">
        <v>0.29855324074074069</v>
      </c>
      <c r="ADE675" s="6">
        <v>1.450601851851852</v>
      </c>
      <c r="ADF675" s="7">
        <v>0.52704861111111112</v>
      </c>
      <c r="ADG675" s="6">
        <v>1.456840277777778</v>
      </c>
      <c r="ADH675" s="6">
        <v>1.081122685185185</v>
      </c>
      <c r="ADI675" s="6">
        <v>1.486319444444445</v>
      </c>
      <c r="ADJ675" s="6">
        <v>0.58143518518518522</v>
      </c>
      <c r="ADK675" s="7">
        <v>0.64929398148148143</v>
      </c>
      <c r="ADL675" s="6">
        <v>1.204618055555555</v>
      </c>
      <c r="ADM675" s="6">
        <v>1.2165393518518519</v>
      </c>
      <c r="ADN675" s="6">
        <v>1.1723495370370369</v>
      </c>
      <c r="ADO675" s="6">
        <v>1.5072453703703701</v>
      </c>
      <c r="ADP675" s="7">
        <v>1.1946296296296299</v>
      </c>
      <c r="ADQ675" s="6">
        <v>1.48099537037037</v>
      </c>
      <c r="ADR675" s="6">
        <v>1.4923842592592591</v>
      </c>
      <c r="ADS675" s="6">
        <v>1.3730208333333329</v>
      </c>
      <c r="ADT675" s="6">
        <v>1.1881134259259261</v>
      </c>
      <c r="ADU675" s="7">
        <v>0.61499999999999999</v>
      </c>
      <c r="ADV675" s="6">
        <v>1.505046296296296</v>
      </c>
      <c r="ADW675" s="6">
        <v>1.515555555555556</v>
      </c>
      <c r="ADX675" s="6">
        <v>1.4872916666666669</v>
      </c>
      <c r="ADY675" s="6">
        <v>0.9615393518518518</v>
      </c>
      <c r="ADZ675" s="7">
        <v>1.0787615740740739</v>
      </c>
      <c r="AEA675" s="6">
        <v>0.42752314814814812</v>
      </c>
      <c r="AEB675" s="6">
        <v>0.69603009259259263</v>
      </c>
      <c r="AEC675" s="6">
        <v>1.2215740740740739</v>
      </c>
      <c r="AED675" s="6">
        <v>1.287858796296296</v>
      </c>
      <c r="AEE675" s="7">
        <v>1.485972222222222</v>
      </c>
      <c r="AEF675" s="6">
        <v>1.246643518518519</v>
      </c>
      <c r="AEG675" s="6">
        <v>1.484467592592593</v>
      </c>
      <c r="AEH675" s="6">
        <v>0.82134259259259257</v>
      </c>
      <c r="AEI675" s="6">
        <v>1.348356481481481</v>
      </c>
      <c r="AEJ675" s="7">
        <v>1.223877314814815</v>
      </c>
      <c r="AEK675" s="6">
        <v>1.5447337962962959</v>
      </c>
      <c r="AEL675" s="6">
        <v>1.1727199074074079</v>
      </c>
      <c r="AEM675" s="6">
        <v>0.80690972222222224</v>
      </c>
      <c r="AEN675" s="6">
        <v>0.53768518518518515</v>
      </c>
      <c r="AEO675" s="7">
        <v>0.20528935185185179</v>
      </c>
      <c r="AEP675" s="6">
        <v>0.26113425925925932</v>
      </c>
      <c r="AEQ675" s="6">
        <v>0.96993055555555552</v>
      </c>
      <c r="AER675" s="6">
        <v>0.20628472222222219</v>
      </c>
      <c r="AES675" s="6">
        <v>1.4882870370370369</v>
      </c>
      <c r="AET675" s="7">
        <v>0.41891203703703711</v>
      </c>
      <c r="AEU675" s="6">
        <v>0.26056712962962958</v>
      </c>
      <c r="AEV675" s="6">
        <v>0.28614583333333332</v>
      </c>
      <c r="AEW675" s="6">
        <v>0.1248032407407407</v>
      </c>
      <c r="AEX675" s="6">
        <v>1.498634259259259</v>
      </c>
      <c r="AEY675" s="7">
        <v>0.45350694444444439</v>
      </c>
      <c r="AEZ675" s="6">
        <v>0.2429513888888889</v>
      </c>
      <c r="AFA675" s="6">
        <v>1.2462500000000001</v>
      </c>
      <c r="AFB675" s="6">
        <v>0.49754629629629632</v>
      </c>
      <c r="AFC675" s="6">
        <v>0.53957175925925926</v>
      </c>
      <c r="AFD675" s="7">
        <v>0.2024074074074074</v>
      </c>
      <c r="AFE675" s="6">
        <v>0.42494212962962957</v>
      </c>
      <c r="AFF675" s="6">
        <v>0.27576388888888892</v>
      </c>
      <c r="AFG675" s="6">
        <v>0.38546296296296301</v>
      </c>
      <c r="AFH675" s="6">
        <v>0.15486111111111109</v>
      </c>
      <c r="AFI675" s="7">
        <v>1.219513888888889</v>
      </c>
      <c r="AFJ675" s="6">
        <v>1.50587962962963</v>
      </c>
      <c r="AFK675" s="6">
        <v>1.0777662037037039</v>
      </c>
      <c r="AFL675" s="6">
        <v>0.39374999999999999</v>
      </c>
      <c r="AFM675" s="6">
        <v>1.5111111111111111</v>
      </c>
      <c r="AFN675" s="7">
        <v>0.3730324074074074</v>
      </c>
      <c r="AFO675" s="6">
        <v>0.31796296296296289</v>
      </c>
      <c r="AFP675" s="6">
        <v>1.2190624999999999</v>
      </c>
      <c r="AFQ675" s="6">
        <v>0.35958333333333331</v>
      </c>
      <c r="AFR675" s="6">
        <v>0.1046643518518519</v>
      </c>
      <c r="AFS675" s="7">
        <v>1.403356481481481</v>
      </c>
      <c r="AFT675" s="6">
        <v>1.2776157407407409</v>
      </c>
      <c r="AFU675" s="6">
        <v>1.2690856481481481</v>
      </c>
      <c r="AFV675" s="6">
        <v>0.53004629629629629</v>
      </c>
      <c r="AFW675" s="6">
        <v>0.74908564814814815</v>
      </c>
      <c r="AFX675" s="7">
        <v>1.2029976851851849</v>
      </c>
      <c r="AFY675" s="6">
        <v>0.50005787037037042</v>
      </c>
      <c r="AFZ675" s="6">
        <v>0.44540509259259259</v>
      </c>
      <c r="AGA675" s="6">
        <v>0.33804398148148151</v>
      </c>
      <c r="AGB675" s="6">
        <v>0.2316319444444444</v>
      </c>
      <c r="AGC675" s="7">
        <v>1.4918865740740741</v>
      </c>
      <c r="AGD675" s="6">
        <v>0.11555555555555561</v>
      </c>
      <c r="AGE675" s="6">
        <v>0.2802546296296296</v>
      </c>
      <c r="AGF675" s="6">
        <v>0.77922453703703709</v>
      </c>
      <c r="AGG675" s="6">
        <v>0.28370370370370368</v>
      </c>
      <c r="AGH675" s="7">
        <v>0.29239583333333341</v>
      </c>
      <c r="AGI675" s="6">
        <v>0.1169212962962963</v>
      </c>
      <c r="AGJ675" s="6">
        <v>0.60766203703703703</v>
      </c>
      <c r="AGK675" s="6">
        <v>1.474861111111111</v>
      </c>
      <c r="AGL675" s="6">
        <v>0.44718750000000002</v>
      </c>
      <c r="AGM675" s="7">
        <v>0.30376157407407411</v>
      </c>
      <c r="AGN675" s="6">
        <v>0.37373842592592588</v>
      </c>
      <c r="AGO675" s="6">
        <v>0.53768518518518515</v>
      </c>
      <c r="AGP675" s="6">
        <v>0.48133101851851851</v>
      </c>
      <c r="AGQ675" s="6">
        <v>0.28197916666666673</v>
      </c>
      <c r="AGR675" s="7">
        <v>1.4902083333333329</v>
      </c>
      <c r="AGS675" s="6">
        <v>0.85047453703703701</v>
      </c>
      <c r="AGT675" s="6">
        <v>1.198993055555555</v>
      </c>
      <c r="AGU675" s="6">
        <v>0.99303240740740739</v>
      </c>
      <c r="AGV675" s="6">
        <v>0.20226851851851849</v>
      </c>
      <c r="AGW675" s="7">
        <v>1.501678240740741</v>
      </c>
      <c r="AGX675" s="6">
        <v>0.59498842592592593</v>
      </c>
      <c r="AGY675" s="6">
        <v>0.84429398148148149</v>
      </c>
      <c r="AGZ675" s="6">
        <v>0.86608796296296298</v>
      </c>
      <c r="AHA675" s="6">
        <v>0.76739583333333339</v>
      </c>
      <c r="AHB675" s="7">
        <v>0.36719907407407409</v>
      </c>
      <c r="AHC675" s="6">
        <v>8.9513888888888893E-2</v>
      </c>
      <c r="AHD675" s="6">
        <v>1.0820486111111109</v>
      </c>
      <c r="AHE675" s="6">
        <v>1.2027777777777779</v>
      </c>
      <c r="AHF675" s="6">
        <v>0.96537037037037032</v>
      </c>
      <c r="AHG675" s="7">
        <v>0.96513888888888888</v>
      </c>
      <c r="AHH675" s="6">
        <v>0.54674768518518524</v>
      </c>
      <c r="AHI675" s="6">
        <v>0.2053587962962963</v>
      </c>
      <c r="AHJ675" s="6">
        <v>0.5440625</v>
      </c>
      <c r="AHK675" s="6">
        <v>0.28008101851851852</v>
      </c>
      <c r="AHL675" s="7">
        <v>0.87350694444444443</v>
      </c>
      <c r="AHM675" s="6">
        <v>0.71611111111111114</v>
      </c>
      <c r="AHN675" s="6">
        <v>0.53212962962962962</v>
      </c>
      <c r="AHO675" s="6">
        <v>0.80682870370370374</v>
      </c>
      <c r="AHP675" s="6">
        <v>1.250231481481481</v>
      </c>
      <c r="AHQ675" s="7">
        <v>1.4233217592592591</v>
      </c>
      <c r="AHR675" s="6">
        <v>0.1861689814814815</v>
      </c>
      <c r="AHS675" s="6">
        <v>0.70504629629629634</v>
      </c>
      <c r="AHT675" s="6">
        <v>5.7222222222222223E-2</v>
      </c>
      <c r="AHU675" s="6">
        <v>0.31008101851851849</v>
      </c>
      <c r="AHV675" s="7">
        <v>0.44895833333333329</v>
      </c>
      <c r="AHW675" s="6">
        <v>1.2231597222222219</v>
      </c>
      <c r="AHX675" s="6">
        <v>0.7610069444444445</v>
      </c>
      <c r="AHY675" s="6">
        <v>0.2532638888888889</v>
      </c>
      <c r="AHZ675" s="6">
        <v>1.46556712962963</v>
      </c>
      <c r="AIA675" s="7">
        <v>0.29756944444444439</v>
      </c>
      <c r="AIB675" s="6">
        <v>0.1150810185185185</v>
      </c>
      <c r="AIC675" s="6">
        <v>0.27510416666666659</v>
      </c>
      <c r="AID675" s="6">
        <v>0.88888888888888884</v>
      </c>
      <c r="AIE675" s="6">
        <v>1.352928240740741</v>
      </c>
      <c r="AIF675" s="7">
        <v>0.55431712962962965</v>
      </c>
      <c r="AIG675" s="6">
        <v>1.440891203703704</v>
      </c>
      <c r="AIH675" s="6">
        <v>0.40539351851851851</v>
      </c>
      <c r="AII675" s="6">
        <v>1.219930555555556</v>
      </c>
      <c r="AIJ675" s="6">
        <v>1.138831018518518</v>
      </c>
      <c r="AIK675" s="7">
        <v>0.48091435185185177</v>
      </c>
      <c r="AIL675" s="6">
        <v>0.28344907407407399</v>
      </c>
      <c r="AIM675" s="6">
        <v>1.497719907407407</v>
      </c>
      <c r="AIN675" s="6">
        <v>0.28069444444444452</v>
      </c>
      <c r="AIO675" s="6">
        <v>1.207997685185185</v>
      </c>
      <c r="AIP675" s="7">
        <v>0.21732638888888889</v>
      </c>
      <c r="AIQ675" s="6">
        <v>1.5265277777777779</v>
      </c>
      <c r="AIR675" s="6">
        <v>0.60101851851851851</v>
      </c>
      <c r="AIS675" s="6">
        <v>1.2488888888888889</v>
      </c>
      <c r="AIT675" s="6">
        <v>1.5125</v>
      </c>
      <c r="AIU675" s="7">
        <v>1.4184606481481481</v>
      </c>
      <c r="AIV675" s="6">
        <v>1.266041666666667</v>
      </c>
      <c r="AIW675" s="6">
        <v>0.5911805555555556</v>
      </c>
      <c r="AIX675" s="6">
        <v>1.2341666666666671</v>
      </c>
      <c r="AIY675" s="6">
        <v>0.3157638888888889</v>
      </c>
      <c r="AIZ675" s="7">
        <v>0.38225694444444452</v>
      </c>
      <c r="AJA675" s="6">
        <v>1.356956018518519</v>
      </c>
      <c r="AJB675" s="6">
        <v>1.1938657407407409</v>
      </c>
      <c r="AJC675" s="6">
        <v>0.52951388888888884</v>
      </c>
      <c r="AJD675" s="6">
        <v>0.28045138888888888</v>
      </c>
      <c r="AJE675" s="7">
        <v>0.26974537037037039</v>
      </c>
      <c r="AJF675" s="6">
        <v>1.495787037037037</v>
      </c>
      <c r="AJG675" s="6">
        <v>0.37858796296296299</v>
      </c>
      <c r="AJH675" s="6">
        <v>0.51087962962962963</v>
      </c>
      <c r="AJI675" s="6">
        <v>0.11057870370370371</v>
      </c>
      <c r="AJJ675" s="7">
        <v>0.35163194444444451</v>
      </c>
      <c r="AJK675" s="6">
        <v>0.27775462962962971</v>
      </c>
      <c r="AJL675" s="6">
        <v>0.24797453703703701</v>
      </c>
      <c r="AJM675" s="6">
        <v>0.31351851851851847</v>
      </c>
      <c r="AJN675" s="6">
        <v>0.11872685185185181</v>
      </c>
      <c r="AJO675" s="7">
        <v>0.33634259259259258</v>
      </c>
      <c r="AJP675" s="6">
        <v>1.469513888888889</v>
      </c>
      <c r="AJQ675" s="6">
        <v>0.21912037037037041</v>
      </c>
      <c r="AJR675" s="6">
        <v>0.23503472222222219</v>
      </c>
      <c r="AJS675" s="6">
        <v>0.24121527777777779</v>
      </c>
      <c r="AJT675" s="7">
        <v>0.27984953703703702</v>
      </c>
      <c r="AJU675" s="6">
        <v>0.8187268518518519</v>
      </c>
      <c r="AJV675" s="6">
        <v>0.26649305555555558</v>
      </c>
      <c r="AJW675" s="6">
        <v>0.24028935185185191</v>
      </c>
      <c r="AJX675" s="6">
        <v>0.1102083333333333</v>
      </c>
      <c r="AJY675" s="7">
        <v>0.45157407407407413</v>
      </c>
      <c r="AJZ675" s="6">
        <v>1.2152777777777779</v>
      </c>
      <c r="AKA675" s="6">
        <v>0.36466435185185192</v>
      </c>
      <c r="AKB675" s="6">
        <v>0.57944444444444443</v>
      </c>
      <c r="AKC675" s="6">
        <v>0.32797453703703711</v>
      </c>
      <c r="AKD675" s="7">
        <v>0.31429398148148152</v>
      </c>
      <c r="AKE675" s="6">
        <v>1.0808333333333331</v>
      </c>
      <c r="AKF675" s="6">
        <v>0.1741550925925926</v>
      </c>
      <c r="AKG675" s="6">
        <v>0.29868055555555562</v>
      </c>
      <c r="AKH675" s="6">
        <v>0.2810300925925926</v>
      </c>
      <c r="AKI675" s="7">
        <v>0.28336805555555561</v>
      </c>
      <c r="AKJ675" s="6">
        <v>0.81270833333333337</v>
      </c>
      <c r="AKK675" s="6">
        <v>1.5070138888888891</v>
      </c>
      <c r="AKL675" s="6">
        <v>1.0859837962962959</v>
      </c>
      <c r="AKM675" s="6">
        <v>9.2835648148148153E-2</v>
      </c>
      <c r="AKN675" s="7">
        <v>0.80902777777777779</v>
      </c>
      <c r="AKO675" s="6">
        <v>1.2234837962962959</v>
      </c>
      <c r="AKP675" s="6">
        <v>0.85766203703703703</v>
      </c>
      <c r="AKQ675" s="6">
        <v>0.38234953703703711</v>
      </c>
      <c r="AKR675" s="6">
        <v>0.20630787037037041</v>
      </c>
      <c r="AKS675" s="7">
        <v>0.2394097222222222</v>
      </c>
      <c r="AKT675" s="6">
        <v>0.27721064814814822</v>
      </c>
      <c r="AKU675" s="6">
        <v>1.218923611111111</v>
      </c>
      <c r="AKV675" s="6">
        <v>0.54879629629629634</v>
      </c>
      <c r="AKW675" s="6">
        <v>0.55899305555555556</v>
      </c>
      <c r="AKX675" s="7">
        <v>0.40583333333333332</v>
      </c>
      <c r="AKY675" s="6">
        <v>0.29100694444444453</v>
      </c>
      <c r="AKZ675" s="6">
        <v>0.4070023148148148</v>
      </c>
      <c r="ALA675" s="6">
        <v>0.3268287037037037</v>
      </c>
      <c r="ALB675" s="6">
        <v>0.43821759259259258</v>
      </c>
      <c r="ALC675" s="7">
        <v>1.521331018518518</v>
      </c>
      <c r="ALD675" s="6">
        <v>0.34969907407407408</v>
      </c>
      <c r="ALE675" s="6">
        <v>0.48848379629629629</v>
      </c>
      <c r="ALF675" s="6">
        <v>0.16612268518518519</v>
      </c>
      <c r="ALG675" s="6">
        <v>1.3873148148148149</v>
      </c>
      <c r="ALH675" s="7">
        <v>0.27817129629629628</v>
      </c>
      <c r="ALI675" s="6">
        <v>1.2184606481481479</v>
      </c>
      <c r="ALJ675" s="6">
        <v>5.3819444444444448E-2</v>
      </c>
      <c r="ALK675" s="6">
        <v>1.51443287037037</v>
      </c>
      <c r="ALL675" s="6">
        <v>1.195138888888889</v>
      </c>
      <c r="ALM675" s="7">
        <v>1.056539351851852</v>
      </c>
    </row>
    <row r="676" spans="1:1001" x14ac:dyDescent="0.45">
      <c r="A676" s="2" t="s">
        <v>675</v>
      </c>
      <c r="B676" s="7">
        <v>0.78737268518518522</v>
      </c>
      <c r="C676" s="7">
        <v>1.217175925925926</v>
      </c>
      <c r="D676" s="7">
        <v>0.2873263888888889</v>
      </c>
      <c r="E676" s="7">
        <v>0.6946296296296296</v>
      </c>
      <c r="F676" s="7">
        <v>1.751701388888889</v>
      </c>
      <c r="G676" s="7">
        <v>9.7858796296296291E-2</v>
      </c>
      <c r="H676" s="7">
        <v>0.65592592592592591</v>
      </c>
      <c r="I676" s="7">
        <v>1.7412268518518521</v>
      </c>
      <c r="J676" s="7">
        <v>1.082106481481482</v>
      </c>
      <c r="K676" s="7">
        <v>0.17644675925925929</v>
      </c>
      <c r="L676" s="7">
        <v>0.72204861111111107</v>
      </c>
      <c r="M676" s="7">
        <v>1.231319444444444</v>
      </c>
      <c r="N676" s="7">
        <v>1.479918981481481</v>
      </c>
      <c r="O676" s="7">
        <v>0.7934606481481481</v>
      </c>
      <c r="P676" s="7">
        <v>1.4803703703703699</v>
      </c>
      <c r="Q676" s="7">
        <v>0.84292824074074069</v>
      </c>
      <c r="R676" s="7">
        <v>0.75011574074074072</v>
      </c>
      <c r="S676" s="7">
        <v>5.8993055555555562E-2</v>
      </c>
      <c r="T676" s="7">
        <v>1.6970254629629631</v>
      </c>
      <c r="U676" s="7">
        <v>0.58762731481481478</v>
      </c>
      <c r="V676" s="7">
        <v>0.94554398148148144</v>
      </c>
      <c r="W676" s="7">
        <v>0.64201388888888888</v>
      </c>
      <c r="X676" s="7">
        <v>0.23581018518518521</v>
      </c>
      <c r="Y676" s="7">
        <v>1.47681712962963</v>
      </c>
      <c r="Z676" s="7">
        <v>3.0314004629629632</v>
      </c>
      <c r="AA676" s="7">
        <v>0.4014699074074074</v>
      </c>
      <c r="AB676" s="7">
        <v>0.63732638888888893</v>
      </c>
      <c r="AC676" s="7">
        <v>0.36851851851851852</v>
      </c>
      <c r="AD676" s="7">
        <v>1.77224537037037</v>
      </c>
      <c r="AE676" s="7">
        <v>1.750752314814815</v>
      </c>
      <c r="AF676" s="7">
        <v>0.36456018518518518</v>
      </c>
      <c r="AG676" s="7">
        <v>0.68918981481481478</v>
      </c>
      <c r="AH676" s="7">
        <v>1.4882175925925929</v>
      </c>
      <c r="AI676" s="7">
        <v>0.72060185185185188</v>
      </c>
      <c r="AJ676" s="7">
        <v>0.56201388888888892</v>
      </c>
      <c r="AK676" s="7">
        <v>1.482453703703704</v>
      </c>
      <c r="AL676" s="7">
        <v>1.7689351851851851</v>
      </c>
      <c r="AM676" s="7">
        <v>0.75163194444444448</v>
      </c>
      <c r="AN676" s="7">
        <v>0.1774421296296296</v>
      </c>
      <c r="AO676" s="7">
        <v>0.47464120370370372</v>
      </c>
      <c r="AP676" s="7">
        <v>1.080960648148148</v>
      </c>
      <c r="AQ676" s="7">
        <v>0.49528935185185191</v>
      </c>
      <c r="AR676" s="7">
        <v>0.17230324074074069</v>
      </c>
      <c r="AS676" s="7">
        <v>1.3344907407407409E-2</v>
      </c>
      <c r="AT676" s="7">
        <v>0.79790509259259257</v>
      </c>
      <c r="AU676" s="7">
        <v>0.53959490740740745</v>
      </c>
      <c r="AV676" s="7">
        <v>0.58174768518518516</v>
      </c>
      <c r="AW676" s="7">
        <v>1.7596412037037039</v>
      </c>
      <c r="AX676" s="7">
        <v>0.66339120370370375</v>
      </c>
      <c r="AY676" s="7">
        <v>1.083252314814815</v>
      </c>
      <c r="AZ676" s="7">
        <v>0.47229166666666672</v>
      </c>
      <c r="BA676" s="7">
        <v>0.84824074074074074</v>
      </c>
      <c r="BB676" s="7">
        <v>1.240486111111111</v>
      </c>
      <c r="BC676" s="7">
        <v>1.473287037037037</v>
      </c>
      <c r="BD676" s="7">
        <v>1.5634606481481479</v>
      </c>
      <c r="BE676" s="7">
        <v>1.4738657407407409</v>
      </c>
      <c r="BF676" s="7">
        <v>0.1452083333333333</v>
      </c>
      <c r="BG676" s="7">
        <v>0.13930555555555549</v>
      </c>
      <c r="BH676" s="7">
        <v>0.60094907407407405</v>
      </c>
      <c r="BI676" s="7">
        <v>0.76103009259259258</v>
      </c>
      <c r="BJ676" s="7">
        <v>0.40809027777777779</v>
      </c>
      <c r="BK676" s="7">
        <v>1.3321759259259261E-2</v>
      </c>
      <c r="BL676" s="7">
        <v>1.1539351851851849E-2</v>
      </c>
      <c r="BM676" s="7">
        <v>0.79467592592592595</v>
      </c>
      <c r="BN676" s="7">
        <v>0.82</v>
      </c>
      <c r="BO676" s="7">
        <v>0.40312500000000001</v>
      </c>
      <c r="BP676" s="7">
        <v>1.693368055555555</v>
      </c>
      <c r="BQ676" s="7">
        <v>0.75222222222222224</v>
      </c>
      <c r="BR676" s="7">
        <v>0.1284953703703704</v>
      </c>
      <c r="BS676" s="7">
        <v>1.754525462962963</v>
      </c>
      <c r="BT676" s="7">
        <v>0.7194328703703704</v>
      </c>
      <c r="BU676" s="7">
        <v>1.474456018518518</v>
      </c>
      <c r="BV676" s="7">
        <v>1.828136574074074</v>
      </c>
      <c r="BW676" s="7">
        <v>1.6926504629629631</v>
      </c>
      <c r="BX676" s="7">
        <v>1.7245370370370369E-2</v>
      </c>
      <c r="BY676" s="7">
        <v>1.7593749999999999</v>
      </c>
      <c r="BZ676" s="7">
        <v>0.46444444444444438</v>
      </c>
      <c r="CA676" s="7">
        <v>0.1758564814814815</v>
      </c>
      <c r="CB676" s="7">
        <v>5.3946759259259257E-2</v>
      </c>
      <c r="CC676" s="7">
        <v>1.171875</v>
      </c>
      <c r="CD676" s="7">
        <v>0.81122685185185184</v>
      </c>
      <c r="CE676" s="7">
        <v>0.1169328703703704</v>
      </c>
      <c r="CF676" s="7">
        <v>0.61575231481481485</v>
      </c>
      <c r="CG676" s="7">
        <v>1.017638888888889</v>
      </c>
      <c r="CH676" s="7">
        <v>0.71961805555555558</v>
      </c>
      <c r="CI676" s="7">
        <v>1.0173611111111111E-2</v>
      </c>
      <c r="CJ676" s="7">
        <v>0.72146990740740746</v>
      </c>
      <c r="CK676" s="7">
        <v>0.45465277777777779</v>
      </c>
      <c r="CL676" s="7">
        <v>0.48741898148148149</v>
      </c>
      <c r="CM676" s="7">
        <v>0.67663194444444441</v>
      </c>
      <c r="CN676" s="7">
        <v>0.81443287037037038</v>
      </c>
      <c r="CO676" s="7">
        <v>1.486574074074074</v>
      </c>
      <c r="CP676" s="7">
        <v>0.46612268518518518</v>
      </c>
      <c r="CQ676" s="7">
        <v>0.84910879629629632</v>
      </c>
      <c r="CR676" s="7">
        <v>2.1099537037037042E-2</v>
      </c>
      <c r="CS676" s="7">
        <v>0.70906250000000004</v>
      </c>
      <c r="CT676" s="7">
        <v>0.1185069444444444</v>
      </c>
      <c r="CU676" s="7">
        <v>1.0929513888888891</v>
      </c>
      <c r="CV676" s="7">
        <v>0.16262731481481479</v>
      </c>
      <c r="CW676" s="7">
        <v>0.49163194444444452</v>
      </c>
      <c r="CX676" s="7">
        <v>0.80355324074074075</v>
      </c>
      <c r="CY676" s="7">
        <v>0.7777546296296296</v>
      </c>
      <c r="CZ676" s="7">
        <v>0.74968749999999995</v>
      </c>
      <c r="DA676" s="7">
        <v>1.8576388888888889E-2</v>
      </c>
      <c r="DB676" s="7">
        <v>1.742094907407407</v>
      </c>
      <c r="DC676" s="7">
        <v>1.484953703703704E-2</v>
      </c>
      <c r="DD676" s="7">
        <v>3.6724537037037028E-2</v>
      </c>
      <c r="DE676" s="7">
        <v>5.8275462962962973E-2</v>
      </c>
      <c r="DF676" s="7">
        <v>0.11248842592592589</v>
      </c>
      <c r="DG676" s="7">
        <v>0.80098379629629635</v>
      </c>
      <c r="DH676" s="7">
        <v>0.5834259259259259</v>
      </c>
      <c r="DI676" s="7">
        <v>0.1162037037037037</v>
      </c>
      <c r="DJ676" s="7">
        <v>1.846064814814815E-2</v>
      </c>
      <c r="DK676" s="7">
        <v>0.72157407407407403</v>
      </c>
      <c r="DL676" s="7">
        <v>1.083599537037037</v>
      </c>
      <c r="DM676" s="7">
        <v>0.97192129629629631</v>
      </c>
      <c r="DN676" s="7">
        <v>1.7210648148148149E-2</v>
      </c>
      <c r="DO676" s="7">
        <v>0.80327546296296293</v>
      </c>
      <c r="DP676" s="7">
        <v>1.256898148148148</v>
      </c>
      <c r="DQ676" s="7">
        <v>1.4762731481481479</v>
      </c>
      <c r="DR676" s="7">
        <v>0.22446759259259261</v>
      </c>
      <c r="DS676" s="7">
        <v>1.487546296296296</v>
      </c>
      <c r="DT676" s="7">
        <v>1.7644907407407411</v>
      </c>
      <c r="DU676" s="7">
        <v>0.38488425925925918</v>
      </c>
      <c r="DV676" s="7">
        <v>0.72324074074074074</v>
      </c>
      <c r="DW676" s="7">
        <v>1.6932870370370369E-2</v>
      </c>
      <c r="DX676" s="7">
        <v>1.500601851851852</v>
      </c>
      <c r="DY676" s="7">
        <v>1.510092592592593</v>
      </c>
      <c r="DZ676" s="7">
        <v>0.1212962962962963</v>
      </c>
      <c r="EA676" s="7">
        <v>6.4317129629629627E-2</v>
      </c>
      <c r="EB676" s="7">
        <v>1.5659722222222221E-2</v>
      </c>
      <c r="EC676" s="7">
        <v>0.3637037037037037</v>
      </c>
      <c r="ED676" s="7">
        <v>0.29108796296296302</v>
      </c>
      <c r="EE676" s="7">
        <v>0.84231481481481485</v>
      </c>
      <c r="EF676" s="7">
        <v>1.455092592592593</v>
      </c>
      <c r="EG676" s="7">
        <v>0.41800925925925919</v>
      </c>
      <c r="EH676" s="7">
        <v>1.771030092592593</v>
      </c>
      <c r="EI676" s="7">
        <v>0.83508101851851857</v>
      </c>
      <c r="EJ676" s="7">
        <v>0.74380787037037033</v>
      </c>
      <c r="EK676" s="7">
        <v>1.476990740740741</v>
      </c>
      <c r="EL676" s="7">
        <v>1.6788773148148151</v>
      </c>
      <c r="EM676" s="7">
        <v>0.36042824074074081</v>
      </c>
      <c r="EN676" s="7">
        <v>1.194143518518519</v>
      </c>
      <c r="EO676" s="7">
        <v>1.1526851851851849</v>
      </c>
      <c r="EP676" s="7">
        <v>1.105231481481481</v>
      </c>
      <c r="EQ676" s="7">
        <v>1.080231481481482</v>
      </c>
      <c r="ER676" s="7">
        <v>1.7457638888888889</v>
      </c>
      <c r="ES676" s="7">
        <v>1.154907407407407</v>
      </c>
      <c r="ET676" s="7">
        <v>1.419594907407407</v>
      </c>
      <c r="EU676" s="7">
        <v>0.7456828703703704</v>
      </c>
      <c r="EV676" s="7">
        <v>0.83916666666666662</v>
      </c>
      <c r="EW676" s="7">
        <v>0.56766203703703699</v>
      </c>
      <c r="EX676" s="7">
        <v>1.092152777777778</v>
      </c>
      <c r="EY676" s="7">
        <v>0.194212962962963</v>
      </c>
      <c r="EZ676" s="7">
        <v>1.704710648148148</v>
      </c>
      <c r="FA676" s="7">
        <v>1.475636574074074</v>
      </c>
      <c r="FB676" s="7">
        <v>0.49409722222222219</v>
      </c>
      <c r="FC676" s="7">
        <v>1.211701388888889</v>
      </c>
      <c r="FD676" s="7">
        <v>0.3737037037037037</v>
      </c>
      <c r="FE676" s="7">
        <v>0.46763888888888888</v>
      </c>
      <c r="FF676" s="7">
        <v>0.35824074074074069</v>
      </c>
      <c r="FG676" s="7">
        <v>0.42212962962962958</v>
      </c>
      <c r="FH676" s="7">
        <v>0.27045138888888892</v>
      </c>
      <c r="FI676" s="7">
        <v>0.58006944444444442</v>
      </c>
      <c r="FJ676" s="7">
        <v>0.23293981481481479</v>
      </c>
      <c r="FK676" s="7">
        <v>6.0856481481481477E-2</v>
      </c>
      <c r="FL676" s="7">
        <v>0.2785185185185185</v>
      </c>
      <c r="FM676" s="7">
        <v>0.5688657407407407</v>
      </c>
      <c r="FN676" s="7">
        <v>1.0474884259259261</v>
      </c>
      <c r="FO676" s="7">
        <v>0.46065972222222218</v>
      </c>
      <c r="FP676" s="7">
        <v>1.8212847222222219</v>
      </c>
      <c r="FQ676" s="7">
        <v>8.262731481481482E-2</v>
      </c>
      <c r="FR676" s="7">
        <v>1.4629745370370371</v>
      </c>
      <c r="FS676" s="7">
        <v>1.465474537037037</v>
      </c>
      <c r="FT676" s="7">
        <v>1.4309953703703699</v>
      </c>
      <c r="FU676" s="7">
        <v>0.46312500000000001</v>
      </c>
      <c r="FV676" s="7">
        <v>0.44283564814814808</v>
      </c>
      <c r="FW676" s="7">
        <v>1.771180555555556</v>
      </c>
      <c r="FX676" s="7">
        <v>4.3807870370370372E-2</v>
      </c>
      <c r="FY676" s="7">
        <v>1.752418981481481</v>
      </c>
      <c r="FZ676" s="7">
        <v>0.5229166666666667</v>
      </c>
      <c r="GA676" s="7">
        <v>0.75467592592592592</v>
      </c>
      <c r="GB676" s="7">
        <v>0.27342592592592591</v>
      </c>
      <c r="GC676" s="7">
        <v>7.6157407407407406E-3</v>
      </c>
      <c r="GD676" s="7">
        <v>0.39079861111111108</v>
      </c>
      <c r="GE676" s="7">
        <v>1.6455092592592591</v>
      </c>
      <c r="GF676" s="7">
        <v>0.81940972222222219</v>
      </c>
      <c r="GG676" s="7">
        <v>1.5211689814814811</v>
      </c>
      <c r="GH676" s="7">
        <v>0.80576388888888884</v>
      </c>
      <c r="GI676" s="7">
        <v>0.60827546296296298</v>
      </c>
      <c r="GJ676" s="7">
        <v>1.09568287037037</v>
      </c>
      <c r="GK676" s="7">
        <v>1.4599652777777781</v>
      </c>
      <c r="GL676" s="7">
        <v>0.44123842592592588</v>
      </c>
      <c r="GM676" s="7">
        <v>0.61222222222222222</v>
      </c>
      <c r="GN676" s="7">
        <v>0.15792824074074069</v>
      </c>
      <c r="GO676" s="7">
        <v>0.35869212962962971</v>
      </c>
      <c r="GP676" s="7">
        <v>0.65998842592592588</v>
      </c>
      <c r="GQ676" s="7">
        <v>0.43230324074074072</v>
      </c>
      <c r="GR676" s="7">
        <v>1.0751388888888891</v>
      </c>
      <c r="GS676" s="7">
        <v>1.476631944444444</v>
      </c>
      <c r="GT676" s="7">
        <v>1.757141203703704</v>
      </c>
      <c r="GU676" s="7">
        <v>0.4229398148148148</v>
      </c>
      <c r="GV676" s="7">
        <v>1.8113425925925929E-2</v>
      </c>
      <c r="GW676" s="7">
        <v>0.7852662037037037</v>
      </c>
      <c r="GX676" s="7">
        <v>0.63672453703703702</v>
      </c>
      <c r="GY676" s="7">
        <v>0.72188657407407408</v>
      </c>
      <c r="GZ676" s="7">
        <v>0.85100694444444447</v>
      </c>
      <c r="HA676" s="7">
        <v>0.82115740740740739</v>
      </c>
      <c r="HB676" s="7">
        <v>1.4692013888888891</v>
      </c>
      <c r="HC676" s="7">
        <v>1.5891203703703699E-2</v>
      </c>
      <c r="HD676" s="7">
        <v>0.8938194444444445</v>
      </c>
      <c r="HE676" s="7">
        <v>1.7454861111111111</v>
      </c>
      <c r="HF676" s="7">
        <v>1.482199074074074</v>
      </c>
      <c r="HG676" s="7">
        <v>0.71362268518518523</v>
      </c>
      <c r="HH676" s="7">
        <v>0.84163194444444445</v>
      </c>
      <c r="HI676" s="7">
        <v>1.470092592592593</v>
      </c>
      <c r="HJ676" s="7">
        <v>8.6898148148148155E-2</v>
      </c>
      <c r="HK676" s="7">
        <v>1.7450694444444439</v>
      </c>
      <c r="HL676" s="7">
        <v>0.28615740740740742</v>
      </c>
      <c r="HM676" s="7">
        <v>1.4787847222222219</v>
      </c>
      <c r="HN676" s="7">
        <v>0.79513888888888884</v>
      </c>
      <c r="HO676" s="7">
        <v>1.5891203703703699E-2</v>
      </c>
      <c r="HP676" s="7">
        <v>0.1909837962962963</v>
      </c>
      <c r="HQ676" s="7">
        <v>0.74199074074074078</v>
      </c>
      <c r="HR676" s="7">
        <v>1.7672569444444439</v>
      </c>
      <c r="HS676" s="7">
        <v>3.30787037037037E-2</v>
      </c>
      <c r="HT676" s="7">
        <v>0.51209490740740737</v>
      </c>
      <c r="HU676" s="7">
        <v>0.82821759259259264</v>
      </c>
      <c r="HV676" s="7">
        <v>1.776273148148148</v>
      </c>
      <c r="HW676" s="7">
        <v>0.40148148148148149</v>
      </c>
      <c r="HX676" s="7">
        <v>0.65465277777777775</v>
      </c>
      <c r="HY676" s="7">
        <v>0.74821759259259257</v>
      </c>
      <c r="HZ676" s="7">
        <v>0.36390046296296302</v>
      </c>
      <c r="IA676" s="7">
        <v>0.36736111111111108</v>
      </c>
      <c r="IB676" s="7">
        <v>0.49887731481481479</v>
      </c>
      <c r="IC676" s="7">
        <v>0.56072916666666661</v>
      </c>
      <c r="ID676" s="7">
        <v>1.243541666666667</v>
      </c>
      <c r="IE676" s="7">
        <v>0.81550925925925921</v>
      </c>
      <c r="IF676" s="7">
        <v>1.5862499999999999</v>
      </c>
      <c r="IG676" s="7">
        <v>0.80765046296296295</v>
      </c>
      <c r="IH676" s="7">
        <v>0.66949074074074078</v>
      </c>
      <c r="II676" s="7">
        <v>0.75984953703703706</v>
      </c>
      <c r="IJ676" s="7">
        <v>1.0833449074074071</v>
      </c>
      <c r="IK676" s="7">
        <v>0.63224537037037032</v>
      </c>
      <c r="IL676" s="7">
        <v>0.47700231481481481</v>
      </c>
      <c r="IM676" s="7">
        <v>0.36743055555555548</v>
      </c>
      <c r="IN676" s="7">
        <v>1.4636805555555561</v>
      </c>
      <c r="IO676" s="7">
        <v>0.84324074074074074</v>
      </c>
      <c r="IP676" s="7">
        <v>0.70443287037037039</v>
      </c>
      <c r="IQ676" s="7">
        <v>0.47146990740740741</v>
      </c>
      <c r="IR676" s="7">
        <v>1.4740046296296301</v>
      </c>
      <c r="IS676" s="7">
        <v>1.3455787037037039</v>
      </c>
      <c r="IT676" s="7">
        <v>1.7391203703703699</v>
      </c>
      <c r="IU676" s="7">
        <v>0.53548611111111111</v>
      </c>
      <c r="IV676" s="7">
        <v>0.76765046296296291</v>
      </c>
      <c r="IW676" s="7">
        <v>0.1433680555555556</v>
      </c>
      <c r="IX676" s="7">
        <v>0.58793981481481483</v>
      </c>
      <c r="IY676" s="7">
        <v>0.36078703703703702</v>
      </c>
      <c r="IZ676" s="7">
        <v>0.72028935185185183</v>
      </c>
      <c r="JA676" s="7">
        <v>2.356481481481482E-2</v>
      </c>
      <c r="JB676" s="7">
        <v>0.58447916666666666</v>
      </c>
      <c r="JC676" s="7">
        <v>1.711805555555556E-2</v>
      </c>
      <c r="JD676" s="7">
        <v>0.28543981481481479</v>
      </c>
      <c r="JE676" s="7">
        <v>9.5486111111111119E-3</v>
      </c>
      <c r="JF676" s="7">
        <v>6.33912037037037E-2</v>
      </c>
      <c r="JG676" s="5" t="s">
        <v>1001</v>
      </c>
      <c r="JH676" s="7">
        <v>0.67646990740740742</v>
      </c>
      <c r="JI676" s="7">
        <v>0.38750000000000001</v>
      </c>
      <c r="JJ676" s="7">
        <v>1.477152777777778</v>
      </c>
      <c r="JK676" s="7">
        <v>2.8206018518518519E-2</v>
      </c>
      <c r="JL676" s="7">
        <v>9.0856481481481483E-3</v>
      </c>
      <c r="JM676" s="7">
        <v>0.80887731481481484</v>
      </c>
      <c r="JN676" s="7">
        <v>8.7407407407407406E-2</v>
      </c>
      <c r="JO676" s="7">
        <v>1.4642592592592589</v>
      </c>
      <c r="JP676" s="7">
        <v>0.64763888888888888</v>
      </c>
      <c r="JQ676" s="7">
        <v>0.72921296296296301</v>
      </c>
      <c r="JR676" s="7">
        <v>0.72283564814814816</v>
      </c>
      <c r="JS676" s="7">
        <v>0.96952546296296294</v>
      </c>
      <c r="JT676" s="7">
        <v>1.9884259259259261E-2</v>
      </c>
      <c r="JU676" s="7">
        <v>0.86724537037037042</v>
      </c>
      <c r="JV676" s="7">
        <v>1.428923611111111</v>
      </c>
      <c r="JW676" s="7">
        <v>1.4748263888888891</v>
      </c>
      <c r="JX676" s="7">
        <v>0.98711805555555554</v>
      </c>
      <c r="JY676" s="7">
        <v>0.48193287037037041</v>
      </c>
      <c r="JZ676" s="7">
        <v>1.150462962962963E-2</v>
      </c>
      <c r="KA676" s="7">
        <v>1.7568518518518521</v>
      </c>
      <c r="KB676" s="7">
        <v>0.4130787037037037</v>
      </c>
      <c r="KC676" s="7">
        <v>0.15687499999999999</v>
      </c>
      <c r="KD676" s="7">
        <v>1.524305555555555E-2</v>
      </c>
      <c r="KE676" s="7">
        <v>0.47189814814814812</v>
      </c>
      <c r="KF676" s="7">
        <v>0.28945601851851849</v>
      </c>
      <c r="KG676" s="7">
        <v>1.096770833333333</v>
      </c>
      <c r="KH676" s="7">
        <v>1.4486111111111111</v>
      </c>
      <c r="KI676" s="7">
        <v>0.89613425925925927</v>
      </c>
      <c r="KJ676" s="7">
        <v>1.4571412037037039</v>
      </c>
      <c r="KK676" s="7">
        <v>0.20521990740740739</v>
      </c>
      <c r="KL676" s="7">
        <v>1.442685185185185</v>
      </c>
      <c r="KM676" s="7">
        <v>0.2648726851851852</v>
      </c>
      <c r="KN676" s="7">
        <v>1.76099537037037</v>
      </c>
      <c r="KO676" s="7">
        <v>0.74847222222222221</v>
      </c>
      <c r="KP676" s="7">
        <v>0.47113425925925928</v>
      </c>
      <c r="KQ676" s="7">
        <v>0.5064467592592593</v>
      </c>
      <c r="KR676" s="7">
        <v>1.7776620370370371</v>
      </c>
      <c r="KS676" s="7">
        <v>0.1217939814814815</v>
      </c>
      <c r="KT676" s="7">
        <v>1.7772916666666669</v>
      </c>
      <c r="KU676" s="7">
        <v>3.1828703703703713E-2</v>
      </c>
      <c r="KV676" s="7">
        <v>0.1002083333333333</v>
      </c>
      <c r="KW676" s="7">
        <v>0.88223379629629628</v>
      </c>
      <c r="KX676" s="7">
        <v>0.37562499999999999</v>
      </c>
      <c r="KY676" s="7">
        <v>0.34734953703703703</v>
      </c>
      <c r="KZ676" s="7">
        <v>0.75222222222222224</v>
      </c>
      <c r="LA676" s="7">
        <v>1.7657407407407411</v>
      </c>
      <c r="LB676" s="7">
        <v>0.40918981481481481</v>
      </c>
      <c r="LC676" s="7">
        <v>0.84561342592592592</v>
      </c>
      <c r="LD676" s="7">
        <v>1.3018634259259261</v>
      </c>
      <c r="LE676" s="7">
        <v>1.7743055555555561E-2</v>
      </c>
      <c r="LF676" s="7">
        <v>1.5995370370370372E-2</v>
      </c>
      <c r="LG676" s="7">
        <v>0.40543981481481478</v>
      </c>
      <c r="LH676" s="7">
        <v>1.4776041666666671</v>
      </c>
      <c r="LI676" s="7">
        <v>1.7620370370370371</v>
      </c>
      <c r="LJ676" s="7">
        <v>0.55460648148148151</v>
      </c>
      <c r="LK676" s="7">
        <v>0.75473379629629633</v>
      </c>
      <c r="LL676" s="7">
        <v>1.775868055555555</v>
      </c>
      <c r="LM676" s="7">
        <v>1.4636689814814809</v>
      </c>
      <c r="LN676" s="7">
        <v>9.2361111111111116E-3</v>
      </c>
      <c r="LO676" s="7">
        <v>1.6944444444444449E-2</v>
      </c>
      <c r="LP676" s="7">
        <v>1.081064814814815</v>
      </c>
      <c r="LQ676" s="7">
        <v>0.82839120370370367</v>
      </c>
      <c r="LR676" s="7">
        <v>0.83560185185185187</v>
      </c>
      <c r="LS676" s="7">
        <v>0.72059027777777773</v>
      </c>
      <c r="LT676" s="7">
        <v>0.37771990740740741</v>
      </c>
      <c r="LU676" s="7">
        <v>0.7613078703703704</v>
      </c>
      <c r="LV676" s="7">
        <v>1.482094907407407</v>
      </c>
      <c r="LW676" s="7">
        <v>0.84737268518518516</v>
      </c>
      <c r="LX676" s="7">
        <v>0.1075347222222222</v>
      </c>
      <c r="LY676" s="7">
        <v>0.104525462962963</v>
      </c>
      <c r="LZ676" s="7">
        <v>0.5072916666666667</v>
      </c>
      <c r="MA676" s="7">
        <v>0.1606134259259259</v>
      </c>
      <c r="MB676" s="7">
        <v>1.752256944444444</v>
      </c>
      <c r="MC676" s="7">
        <v>1.639930555555555</v>
      </c>
      <c r="MD676" s="7">
        <v>0.75347222222222221</v>
      </c>
      <c r="ME676" s="7">
        <v>1.47412037037037</v>
      </c>
      <c r="MF676" s="7">
        <v>0.64706018518518515</v>
      </c>
      <c r="MG676" s="7">
        <v>0.1617592592592593</v>
      </c>
      <c r="MH676" s="7">
        <v>0.80107638888888888</v>
      </c>
      <c r="MI676" s="7">
        <v>1.4793171296296299</v>
      </c>
      <c r="MJ676" s="7">
        <v>1.477337962962963</v>
      </c>
      <c r="MK676" s="7">
        <v>0.74068287037037039</v>
      </c>
      <c r="ML676" s="7">
        <v>0.45168981481481479</v>
      </c>
      <c r="MM676" s="7">
        <v>0.44091435185185179</v>
      </c>
      <c r="MN676" s="7">
        <v>0.82827546296296295</v>
      </c>
      <c r="MO676" s="7">
        <v>0.16158564814814819</v>
      </c>
      <c r="MP676" s="7">
        <v>1.218483796296296</v>
      </c>
      <c r="MQ676" s="7">
        <v>1.714606481481481</v>
      </c>
      <c r="MR676" s="7">
        <v>0.15064814814814809</v>
      </c>
      <c r="MS676" s="7">
        <v>1.235972222222222</v>
      </c>
      <c r="MT676" s="7">
        <v>1.4843287037037041</v>
      </c>
      <c r="MU676" s="7">
        <v>1.473935185185185</v>
      </c>
      <c r="MV676" s="7">
        <v>0.47488425925925931</v>
      </c>
      <c r="MW676" s="7">
        <v>1.2415740740740739</v>
      </c>
      <c r="MX676" s="7">
        <v>0.8978356481481482</v>
      </c>
      <c r="MY676" s="7">
        <v>0.80957175925925928</v>
      </c>
      <c r="MZ676" s="7">
        <v>1.1599421296296299</v>
      </c>
      <c r="NA676" s="7">
        <v>0.74928240740740737</v>
      </c>
      <c r="NB676" s="7">
        <v>0.43461805555555549</v>
      </c>
      <c r="NC676" s="7">
        <v>0.7493981481481482</v>
      </c>
      <c r="ND676" s="7">
        <v>1.6875000000000001E-2</v>
      </c>
      <c r="NE676" s="7">
        <v>1.3312847222222219</v>
      </c>
      <c r="NF676" s="7">
        <v>1.0754282407407409</v>
      </c>
      <c r="NG676" s="7">
        <v>0.54371527777777773</v>
      </c>
      <c r="NH676" s="7">
        <v>1.052083333333333E-2</v>
      </c>
      <c r="NI676" s="7">
        <v>0.39186342592592588</v>
      </c>
      <c r="NJ676" s="7">
        <v>0.35533564814814822</v>
      </c>
      <c r="NK676" s="7">
        <v>0.50405092592592593</v>
      </c>
      <c r="NL676" s="7">
        <v>0.42760416666666667</v>
      </c>
      <c r="NM676" s="7">
        <v>1.675486111111111</v>
      </c>
      <c r="NN676" s="7">
        <v>0.81927083333333328</v>
      </c>
      <c r="NO676" s="7">
        <v>1.470925925925926</v>
      </c>
      <c r="NP676" s="7">
        <v>5.0983796296296298E-2</v>
      </c>
      <c r="NQ676" s="7">
        <v>0.42660879629629628</v>
      </c>
      <c r="NR676" s="7">
        <v>0.45053240740740741</v>
      </c>
      <c r="NS676" s="7">
        <v>0.28565972222222219</v>
      </c>
      <c r="NT676" s="7">
        <v>1.616956018518519</v>
      </c>
      <c r="NU676" s="7">
        <v>9.5370370370370366E-3</v>
      </c>
      <c r="NV676" s="7">
        <v>0.95298611111111109</v>
      </c>
      <c r="NW676" s="7">
        <v>0.1215509259259259</v>
      </c>
      <c r="NX676" s="7">
        <v>0.2517361111111111</v>
      </c>
      <c r="NY676" s="7">
        <v>6.2662037037037044E-2</v>
      </c>
      <c r="NZ676" s="7">
        <v>0.78144675925925922</v>
      </c>
      <c r="OA676" s="7">
        <v>0.1350115740740741</v>
      </c>
      <c r="OB676" s="7">
        <v>1.476469907407407</v>
      </c>
      <c r="OC676" s="7">
        <v>1.7475231481481479</v>
      </c>
      <c r="OD676" s="7">
        <v>1.454375</v>
      </c>
      <c r="OE676" s="7">
        <v>1.6099537037037041E-2</v>
      </c>
      <c r="OF676" s="7">
        <v>1.441273148148148</v>
      </c>
      <c r="OG676" s="7">
        <v>0.50353009259259263</v>
      </c>
      <c r="OH676" s="7">
        <v>1.489074074074074</v>
      </c>
      <c r="OI676" s="7">
        <v>0.84228009259259262</v>
      </c>
      <c r="OJ676" s="7">
        <v>0.39826388888888892</v>
      </c>
      <c r="OK676" s="7">
        <v>1.458518518518519</v>
      </c>
      <c r="OL676" s="7">
        <v>1.096377314814815</v>
      </c>
      <c r="OM676" s="7">
        <v>1.7043981481481481</v>
      </c>
      <c r="ON676" s="7">
        <v>1.194444444444445E-2</v>
      </c>
      <c r="OO676" s="7">
        <v>0.47395833333333331</v>
      </c>
      <c r="OP676" s="7">
        <v>0.83250000000000002</v>
      </c>
      <c r="OQ676" s="7">
        <v>0.86714120370370373</v>
      </c>
      <c r="OR676" s="5" t="s">
        <v>1001</v>
      </c>
      <c r="OS676" s="7">
        <v>0.62467592592592591</v>
      </c>
      <c r="OT676" s="7">
        <v>0.79048611111111111</v>
      </c>
      <c r="OU676" s="7">
        <v>0.43282407407407408</v>
      </c>
      <c r="OV676" s="7">
        <v>0.39831018518518518</v>
      </c>
      <c r="OW676" s="7">
        <v>1.4888888888888889</v>
      </c>
      <c r="OX676" s="7">
        <v>1.4782986111111109</v>
      </c>
      <c r="OY676" s="7">
        <v>0.55748842592592596</v>
      </c>
      <c r="OZ676" s="7">
        <v>1.3409490740740739</v>
      </c>
      <c r="PA676" s="7">
        <v>0.67925925925925923</v>
      </c>
      <c r="PB676" s="7">
        <v>0.42399305555555561</v>
      </c>
      <c r="PC676" s="7">
        <v>1.4062037037037041</v>
      </c>
      <c r="PD676" s="7">
        <v>1.4771875000000001</v>
      </c>
      <c r="PE676" s="7">
        <v>0.55409722222222224</v>
      </c>
      <c r="PF676" s="7">
        <v>0.2394444444444444</v>
      </c>
      <c r="PG676" s="7">
        <v>0.41035879629629629</v>
      </c>
      <c r="PH676" s="7">
        <v>1.4779398148148151</v>
      </c>
      <c r="PI676" s="7">
        <v>0.74425925925925929</v>
      </c>
      <c r="PJ676" s="7">
        <v>1.112268518518519E-2</v>
      </c>
      <c r="PK676" s="7">
        <v>0.72622685185185187</v>
      </c>
      <c r="PL676" s="7">
        <v>0.56099537037037039</v>
      </c>
      <c r="PM676" s="7">
        <v>6.8206018518518513E-2</v>
      </c>
      <c r="PN676" s="7">
        <v>1.47337962962963E-2</v>
      </c>
      <c r="PO676" s="7">
        <v>0.5852546296296296</v>
      </c>
      <c r="PP676" s="7">
        <v>0.37652777777777779</v>
      </c>
      <c r="PQ676" s="7">
        <v>1.545138888888889E-2</v>
      </c>
      <c r="PR676" s="7">
        <v>0.50091435185185185</v>
      </c>
      <c r="PS676" s="7">
        <v>0.45276620370370368</v>
      </c>
      <c r="PT676" s="7">
        <v>1.1238425925925929E-2</v>
      </c>
      <c r="PU676" s="7">
        <v>0.58201388888888894</v>
      </c>
      <c r="PV676" s="7">
        <v>0.45355324074074072</v>
      </c>
      <c r="PW676" s="7">
        <v>0.45807870370370368</v>
      </c>
      <c r="PX676" s="7">
        <v>0.6106018518518519</v>
      </c>
      <c r="PY676" s="7">
        <v>0.75733796296296296</v>
      </c>
      <c r="PZ676" s="7">
        <v>0.78268518518518515</v>
      </c>
      <c r="QA676" s="7">
        <v>0.42641203703703712</v>
      </c>
      <c r="QB676" s="7">
        <v>0.42784722222222221</v>
      </c>
      <c r="QC676" s="7">
        <v>0.67775462962962962</v>
      </c>
      <c r="QD676" s="7">
        <v>0.68167824074074079</v>
      </c>
      <c r="QE676" s="7">
        <v>0.75634259259259262</v>
      </c>
      <c r="QF676" s="7">
        <v>0.85017361111111112</v>
      </c>
      <c r="QG676" s="7">
        <v>0.85103009259259255</v>
      </c>
      <c r="QH676" s="7">
        <v>0.79906250000000001</v>
      </c>
      <c r="QI676" s="7">
        <v>1.5997569444444439</v>
      </c>
      <c r="QJ676" s="7">
        <v>0.50295138888888891</v>
      </c>
      <c r="QK676" s="7">
        <v>1.761018518518519</v>
      </c>
      <c r="QL676" s="7">
        <v>0.43604166666666672</v>
      </c>
      <c r="QM676" s="7">
        <v>0.40502314814814822</v>
      </c>
      <c r="QN676" s="7">
        <v>0.80937499999999996</v>
      </c>
      <c r="QO676" s="7">
        <v>9.6064814814814815E-3</v>
      </c>
      <c r="QP676" s="7">
        <v>0.44767361111111109</v>
      </c>
      <c r="QQ676" s="7">
        <v>0.79483796296296294</v>
      </c>
      <c r="QR676" s="7">
        <v>1.7594444444444439</v>
      </c>
      <c r="QS676" s="7">
        <v>0.70879629629629626</v>
      </c>
      <c r="QT676" s="7">
        <v>0.51346064814814818</v>
      </c>
      <c r="QU676" s="7">
        <v>0.41921296296296301</v>
      </c>
      <c r="QV676" s="7">
        <v>0.61783564814814818</v>
      </c>
      <c r="QW676" s="7">
        <v>1.4718171296296301</v>
      </c>
      <c r="QX676" s="7">
        <v>1.429027777777778</v>
      </c>
      <c r="QY676" s="7">
        <v>1.474131944444445</v>
      </c>
      <c r="QZ676" s="7">
        <v>1.7682870370370369</v>
      </c>
      <c r="RA676" s="7">
        <v>0.74478009259259259</v>
      </c>
      <c r="RB676" s="7">
        <v>0.44263888888888892</v>
      </c>
      <c r="RC676" s="7">
        <v>1.4833101851851851</v>
      </c>
      <c r="RD676" s="7">
        <v>0.78650462962962964</v>
      </c>
      <c r="RE676" s="7">
        <v>1.4698611111111111</v>
      </c>
      <c r="RF676" s="7">
        <v>1.4766782407407411</v>
      </c>
      <c r="RG676" s="7">
        <v>1.367361111111111</v>
      </c>
      <c r="RH676" s="7">
        <v>0.73707175925925927</v>
      </c>
      <c r="RI676" s="7">
        <v>0.72944444444444445</v>
      </c>
      <c r="RJ676" s="7">
        <v>1.0844328703703701</v>
      </c>
      <c r="RK676" s="7">
        <v>1.476238425925926</v>
      </c>
      <c r="RL676" s="7">
        <v>1.7773958333333331</v>
      </c>
      <c r="RM676" s="7">
        <v>3.2974537037037038E-2</v>
      </c>
      <c r="RN676" s="7">
        <v>0.28085648148148151</v>
      </c>
      <c r="RO676" s="7">
        <v>1.5085416666666669</v>
      </c>
      <c r="RP676" s="7">
        <v>9.6157407407407414E-2</v>
      </c>
      <c r="RQ676" s="7">
        <v>0.38716435185185177</v>
      </c>
      <c r="RR676" s="7">
        <v>0.9786111111111111</v>
      </c>
      <c r="RS676" s="7">
        <v>0.75812500000000005</v>
      </c>
      <c r="RT676" s="7">
        <v>1.0182754629629629</v>
      </c>
      <c r="RU676" s="7">
        <v>1.4520486111111111</v>
      </c>
      <c r="RV676" s="7">
        <v>0.82328703703703698</v>
      </c>
      <c r="RW676" s="7">
        <v>0.70771990740740742</v>
      </c>
      <c r="RX676" s="7">
        <v>0.12991898148148151</v>
      </c>
      <c r="RY676" s="7">
        <v>0.41380787037037042</v>
      </c>
      <c r="RZ676" s="7">
        <v>0.83174768518518516</v>
      </c>
      <c r="SA676" s="7">
        <v>1.3472337962962959</v>
      </c>
      <c r="SB676" s="7">
        <v>0.79865740740740743</v>
      </c>
      <c r="SC676" s="7">
        <v>0.68839120370370366</v>
      </c>
      <c r="SD676" s="7">
        <v>0.1849884259259259</v>
      </c>
      <c r="SE676" s="7">
        <v>1.3373958333333329</v>
      </c>
      <c r="SF676" s="7">
        <v>0.83826388888888892</v>
      </c>
      <c r="SG676" s="7">
        <v>0.69171296296296292</v>
      </c>
      <c r="SH676" s="7">
        <v>4.8553240740740737E-2</v>
      </c>
      <c r="SI676" s="7">
        <v>1.744212962962963E-2</v>
      </c>
      <c r="SJ676" s="7">
        <v>0.74879629629629629</v>
      </c>
      <c r="SK676" s="7">
        <v>0.43626157407407412</v>
      </c>
      <c r="SL676" s="7">
        <v>0.43346064814814822</v>
      </c>
      <c r="SM676" s="7">
        <v>0.74524305555555559</v>
      </c>
      <c r="SN676" s="7">
        <v>1.7687152777777779</v>
      </c>
      <c r="SO676" s="7">
        <v>0.62340277777777775</v>
      </c>
      <c r="SP676" s="7">
        <v>1.089155092592593</v>
      </c>
      <c r="SQ676" s="7">
        <v>1.733611111111111</v>
      </c>
      <c r="SR676" s="7">
        <v>0.36797453703703698</v>
      </c>
      <c r="SS676" s="7">
        <v>1.74025462962963</v>
      </c>
      <c r="ST676" s="7">
        <v>1.3589236111111109</v>
      </c>
      <c r="SU676" s="7">
        <v>1.4808912037037041</v>
      </c>
      <c r="SV676" s="7">
        <v>1.088217592592593</v>
      </c>
      <c r="SW676" s="7">
        <v>0.72460648148148143</v>
      </c>
      <c r="SX676" s="7">
        <v>0.29053240740740738</v>
      </c>
      <c r="SY676" s="7">
        <v>1.4791550925925929</v>
      </c>
      <c r="SZ676" s="7">
        <v>0.45179398148148148</v>
      </c>
      <c r="TA676" s="7">
        <v>1.088877314814815</v>
      </c>
      <c r="TB676" s="7">
        <v>0.12072916666666671</v>
      </c>
      <c r="TC676" s="7">
        <v>0.85998842592592595</v>
      </c>
      <c r="TD676" s="7">
        <v>0.32414351851851853</v>
      </c>
      <c r="TE676" s="7">
        <v>0.12650462962962961</v>
      </c>
      <c r="TF676" s="7">
        <v>1.474618055555555</v>
      </c>
      <c r="TG676" s="7">
        <v>0.59613425925925922</v>
      </c>
      <c r="TH676" s="7">
        <v>1.6548611111111109</v>
      </c>
      <c r="TI676" s="7">
        <v>0.53061342592592597</v>
      </c>
      <c r="TJ676" s="7">
        <v>0.56281250000000005</v>
      </c>
      <c r="TK676" s="7">
        <v>0.1236574074074074</v>
      </c>
      <c r="TL676" s="7">
        <v>0.13871527777777781</v>
      </c>
      <c r="TM676" s="7">
        <v>1.03587962962963E-2</v>
      </c>
      <c r="TN676" s="7">
        <v>0.76063657407407403</v>
      </c>
      <c r="TO676" s="7">
        <v>0.75415509259259261</v>
      </c>
      <c r="TP676" s="7">
        <v>0.32091435185185191</v>
      </c>
      <c r="TQ676" s="7">
        <v>1.7216319444444439</v>
      </c>
      <c r="TR676" s="7">
        <v>0.72643518518518524</v>
      </c>
      <c r="TS676" s="7">
        <v>0.81923611111111116</v>
      </c>
      <c r="TT676" s="7">
        <v>1.217060185185185</v>
      </c>
      <c r="TU676" s="7">
        <v>0.5964814814814815</v>
      </c>
      <c r="TV676" s="7">
        <v>1.7823611111111111</v>
      </c>
      <c r="TW676" s="7">
        <v>1.2352777777777779</v>
      </c>
      <c r="TX676" s="7">
        <v>1.3252314814814811E-2</v>
      </c>
      <c r="TY676" s="7">
        <v>0.96612268518518518</v>
      </c>
      <c r="TZ676" s="7">
        <v>0.74883101851851852</v>
      </c>
      <c r="UA676" s="7">
        <v>0.18004629629629629</v>
      </c>
      <c r="UB676" s="7">
        <v>0.40914351851851849</v>
      </c>
      <c r="UC676" s="7">
        <v>1.8234722222222219</v>
      </c>
      <c r="UD676" s="7">
        <v>0.12267361111111109</v>
      </c>
      <c r="UE676" s="7">
        <v>0.71849537037037037</v>
      </c>
      <c r="UF676" s="7">
        <v>0.60718749999999999</v>
      </c>
      <c r="UG676" s="7">
        <v>1.4649421296296301</v>
      </c>
      <c r="UH676" s="7">
        <v>0.25597222222222221</v>
      </c>
      <c r="UI676" s="7">
        <v>1.682048611111111</v>
      </c>
      <c r="UJ676" s="7">
        <v>5.3634259259259263E-2</v>
      </c>
      <c r="UK676" s="7">
        <v>1.4904629629629631</v>
      </c>
      <c r="UL676" s="7">
        <v>1.2193865740740739</v>
      </c>
      <c r="UM676" s="7">
        <v>0.73993055555555554</v>
      </c>
      <c r="UN676" s="7">
        <v>0.80410879629629628</v>
      </c>
      <c r="UO676" s="7">
        <v>0.8034027777777778</v>
      </c>
      <c r="UP676" s="7">
        <v>0.12880787037037039</v>
      </c>
      <c r="UQ676" s="7">
        <v>0.84472222222222226</v>
      </c>
      <c r="UR676" s="7">
        <v>0.85018518518518515</v>
      </c>
      <c r="US676" s="7">
        <v>0.83438657407407413</v>
      </c>
      <c r="UT676" s="7">
        <v>0.41706018518518517</v>
      </c>
      <c r="UU676" s="7">
        <v>5.8449074074074077E-2</v>
      </c>
      <c r="UV676" s="7">
        <v>0.80871527777777774</v>
      </c>
      <c r="UW676" s="7">
        <v>0.85480324074074077</v>
      </c>
      <c r="UX676" s="7">
        <v>4.431712962962963E-2</v>
      </c>
      <c r="UY676" s="7">
        <v>1.349479166666667</v>
      </c>
      <c r="UZ676" s="7">
        <v>1.7439699074074071</v>
      </c>
      <c r="VA676" s="7">
        <v>0.51373842592592589</v>
      </c>
      <c r="VB676" s="7">
        <v>0.71987268518518521</v>
      </c>
      <c r="VC676" s="7">
        <v>0.72950231481481487</v>
      </c>
      <c r="VD676" s="7">
        <v>0.72856481481481483</v>
      </c>
      <c r="VE676" s="7">
        <v>1.0474305555555561</v>
      </c>
      <c r="VF676" s="7">
        <v>0.8339699074074074</v>
      </c>
      <c r="VG676" s="7">
        <v>0.41956018518518517</v>
      </c>
      <c r="VH676" s="7">
        <v>0.97074074074074079</v>
      </c>
      <c r="VI676" s="7">
        <v>1.4799652777777781</v>
      </c>
      <c r="VJ676" s="7">
        <v>1.400891203703704</v>
      </c>
      <c r="VK676" s="7">
        <v>0.79292824074074075</v>
      </c>
      <c r="VL676" s="7">
        <v>0.76512731481481477</v>
      </c>
      <c r="VM676" s="7">
        <v>1.70849537037037</v>
      </c>
      <c r="VN676" s="7">
        <v>0.72030092592592587</v>
      </c>
      <c r="VO676" s="7">
        <v>1.4757175925925921</v>
      </c>
      <c r="VP676" s="7">
        <v>1.4777777777777781</v>
      </c>
      <c r="VQ676" s="7">
        <v>0.68625000000000003</v>
      </c>
      <c r="VR676" s="7">
        <v>0.85641203703703705</v>
      </c>
      <c r="VS676" s="7">
        <v>1.454155092592593</v>
      </c>
      <c r="VT676" s="7">
        <v>9.479166666666667E-3</v>
      </c>
      <c r="VU676" s="7">
        <v>0.4612384259259259</v>
      </c>
      <c r="VV676" s="7">
        <v>0.47601851851851851</v>
      </c>
      <c r="VW676" s="7">
        <v>1.202546296296296E-2</v>
      </c>
      <c r="VX676" s="7">
        <v>1.7486111111111109</v>
      </c>
      <c r="VY676" s="7">
        <v>0.40582175925925928</v>
      </c>
      <c r="VZ676" s="7">
        <v>0.5239583333333333</v>
      </c>
      <c r="WA676" s="7">
        <v>1.350069444444445</v>
      </c>
      <c r="WB676" s="7">
        <v>1.465381944444444</v>
      </c>
      <c r="WC676" s="7">
        <v>1.5018865740740741</v>
      </c>
      <c r="WD676" s="7">
        <v>1.77900462962963</v>
      </c>
      <c r="WE676" s="7">
        <v>0.4735300925925926</v>
      </c>
      <c r="WF676" s="7">
        <v>0.13467592592592589</v>
      </c>
      <c r="WG676" s="7">
        <v>0.50398148148148147</v>
      </c>
      <c r="WH676" s="7">
        <v>1.431041666666667</v>
      </c>
      <c r="WI676" s="7">
        <v>0.1115277777777778</v>
      </c>
      <c r="WJ676" s="7">
        <v>0.88446759259259256</v>
      </c>
      <c r="WK676" s="7">
        <v>5.8981481481481482E-2</v>
      </c>
      <c r="WL676" s="7">
        <v>1.996527777777778E-2</v>
      </c>
      <c r="WM676" s="7">
        <v>5.0381944444444438E-2</v>
      </c>
      <c r="WN676" s="7">
        <v>0.8080208333333333</v>
      </c>
      <c r="WO676" s="7">
        <v>1.480324074074074E-2</v>
      </c>
      <c r="WP676" s="7">
        <v>1.4375000000000001E-2</v>
      </c>
      <c r="WQ676" s="7">
        <v>7.6157407407407406E-3</v>
      </c>
      <c r="WR676" s="7">
        <v>0.3382060185185185</v>
      </c>
      <c r="WS676" s="7">
        <v>1.484548611111111</v>
      </c>
      <c r="WT676" s="7">
        <v>0.29280092592592588</v>
      </c>
      <c r="WU676" s="7">
        <v>0.1154513888888889</v>
      </c>
      <c r="WV676" s="7">
        <v>0.24381944444444439</v>
      </c>
      <c r="WW676" s="7">
        <v>0.4100462962962963</v>
      </c>
      <c r="WX676" s="7">
        <v>0.27716435185185179</v>
      </c>
      <c r="WY676" s="7">
        <v>0.48401620370370368</v>
      </c>
      <c r="WZ676" s="7">
        <v>0.86373842592592598</v>
      </c>
      <c r="XA676" s="7">
        <v>1.0474537037037039E-2</v>
      </c>
      <c r="XB676" s="7">
        <v>0.46303240740740742</v>
      </c>
      <c r="XC676" s="7">
        <v>8.6608796296296295E-2</v>
      </c>
      <c r="XD676" s="7">
        <v>0.61570601851851847</v>
      </c>
      <c r="XE676" s="7">
        <v>1.4536805555555561</v>
      </c>
      <c r="XF676" s="7">
        <v>0.62126157407407412</v>
      </c>
      <c r="XG676" s="7">
        <v>0.83922453703703703</v>
      </c>
      <c r="XH676" s="7">
        <v>0.49636574074074069</v>
      </c>
      <c r="XI676" s="7">
        <v>0.80620370370370376</v>
      </c>
      <c r="XJ676" s="7">
        <v>0.75630787037037039</v>
      </c>
      <c r="XK676" s="7">
        <v>2.52662037037037E-2</v>
      </c>
      <c r="XL676" s="7">
        <v>1.4743981481481481</v>
      </c>
      <c r="XM676" s="7">
        <v>2.688657407407407E-2</v>
      </c>
      <c r="XN676" s="7">
        <v>1.7807291666666669</v>
      </c>
      <c r="XO676" s="7">
        <v>0.37166666666666659</v>
      </c>
      <c r="XP676" s="7">
        <v>0.57277777777777783</v>
      </c>
      <c r="XQ676" s="7">
        <v>0.46086805555555549</v>
      </c>
      <c r="XR676" s="7">
        <v>0.46677083333333341</v>
      </c>
      <c r="XS676" s="7">
        <v>1.7515624999999999</v>
      </c>
      <c r="XT676" s="7">
        <v>0.6731018518518519</v>
      </c>
      <c r="XU676" s="7">
        <v>1.456898148148148</v>
      </c>
      <c r="XV676" s="7">
        <v>0.81938657407407411</v>
      </c>
      <c r="XW676" s="7">
        <v>1.344618055555556</v>
      </c>
      <c r="XX676" s="7">
        <v>0.85665509259259254</v>
      </c>
      <c r="XY676" s="7">
        <v>0.69800925925925927</v>
      </c>
      <c r="XZ676" s="7">
        <v>1.7651041666666669</v>
      </c>
      <c r="YA676" s="7">
        <v>0.71667824074074071</v>
      </c>
      <c r="YB676" s="7">
        <v>1.4628356481481479</v>
      </c>
      <c r="YC676" s="7">
        <v>1.4755092592592589</v>
      </c>
      <c r="YD676" s="7">
        <v>1.330219907407407</v>
      </c>
      <c r="YE676" s="7">
        <v>0.46068287037037042</v>
      </c>
      <c r="YF676" s="7">
        <v>0.69144675925925925</v>
      </c>
      <c r="YG676" s="7">
        <v>0.55685185185185182</v>
      </c>
      <c r="YH676" s="7">
        <v>0.68994212962962964</v>
      </c>
      <c r="YI676" s="7">
        <v>0.49940972222222219</v>
      </c>
      <c r="YJ676" s="7">
        <v>1.5163657407407409</v>
      </c>
      <c r="YK676" s="7">
        <v>1.46412037037037E-2</v>
      </c>
      <c r="YL676" s="7">
        <v>0.47348379629629628</v>
      </c>
      <c r="YM676" s="7">
        <v>0.71910879629629632</v>
      </c>
      <c r="YN676" s="7">
        <v>0.78851851851851851</v>
      </c>
      <c r="YO676" s="7">
        <v>0.63167824074074075</v>
      </c>
      <c r="YP676" s="7">
        <v>1.4151967592592589</v>
      </c>
      <c r="YQ676" s="7">
        <v>0.74659722222222225</v>
      </c>
      <c r="YR676" s="7">
        <v>1.422291666666667</v>
      </c>
      <c r="YS676" s="7">
        <v>1.502025462962963</v>
      </c>
      <c r="YT676" s="7">
        <v>1.7554398148148149</v>
      </c>
      <c r="YU676" s="7">
        <v>1.453020833333333</v>
      </c>
      <c r="YV676" s="7">
        <v>1.4768749999999999</v>
      </c>
      <c r="YW676" s="7">
        <v>9.3055555555555548E-3</v>
      </c>
      <c r="YX676" s="7">
        <v>1.082175925925926</v>
      </c>
      <c r="YY676" s="7">
        <v>0.28076388888888892</v>
      </c>
      <c r="YZ676" s="5" t="s">
        <v>1001</v>
      </c>
      <c r="ZA676" s="7">
        <v>0.79310185185185189</v>
      </c>
      <c r="ZB676" s="7">
        <v>1.4852199074074079</v>
      </c>
      <c r="ZC676" s="7">
        <v>1.6026157407407411</v>
      </c>
      <c r="ZD676" s="7">
        <v>6.099537037037037E-3</v>
      </c>
      <c r="ZE676" s="7">
        <v>5.2546296296296299E-3</v>
      </c>
      <c r="ZF676" s="7">
        <v>8.7430555555555553E-2</v>
      </c>
      <c r="ZG676" s="7">
        <v>0.13127314814814811</v>
      </c>
      <c r="ZH676" s="5" t="s">
        <v>1001</v>
      </c>
      <c r="ZI676" s="7">
        <v>0.79350694444444447</v>
      </c>
      <c r="ZJ676" s="7">
        <v>0.83097222222222222</v>
      </c>
      <c r="ZK676" s="7">
        <v>0.805150462962963</v>
      </c>
      <c r="ZL676" s="7">
        <v>1.2414583333333331</v>
      </c>
      <c r="ZM676" s="7">
        <v>0.49587962962962961</v>
      </c>
      <c r="ZN676" s="7">
        <v>1.465219907407407</v>
      </c>
      <c r="ZO676" s="7">
        <v>1.8298611111111109E-2</v>
      </c>
      <c r="ZP676" s="7">
        <v>1.7894675925925929</v>
      </c>
      <c r="ZQ676" s="7">
        <v>0.8394328703703704</v>
      </c>
      <c r="ZR676" s="7">
        <v>0.96373842592592596</v>
      </c>
      <c r="ZS676" s="7">
        <v>6.6203703703703709E-2</v>
      </c>
      <c r="ZT676" s="7">
        <v>1.2253240740740741</v>
      </c>
      <c r="ZU676" s="7">
        <v>1.4732523148148149</v>
      </c>
      <c r="ZV676" s="7">
        <v>0.69537037037037042</v>
      </c>
      <c r="ZW676" s="7">
        <v>0.7534953703703704</v>
      </c>
      <c r="ZX676" s="7">
        <v>1.8402777777777778E-2</v>
      </c>
      <c r="ZY676" s="7">
        <v>1.754641203703704</v>
      </c>
      <c r="ZZ676" s="7">
        <v>0.26380787037037029</v>
      </c>
      <c r="AAA676" s="7">
        <v>1.473518518518518</v>
      </c>
      <c r="AAB676" s="7">
        <v>1.5601851851851849E-2</v>
      </c>
      <c r="AAC676" s="7">
        <v>0.7456828703703704</v>
      </c>
      <c r="AAD676" s="7">
        <v>0.82489583333333338</v>
      </c>
      <c r="AAE676" s="7">
        <v>1.73880787037037</v>
      </c>
      <c r="AAF676" s="7">
        <v>0.72943287037037041</v>
      </c>
      <c r="AAG676" s="7">
        <v>1.343483796296296</v>
      </c>
      <c r="AAH676" s="7">
        <v>0.72298611111111111</v>
      </c>
      <c r="AAI676" s="7">
        <v>1.464803240740741</v>
      </c>
      <c r="AAJ676" s="7">
        <v>0.81931712962962966</v>
      </c>
      <c r="AAK676" s="7">
        <v>0.38949074074074069</v>
      </c>
      <c r="AAL676" s="7">
        <v>0.82562500000000005</v>
      </c>
      <c r="AAM676" s="7">
        <v>0.81510416666666663</v>
      </c>
      <c r="AAN676" s="7">
        <v>0.65835648148148151</v>
      </c>
      <c r="AAO676" s="7">
        <v>0.76131944444444444</v>
      </c>
      <c r="AAP676" s="7">
        <v>0.4292361111111111</v>
      </c>
      <c r="AAQ676" s="7">
        <v>1.5974768518518521</v>
      </c>
      <c r="AAR676" s="7">
        <v>1.684918981481482</v>
      </c>
      <c r="AAS676" s="7">
        <v>0.1948958333333333</v>
      </c>
      <c r="AAT676" s="7">
        <v>0.27817129629629628</v>
      </c>
      <c r="AAU676" s="7">
        <v>0.28031250000000002</v>
      </c>
      <c r="AAV676" s="7">
        <v>1.439409722222222</v>
      </c>
      <c r="AAW676" s="7">
        <v>8.4907407407407404E-2</v>
      </c>
      <c r="AAX676" s="7">
        <v>1.3252546296296299</v>
      </c>
      <c r="AAY676" s="7">
        <v>1.0731250000000001</v>
      </c>
      <c r="AAZ676" s="7">
        <v>1.5879629629629629E-2</v>
      </c>
      <c r="ABA676" s="7">
        <v>1.185185185185185E-2</v>
      </c>
      <c r="ABB676" s="7">
        <v>0.11476851851851851</v>
      </c>
      <c r="ABC676" s="7">
        <v>0.50994212962962959</v>
      </c>
      <c r="ABD676" s="7">
        <v>0.35182870370370373</v>
      </c>
      <c r="ABE676" s="7">
        <v>1.769398148148148</v>
      </c>
      <c r="ABF676" s="7">
        <v>1.4671296296296299</v>
      </c>
      <c r="ABG676" s="7">
        <v>1.4734027777777781</v>
      </c>
      <c r="ABH676" s="7">
        <v>1.034189814814815</v>
      </c>
      <c r="ABI676" s="7">
        <v>8.565972222222222E-2</v>
      </c>
      <c r="ABJ676" s="7">
        <v>1.829618055555555</v>
      </c>
      <c r="ABK676" s="7">
        <v>0.36987268518518518</v>
      </c>
      <c r="ABL676" s="7">
        <v>1.4531712962962959</v>
      </c>
      <c r="ABM676" s="7">
        <v>1.759780092592593</v>
      </c>
      <c r="ABN676" s="7">
        <v>1.4799768518518519</v>
      </c>
      <c r="ABO676" s="7">
        <v>1.7566898148148149</v>
      </c>
      <c r="ABP676" s="7">
        <v>1.6769560185185191</v>
      </c>
      <c r="ABQ676" s="7">
        <v>1.759016203703704</v>
      </c>
      <c r="ABR676" s="7">
        <v>0.18782407407407409</v>
      </c>
      <c r="ABS676" s="7">
        <v>0.1216319444444444</v>
      </c>
      <c r="ABT676" s="7">
        <v>1.4634837962962961</v>
      </c>
      <c r="ABU676" s="7">
        <v>0.74047453703703703</v>
      </c>
      <c r="ABV676" s="7">
        <v>1.608287037037037</v>
      </c>
      <c r="ABW676" s="7">
        <v>0.2482291666666667</v>
      </c>
      <c r="ABX676" s="7">
        <v>1.762291666666667</v>
      </c>
      <c r="ABY676" s="7">
        <v>1.523148148148148E-2</v>
      </c>
      <c r="ABZ676" s="7">
        <v>1.092893518518518</v>
      </c>
      <c r="ACA676" s="7">
        <v>1.4616203703703701</v>
      </c>
      <c r="ACB676" s="7">
        <v>0.75244212962962964</v>
      </c>
      <c r="ACC676" s="7">
        <v>0.33153935185185179</v>
      </c>
      <c r="ACD676" s="7">
        <v>0.2377083333333333</v>
      </c>
      <c r="ACE676" s="7">
        <v>0.67026620370370371</v>
      </c>
      <c r="ACF676" s="7">
        <v>0.39</v>
      </c>
      <c r="ACG676" s="7">
        <v>0.43031249999999999</v>
      </c>
      <c r="ACH676" s="7">
        <v>0.48023148148148148</v>
      </c>
      <c r="ACI676" s="7">
        <v>1.7648263888888891</v>
      </c>
      <c r="ACJ676" s="7">
        <v>0.16738425925925929</v>
      </c>
      <c r="ACK676" s="7">
        <v>0.3348726851851852</v>
      </c>
      <c r="ACL676" s="7">
        <v>0.76594907407407409</v>
      </c>
      <c r="ACM676" s="7">
        <v>1.475081018518519</v>
      </c>
      <c r="ACN676" s="7">
        <v>1.768969907407407</v>
      </c>
      <c r="ACO676" s="7">
        <v>0.38195601851851851</v>
      </c>
      <c r="ACP676" s="7">
        <v>0.59274305555555551</v>
      </c>
      <c r="ACQ676" s="7">
        <v>0.9548726851851852</v>
      </c>
      <c r="ACR676" s="7">
        <v>0.83410879629629631</v>
      </c>
      <c r="ACS676" s="7">
        <v>1.468912037037037</v>
      </c>
      <c r="ACT676" s="7">
        <v>0.73862268518518515</v>
      </c>
      <c r="ACU676" s="7">
        <v>0.37854166666666672</v>
      </c>
      <c r="ACV676" s="7">
        <v>1.767476851851852</v>
      </c>
      <c r="ACW676" s="7">
        <v>0.42694444444444452</v>
      </c>
      <c r="ACX676" s="7">
        <v>0.56396990740740738</v>
      </c>
      <c r="ACY676" s="7">
        <v>0.38253472222222218</v>
      </c>
      <c r="ACZ676" s="7">
        <v>0.75973379629629634</v>
      </c>
      <c r="ADA676" s="7">
        <v>1.419444444444445</v>
      </c>
      <c r="ADB676" s="7">
        <v>0.66033564814814816</v>
      </c>
      <c r="ADC676" s="7">
        <v>0.70953703703703708</v>
      </c>
      <c r="ADD676" s="7">
        <v>0.56859953703703703</v>
      </c>
      <c r="ADE676" s="7">
        <v>1.7206481481481479</v>
      </c>
      <c r="ADF676" s="7">
        <v>0.7970949074074074</v>
      </c>
      <c r="ADG676" s="7">
        <v>1.7137384259259261</v>
      </c>
      <c r="ADH676" s="7">
        <v>1.3511805555555561</v>
      </c>
      <c r="ADI676" s="7">
        <v>1.756377314814815</v>
      </c>
      <c r="ADJ676" s="7">
        <v>0.83833333333333337</v>
      </c>
      <c r="ADK676" s="7">
        <v>0.90620370370370373</v>
      </c>
      <c r="ADL676" s="7">
        <v>1.4615162037037039</v>
      </c>
      <c r="ADM676" s="7">
        <v>1.473449074074074</v>
      </c>
      <c r="ADN676" s="7">
        <v>1.429259259259259</v>
      </c>
      <c r="ADO676" s="7">
        <v>1.7641550925925931</v>
      </c>
      <c r="ADP676" s="7">
        <v>1.451539351851852</v>
      </c>
      <c r="ADQ676" s="7">
        <v>1.737893518518518</v>
      </c>
      <c r="ADR676" s="7">
        <v>1.7492824074074069</v>
      </c>
      <c r="ADS676" s="7">
        <v>1.629918981481481</v>
      </c>
      <c r="ADT676" s="7">
        <v>1.4450115740740741</v>
      </c>
      <c r="ADU676" s="7">
        <v>0.87190972222222218</v>
      </c>
      <c r="ADV676" s="7">
        <v>1.761944444444445</v>
      </c>
      <c r="ADW676" s="7">
        <v>1.772453703703704</v>
      </c>
      <c r="ADX676" s="7">
        <v>1.7441898148148149</v>
      </c>
      <c r="ADY676" s="7">
        <v>1.2184375000000001</v>
      </c>
      <c r="ADZ676" s="7">
        <v>1.3488078703703701</v>
      </c>
      <c r="AEA676" s="7">
        <v>0.58872685185185181</v>
      </c>
      <c r="AEB676" s="7">
        <v>0.67658564814814814</v>
      </c>
      <c r="AEC676" s="7">
        <v>1.478472222222222</v>
      </c>
      <c r="AED676" s="7">
        <v>1.544768518518518</v>
      </c>
      <c r="AEE676" s="7">
        <v>1.7428703703703701</v>
      </c>
      <c r="AEF676" s="7">
        <v>1.503541666666667</v>
      </c>
      <c r="AEG676" s="7">
        <v>1.7413773148148151</v>
      </c>
      <c r="AEH676" s="7">
        <v>1.0782523148148151</v>
      </c>
      <c r="AEI676" s="7">
        <v>1.605266203703704</v>
      </c>
      <c r="AEJ676" s="7">
        <v>1.4807870370370371</v>
      </c>
      <c r="AEK676" s="7">
        <v>1.801643518518518</v>
      </c>
      <c r="AEL676" s="7">
        <v>1.42962962962963</v>
      </c>
      <c r="AEM676" s="7">
        <v>0.78746527777777775</v>
      </c>
      <c r="AEN676" s="7">
        <v>0.51824074074074078</v>
      </c>
      <c r="AEO676" s="7">
        <v>0.47533564814814822</v>
      </c>
      <c r="AEP676" s="7">
        <v>0.10961805555555559</v>
      </c>
      <c r="AEQ676" s="7">
        <v>1.226828703703704</v>
      </c>
      <c r="AER676" s="7">
        <v>7.3043981481481488E-2</v>
      </c>
      <c r="AES676" s="7">
        <v>1.7583333333333331</v>
      </c>
      <c r="AET676" s="7">
        <v>0.68896990740740738</v>
      </c>
      <c r="AEU676" s="7">
        <v>0.53061342592592597</v>
      </c>
      <c r="AEV676" s="7">
        <v>1.5868055555555559E-2</v>
      </c>
      <c r="AEW676" s="7">
        <v>0.39484953703703701</v>
      </c>
      <c r="AEX676" s="7">
        <v>1.768680555555556</v>
      </c>
      <c r="AEY676" s="7">
        <v>0.71040509259259255</v>
      </c>
      <c r="AEZ676" s="7">
        <v>0.1708796296296296</v>
      </c>
      <c r="AFA676" s="7">
        <v>1.5031481481481479</v>
      </c>
      <c r="AFB676" s="7">
        <v>0.7675925925925926</v>
      </c>
      <c r="AFC676" s="7">
        <v>0.80961805555555555</v>
      </c>
      <c r="AFD676" s="7">
        <v>0.47245370370370371</v>
      </c>
      <c r="AFE676" s="7">
        <v>0.59299768518518514</v>
      </c>
      <c r="AFF676" s="7">
        <v>0.51537037037037037</v>
      </c>
      <c r="AFG676" s="7">
        <v>0.1215972222222222</v>
      </c>
      <c r="AFH676" s="7">
        <v>0.42491898148148149</v>
      </c>
      <c r="AFI676" s="7">
        <v>1.4764120370370371</v>
      </c>
      <c r="AFJ676" s="7">
        <v>1.7759259259259259</v>
      </c>
      <c r="AFK676" s="7">
        <v>1.3478125000000001</v>
      </c>
      <c r="AFL676" s="7">
        <v>0.12989583333333329</v>
      </c>
      <c r="AFM676" s="7">
        <v>1.7680092592592589</v>
      </c>
      <c r="AFN676" s="7">
        <v>0.28668981481481481</v>
      </c>
      <c r="AFO676" s="7">
        <v>8.0266203703703701E-2</v>
      </c>
      <c r="AFP676" s="7">
        <v>1.475960648148148</v>
      </c>
      <c r="AFQ676" s="7">
        <v>0.61648148148148152</v>
      </c>
      <c r="AFR676" s="7">
        <v>0.37472222222222218</v>
      </c>
      <c r="AFS676" s="7">
        <v>1.673402777777778</v>
      </c>
      <c r="AFT676" s="7">
        <v>1.5476620370370371</v>
      </c>
      <c r="AFU676" s="7">
        <v>1.539131944444444</v>
      </c>
      <c r="AFV676" s="7">
        <v>0.78694444444444445</v>
      </c>
      <c r="AFW676" s="7">
        <v>0.72962962962962963</v>
      </c>
      <c r="AFX676" s="7">
        <v>1.4598958333333329</v>
      </c>
      <c r="AFY676" s="7">
        <v>0.75696759259259261</v>
      </c>
      <c r="AFZ676" s="7">
        <v>0.70561342592592591</v>
      </c>
      <c r="AGA676" s="7">
        <v>7.8981481481481486E-2</v>
      </c>
      <c r="AGB676" s="7">
        <v>0.50167824074074074</v>
      </c>
      <c r="AGC676" s="7">
        <v>1.7619328703703701</v>
      </c>
      <c r="AGD676" s="7">
        <v>0.38560185185185192</v>
      </c>
      <c r="AGE676" s="7">
        <v>0.55030092592592594</v>
      </c>
      <c r="AGF676" s="7">
        <v>0.75976851851851857</v>
      </c>
      <c r="AGG676" s="7">
        <v>1.9849537037037041E-2</v>
      </c>
      <c r="AGH676" s="7">
        <v>2.22337962962963E-2</v>
      </c>
      <c r="AGI676" s="7">
        <v>0.38696759259259261</v>
      </c>
      <c r="AGJ676" s="7">
        <v>0.86456018518518518</v>
      </c>
      <c r="AGK676" s="7">
        <v>1.731759259259259</v>
      </c>
      <c r="AGL676" s="7">
        <v>0.5783449074074074</v>
      </c>
      <c r="AGM676" s="7">
        <v>3.9907407407407412E-2</v>
      </c>
      <c r="AGN676" s="7">
        <v>0.28739583333333341</v>
      </c>
      <c r="AGO676" s="7">
        <v>0.79458333333333331</v>
      </c>
      <c r="AGP676" s="7">
        <v>0.45710648148148147</v>
      </c>
      <c r="AGQ676" s="7">
        <v>1.170138888888889E-2</v>
      </c>
      <c r="AGR676" s="7">
        <v>1.747106481481481</v>
      </c>
      <c r="AGS676" s="7">
        <v>0.83101851851851849</v>
      </c>
      <c r="AGT676" s="7">
        <v>1.455891203703704</v>
      </c>
      <c r="AGU676" s="7">
        <v>1.249930555555556</v>
      </c>
      <c r="AGV676" s="7">
        <v>0.17340277777777779</v>
      </c>
      <c r="AGW676" s="7">
        <v>1.7717245370370369</v>
      </c>
      <c r="AGX676" s="7">
        <v>0.6779398148148148</v>
      </c>
      <c r="AGY676" s="7">
        <v>0.82484953703703701</v>
      </c>
      <c r="AGZ676" s="7">
        <v>0.84664351851851849</v>
      </c>
      <c r="AHA676" s="7">
        <v>0.74793981481481486</v>
      </c>
      <c r="AHB676" s="7">
        <v>0.1033449074074074</v>
      </c>
      <c r="AHC676" s="7">
        <v>0.35956018518518518</v>
      </c>
      <c r="AHD676" s="7">
        <v>1.3520949074074069</v>
      </c>
      <c r="AHE676" s="7">
        <v>1.459675925925926</v>
      </c>
      <c r="AHF676" s="7">
        <v>1.222280092592593</v>
      </c>
      <c r="AHG676" s="7">
        <v>1.2220486111111111</v>
      </c>
      <c r="AHH676" s="7">
        <v>0.80364583333333328</v>
      </c>
      <c r="AHI676" s="7">
        <v>0.47540509259259262</v>
      </c>
      <c r="AHJ676" s="7">
        <v>0.8009722222222222</v>
      </c>
      <c r="AHK676" s="7">
        <v>9.8148148148148144E-3</v>
      </c>
      <c r="AHL676" s="7">
        <v>0.85406249999999995</v>
      </c>
      <c r="AHM676" s="7">
        <v>0.69665509259259262</v>
      </c>
      <c r="AHN676" s="7">
        <v>0.78903935185185181</v>
      </c>
      <c r="AHO676" s="7">
        <v>1.076875</v>
      </c>
      <c r="AHP676" s="7">
        <v>1.5071296296296299</v>
      </c>
      <c r="AHQ676" s="7">
        <v>1.693368055555555</v>
      </c>
      <c r="AHR676" s="7">
        <v>0.45621527777777782</v>
      </c>
      <c r="AHS676" s="7">
        <v>0.68559027777777781</v>
      </c>
      <c r="AHT676" s="7">
        <v>0.32726851851851851</v>
      </c>
      <c r="AHU676" s="7">
        <v>4.071759259259259E-2</v>
      </c>
      <c r="AHV676" s="7">
        <v>0.71900462962962963</v>
      </c>
      <c r="AHW676" s="7">
        <v>1.480069444444444</v>
      </c>
      <c r="AHX676" s="7">
        <v>0.74156250000000001</v>
      </c>
      <c r="AHY676" s="7">
        <v>0.1421412037037037</v>
      </c>
      <c r="AHZ676" s="7">
        <v>1.722465277777778</v>
      </c>
      <c r="AIA676" s="7">
        <v>4.2557870370370371E-2</v>
      </c>
      <c r="AIB676" s="7">
        <v>0.38512731481481483</v>
      </c>
      <c r="AIC676" s="7">
        <v>0.10490740740740739</v>
      </c>
      <c r="AID676" s="7">
        <v>1.1457986111111109</v>
      </c>
      <c r="AIE676" s="7">
        <v>1.6098263888888891</v>
      </c>
      <c r="AIF676" s="7">
        <v>0.81122685185185184</v>
      </c>
      <c r="AIG676" s="7">
        <v>1.6978009259259259</v>
      </c>
      <c r="AIH676" s="7">
        <v>0.64500000000000002</v>
      </c>
      <c r="AII676" s="7">
        <v>1.476828703703704</v>
      </c>
      <c r="AIJ676" s="7">
        <v>1.408877314814815</v>
      </c>
      <c r="AIK676" s="7">
        <v>0.73781249999999998</v>
      </c>
      <c r="AIL676" s="7">
        <v>1.065972222222222E-2</v>
      </c>
      <c r="AIM676" s="7">
        <v>1.7546180555555559</v>
      </c>
      <c r="AIN676" s="7">
        <v>9.6874999999999999E-3</v>
      </c>
      <c r="AIO676" s="7">
        <v>1.4649074074074071</v>
      </c>
      <c r="AIP676" s="7">
        <v>0.15486111111111109</v>
      </c>
      <c r="AIQ676" s="7">
        <v>1.7834375</v>
      </c>
      <c r="AIR676" s="7">
        <v>0.61416666666666664</v>
      </c>
      <c r="AIS676" s="7">
        <v>1.505798611111111</v>
      </c>
      <c r="AIT676" s="7">
        <v>1.769409722222222</v>
      </c>
      <c r="AIU676" s="7">
        <v>1.688506944444444</v>
      </c>
      <c r="AIV676" s="7">
        <v>1.522951388888889</v>
      </c>
      <c r="AIW676" s="7">
        <v>0.84807870370370375</v>
      </c>
      <c r="AIX676" s="7">
        <v>1.4910763888888889</v>
      </c>
      <c r="AIY676" s="7">
        <v>7.8530092592592596E-2</v>
      </c>
      <c r="AIZ676" s="7">
        <v>0.27886574074074072</v>
      </c>
      <c r="AJA676" s="7">
        <v>1.613854166666667</v>
      </c>
      <c r="AJB676" s="7">
        <v>1.450763888888889</v>
      </c>
      <c r="AJC676" s="7">
        <v>0.78641203703703699</v>
      </c>
      <c r="AJD676" s="7">
        <v>1.2939814814814821E-2</v>
      </c>
      <c r="AJE676" s="7">
        <v>0.19153935185185189</v>
      </c>
      <c r="AJF676" s="7">
        <v>1.7526967592592591</v>
      </c>
      <c r="AJG676" s="7">
        <v>0.1147222222222222</v>
      </c>
      <c r="AJH676" s="7">
        <v>0.60865740740740737</v>
      </c>
      <c r="AJI676" s="7">
        <v>0.38062499999999999</v>
      </c>
      <c r="AJJ676" s="7">
        <v>8.7777777777777774E-2</v>
      </c>
      <c r="AJK676" s="7">
        <v>7.5347222222222222E-3</v>
      </c>
      <c r="AJL676" s="7">
        <v>0.1749421296296296</v>
      </c>
      <c r="AJM676" s="7">
        <v>4.9664351851851848E-2</v>
      </c>
      <c r="AJN676" s="7">
        <v>0.38877314814814817</v>
      </c>
      <c r="AJO676" s="7">
        <v>0.60640046296296302</v>
      </c>
      <c r="AJP676" s="7">
        <v>1.7264236111111111</v>
      </c>
      <c r="AJQ676" s="7">
        <v>0.48916666666666669</v>
      </c>
      <c r="AJR676" s="7">
        <v>0.5050810185185185</v>
      </c>
      <c r="AJS676" s="7">
        <v>0.51126157407407402</v>
      </c>
      <c r="AJT676" s="7">
        <v>7.5231481481481477E-3</v>
      </c>
      <c r="AJU676" s="7">
        <v>0.79927083333333337</v>
      </c>
      <c r="AJV676" s="7">
        <v>0.1018981481481482</v>
      </c>
      <c r="AJW676" s="7">
        <v>0.51034722222222217</v>
      </c>
      <c r="AJX676" s="7">
        <v>0.38025462962962958</v>
      </c>
      <c r="AJY676" s="7">
        <v>0.72162037037037041</v>
      </c>
      <c r="AJZ676" s="7">
        <v>1.4721759259259259</v>
      </c>
      <c r="AKA676" s="7">
        <v>0.63471064814814815</v>
      </c>
      <c r="AKB676" s="7">
        <v>0.81905092592592588</v>
      </c>
      <c r="AKC676" s="7">
        <v>6.4120370370370369E-2</v>
      </c>
      <c r="AKD676" s="7">
        <v>5.0439814814814812E-2</v>
      </c>
      <c r="AKE676" s="7">
        <v>1.3508796296296299</v>
      </c>
      <c r="AKF676" s="7">
        <v>0.44421296296296298</v>
      </c>
      <c r="AKG676" s="7">
        <v>0.32694444444444443</v>
      </c>
      <c r="AKH676" s="7">
        <v>1.037037037037037E-2</v>
      </c>
      <c r="AKI676" s="7">
        <v>1.0717592592592589E-2</v>
      </c>
      <c r="AKJ676" s="7">
        <v>0.79325231481481484</v>
      </c>
      <c r="AKK676" s="7">
        <v>1.7673495370370369</v>
      </c>
      <c r="AKL676" s="7">
        <v>1.356030092592593</v>
      </c>
      <c r="AKM676" s="7">
        <v>0.36288194444444438</v>
      </c>
      <c r="AKN676" s="7">
        <v>1.0790856481481479</v>
      </c>
      <c r="AKO676" s="7">
        <v>1.4803819444444439</v>
      </c>
      <c r="AKP676" s="7">
        <v>0.8382060185185185</v>
      </c>
      <c r="AKQ676" s="7">
        <v>0.1184837962962963</v>
      </c>
      <c r="AKR676" s="7">
        <v>0.47635416666666669</v>
      </c>
      <c r="AKS676" s="7">
        <v>0.17256944444444439</v>
      </c>
      <c r="AKT676" s="7">
        <v>1.335648148148148E-2</v>
      </c>
      <c r="AKU676" s="7">
        <v>1.4758217592592591</v>
      </c>
      <c r="AKV676" s="7">
        <v>0.81884259259259262</v>
      </c>
      <c r="AKW676" s="7">
        <v>0.81590277777777775</v>
      </c>
      <c r="AKX676" s="7">
        <v>0.35376157407407399</v>
      </c>
      <c r="AKY676" s="7">
        <v>9.1770833333333329E-2</v>
      </c>
      <c r="AKZ676" s="7">
        <v>0.3434490740740741</v>
      </c>
      <c r="ALA676" s="7">
        <v>0.40195601851851848</v>
      </c>
      <c r="ALB676" s="7">
        <v>0.70826388888888892</v>
      </c>
      <c r="ALC676" s="7">
        <v>1.783159722222222</v>
      </c>
      <c r="ALD676" s="7">
        <v>8.5833333333333331E-2</v>
      </c>
      <c r="ALE676" s="7">
        <v>0.7453819444444445</v>
      </c>
      <c r="ALF676" s="7">
        <v>0.43616898148148148</v>
      </c>
      <c r="ALG676" s="7">
        <v>1.6573611111111111</v>
      </c>
      <c r="ALH676" s="7">
        <v>1.00462962962963E-2</v>
      </c>
      <c r="ALI676" s="7">
        <v>1.475358796296296</v>
      </c>
      <c r="ALJ676" s="7">
        <v>0.25714120370370369</v>
      </c>
      <c r="ALK676" s="7">
        <v>1.7844791666666671</v>
      </c>
      <c r="ALL676" s="7">
        <v>1.4520486111111111</v>
      </c>
      <c r="ALM676" s="7">
        <v>1.3134490740740741</v>
      </c>
    </row>
    <row r="677" spans="1:1001" x14ac:dyDescent="0.45">
      <c r="A677" s="1" t="s">
        <v>676</v>
      </c>
      <c r="B677" s="6">
        <v>9.4444444444444442E-2</v>
      </c>
      <c r="C677" s="6">
        <v>0.52424768518518516</v>
      </c>
      <c r="D677" s="6">
        <v>0.56305555555555553</v>
      </c>
      <c r="E677" s="6">
        <v>0.61046296296296299</v>
      </c>
      <c r="F677" s="7">
        <v>1.0587731481481479</v>
      </c>
      <c r="G677" s="6">
        <v>0.80114583333333333</v>
      </c>
      <c r="H677" s="6">
        <v>0.38771990740740742</v>
      </c>
      <c r="I677" s="6">
        <v>1.2185995370370371</v>
      </c>
      <c r="J677" s="6">
        <v>0.38917824074074081</v>
      </c>
      <c r="K677" s="7">
        <v>0.67590277777777774</v>
      </c>
      <c r="L677" s="6">
        <v>0.1161921296296296</v>
      </c>
      <c r="M677" s="6">
        <v>0.53839120370370375</v>
      </c>
      <c r="N677" s="6">
        <v>0.78699074074074071</v>
      </c>
      <c r="O677" s="6">
        <v>8.2870370370370372E-3</v>
      </c>
      <c r="P677" s="7">
        <v>0.78744212962962967</v>
      </c>
      <c r="Q677" s="6">
        <v>0.7684375</v>
      </c>
      <c r="R677" s="6">
        <v>6.4976851851851855E-2</v>
      </c>
      <c r="S677" s="6">
        <v>0.75072916666666667</v>
      </c>
      <c r="T677" s="6">
        <v>1.174398148148148</v>
      </c>
      <c r="U677" s="7">
        <v>0.40885416666666669</v>
      </c>
      <c r="V677" s="6">
        <v>0.25261574074074072</v>
      </c>
      <c r="W677" s="6">
        <v>0.5549074074074074</v>
      </c>
      <c r="X677" s="6">
        <v>0.68140046296296297</v>
      </c>
      <c r="Y677" s="6">
        <v>0.78388888888888886</v>
      </c>
      <c r="Z677" s="7">
        <v>2.6236458333333328</v>
      </c>
      <c r="AA677" s="6">
        <v>0.4251388888888889</v>
      </c>
      <c r="AB677" s="6">
        <v>0.54024305555555552</v>
      </c>
      <c r="AC677" s="6">
        <v>0.52519675925925924</v>
      </c>
      <c r="AD677" s="6">
        <v>1.07931712962963</v>
      </c>
      <c r="AE677" s="7">
        <v>1.0578240740740741</v>
      </c>
      <c r="AF677" s="6">
        <v>0.63107638888888884</v>
      </c>
      <c r="AG677" s="6">
        <v>0.60222222222222221</v>
      </c>
      <c r="AH677" s="6">
        <v>0.7952893518518519</v>
      </c>
      <c r="AI677" s="6">
        <v>0.68376157407407412</v>
      </c>
      <c r="AJ677" s="7">
        <v>0.52517361111111116</v>
      </c>
      <c r="AK677" s="6">
        <v>0.789525462962963</v>
      </c>
      <c r="AL677" s="6">
        <v>1.076006944444444</v>
      </c>
      <c r="AM677" s="6">
        <v>5.8495370370370371E-2</v>
      </c>
      <c r="AN677" s="6">
        <v>0.67409722222222224</v>
      </c>
      <c r="AO677" s="7">
        <v>0.43959490740740742</v>
      </c>
      <c r="AP677" s="6">
        <v>0.47057870370370369</v>
      </c>
      <c r="AQ677" s="6">
        <v>0.50951388888888893</v>
      </c>
      <c r="AR677" s="6">
        <v>0.68619212962962961</v>
      </c>
      <c r="AS677" s="6">
        <v>0.80868055555555551</v>
      </c>
      <c r="AT677" s="7">
        <v>1.2141203703703699E-2</v>
      </c>
      <c r="AU677" s="6">
        <v>0.43929398148148152</v>
      </c>
      <c r="AV677" s="6">
        <v>0.38945601851851852</v>
      </c>
      <c r="AW677" s="6">
        <v>1.240439814814815</v>
      </c>
      <c r="AX677" s="6">
        <v>0.32658564814814822</v>
      </c>
      <c r="AY677" s="7">
        <v>0.46278935185185183</v>
      </c>
      <c r="AZ677" s="6">
        <v>0.43642361111111111</v>
      </c>
      <c r="BA677" s="6">
        <v>0.1011342592592593</v>
      </c>
      <c r="BB677" s="6">
        <v>0.5475578703703704</v>
      </c>
      <c r="BC677" s="6">
        <v>0.78035879629629634</v>
      </c>
      <c r="BD677" s="7">
        <v>0.87053240740740745</v>
      </c>
      <c r="BE677" s="6">
        <v>0.78093749999999995</v>
      </c>
      <c r="BF677" s="6">
        <v>0.70643518518518522</v>
      </c>
      <c r="BG677" s="6">
        <v>0.93440972222222218</v>
      </c>
      <c r="BH677" s="6">
        <v>0.22642361111111109</v>
      </c>
      <c r="BI677" s="7">
        <v>0.15331018518518519</v>
      </c>
      <c r="BJ677" s="6">
        <v>0.49278935185185191</v>
      </c>
      <c r="BK677" s="6">
        <v>0.80489583333333337</v>
      </c>
      <c r="BL677" s="6">
        <v>0.80687500000000001</v>
      </c>
      <c r="BM677" s="6">
        <v>5.185185185185185E-3</v>
      </c>
      <c r="BN677" s="7">
        <v>4.7986111111111111E-2</v>
      </c>
      <c r="BO677" s="6">
        <v>0.46172453703703698</v>
      </c>
      <c r="BP677" s="6">
        <v>1.170729166666667</v>
      </c>
      <c r="BQ677" s="6">
        <v>6.0243055555555557E-2</v>
      </c>
      <c r="BR677" s="6">
        <v>0.72879629629629628</v>
      </c>
      <c r="BS677" s="7">
        <v>1.2353240740740741</v>
      </c>
      <c r="BT677" s="6">
        <v>0.50856481481481486</v>
      </c>
      <c r="BU677" s="6">
        <v>0.78152777777777782</v>
      </c>
      <c r="BV677" s="6">
        <v>1.3089351851851849</v>
      </c>
      <c r="BW677" s="6">
        <v>1.170011574074074</v>
      </c>
      <c r="BX677" s="7">
        <v>0.81258101851851849</v>
      </c>
      <c r="BY677" s="6">
        <v>1.066435185185185</v>
      </c>
      <c r="BZ677" s="6">
        <v>0.43072916666666672</v>
      </c>
      <c r="CA677" s="6">
        <v>0.68033564814814818</v>
      </c>
      <c r="CB677" s="6">
        <v>0.75583333333333336</v>
      </c>
      <c r="CC677" s="7">
        <v>0.70797453703703705</v>
      </c>
      <c r="CD677" s="6">
        <v>0.26089120370370372</v>
      </c>
      <c r="CE677" s="6">
        <v>0.69008101851851855</v>
      </c>
      <c r="CF677" s="6">
        <v>0.27829861111111109</v>
      </c>
      <c r="CG677" s="6">
        <v>0.81388888888888888</v>
      </c>
      <c r="CH677" s="7">
        <v>0.68277777777777782</v>
      </c>
      <c r="CI677" s="6">
        <v>0.80672453703703706</v>
      </c>
      <c r="CJ677" s="6">
        <v>0.68462962962962959</v>
      </c>
      <c r="CK677" s="6">
        <v>0.40490740740740738</v>
      </c>
      <c r="CL677" s="6">
        <v>0.40815972222222219</v>
      </c>
      <c r="CM677" s="7">
        <v>0.40173611111111113</v>
      </c>
      <c r="CN677" s="6">
        <v>0.73994212962962957</v>
      </c>
      <c r="CO677" s="6">
        <v>0.96394675925925921</v>
      </c>
      <c r="CP677" s="6">
        <v>0.4316550925925926</v>
      </c>
      <c r="CQ677" s="6">
        <v>0.72136574074074078</v>
      </c>
      <c r="CR677" s="7">
        <v>0.81481481481481477</v>
      </c>
      <c r="CS677" s="6">
        <v>0.10158564814814811</v>
      </c>
      <c r="CT677" s="6">
        <v>0.91361111111111115</v>
      </c>
      <c r="CU677" s="6">
        <v>0.4866550925925926</v>
      </c>
      <c r="CV677" s="6">
        <v>0.69057870370370367</v>
      </c>
      <c r="CW677" s="7">
        <v>0.34736111111111112</v>
      </c>
      <c r="CX677" s="6">
        <v>0.72906249999999995</v>
      </c>
      <c r="CY677" s="6">
        <v>0.64196759259259262</v>
      </c>
      <c r="CZ677" s="6">
        <v>0.61761574074074077</v>
      </c>
      <c r="DA677" s="6">
        <v>0.81391203703703707</v>
      </c>
      <c r="DB677" s="7">
        <v>1.049166666666667</v>
      </c>
      <c r="DC677" s="6">
        <v>0.81019675925925927</v>
      </c>
      <c r="DD677" s="6">
        <v>0.83182870370370365</v>
      </c>
      <c r="DE677" s="6">
        <v>0.85337962962962965</v>
      </c>
      <c r="DF677" s="6">
        <v>0.90759259259259262</v>
      </c>
      <c r="DG677" s="7">
        <v>0.2164351851851852</v>
      </c>
      <c r="DH677" s="6">
        <v>0.39758101851851851</v>
      </c>
      <c r="DI677" s="6">
        <v>0.91130787037037042</v>
      </c>
      <c r="DJ677" s="6">
        <v>0.81247685185185181</v>
      </c>
      <c r="DK677" s="6">
        <v>0.68473379629629627</v>
      </c>
      <c r="DL677" s="7">
        <v>0.47706018518518523</v>
      </c>
      <c r="DM677" s="6">
        <v>0.1866666666666667</v>
      </c>
      <c r="DN677" s="6">
        <v>0.81255787037037042</v>
      </c>
      <c r="DO677" s="6">
        <v>4.0960648148148149E-2</v>
      </c>
      <c r="DP677" s="6">
        <v>0.56396990740740738</v>
      </c>
      <c r="DQ677" s="7">
        <v>0.78334490740740736</v>
      </c>
      <c r="DR677" s="6">
        <v>0.67005787037037035</v>
      </c>
      <c r="DS677" s="6">
        <v>0.79461805555555554</v>
      </c>
      <c r="DT677" s="6">
        <v>1.2452777777777779</v>
      </c>
      <c r="DU677" s="6">
        <v>0.59457175925925931</v>
      </c>
      <c r="DV677" s="7">
        <v>0.68640046296296298</v>
      </c>
      <c r="DW677" s="6">
        <v>0.8122800925925926</v>
      </c>
      <c r="DX677" s="6">
        <v>0.97797453703703707</v>
      </c>
      <c r="DY677" s="6">
        <v>0.81716435185185188</v>
      </c>
      <c r="DZ677" s="6">
        <v>0.91640046296296296</v>
      </c>
      <c r="EA677" s="7">
        <v>0.77181712962962967</v>
      </c>
      <c r="EB677" s="6">
        <v>0.81100694444444443</v>
      </c>
      <c r="EC677" s="6">
        <v>0.53453703703703703</v>
      </c>
      <c r="ED677" s="6">
        <v>0.54817129629629635</v>
      </c>
      <c r="EE677" s="6">
        <v>0.71237268518518515</v>
      </c>
      <c r="EF677" s="7">
        <v>0.76216435185185183</v>
      </c>
      <c r="EG677" s="6">
        <v>0.41781249999999998</v>
      </c>
      <c r="EH677" s="6">
        <v>1.0781018518518519</v>
      </c>
      <c r="EI677" s="6">
        <v>0.76059027777777777</v>
      </c>
      <c r="EJ677" s="6">
        <v>5.5833333333333332E-2</v>
      </c>
      <c r="EK677" s="7">
        <v>0.7840625</v>
      </c>
      <c r="EL677" s="6">
        <v>1.0632291666666669</v>
      </c>
      <c r="EM677" s="6">
        <v>0.63483796296296291</v>
      </c>
      <c r="EN677" s="6">
        <v>0.50121527777777775</v>
      </c>
      <c r="EO677" s="6">
        <v>0.45974537037037039</v>
      </c>
      <c r="EP677" s="7">
        <v>0.62252314814814813</v>
      </c>
      <c r="EQ677" s="6">
        <v>0.44166666666666671</v>
      </c>
      <c r="ER677" s="6">
        <v>1.052824074074074</v>
      </c>
      <c r="ES677" s="6">
        <v>0.46197916666666672</v>
      </c>
      <c r="ET677" s="6">
        <v>0.72666666666666668</v>
      </c>
      <c r="EU677" s="7">
        <v>4.5902777777777778E-2</v>
      </c>
      <c r="EV677" s="6">
        <v>0.10883101851851849</v>
      </c>
      <c r="EW677" s="6">
        <v>0.51829861111111108</v>
      </c>
      <c r="EX677" s="6">
        <v>0.45288194444444452</v>
      </c>
      <c r="EY677" s="6">
        <v>0.65568287037037032</v>
      </c>
      <c r="EZ677" s="7">
        <v>1.0117824074074071</v>
      </c>
      <c r="FA677" s="6">
        <v>0.78270833333333334</v>
      </c>
      <c r="FB677" s="6">
        <v>0.37663194444444442</v>
      </c>
      <c r="FC677" s="6">
        <v>0.51877314814814812</v>
      </c>
      <c r="FD677" s="6">
        <v>0.62101851851851853</v>
      </c>
      <c r="FE677" s="7">
        <v>0.60420138888888886</v>
      </c>
      <c r="FF677" s="6">
        <v>0.44141203703703702</v>
      </c>
      <c r="FG677" s="6">
        <v>0.58050925925925922</v>
      </c>
      <c r="FH677" s="6">
        <v>0.5808564814814815</v>
      </c>
      <c r="FI677" s="6">
        <v>0.37506944444444451</v>
      </c>
      <c r="FJ677" s="7">
        <v>0.67853009259259256</v>
      </c>
      <c r="FK677" s="6">
        <v>0.77197916666666666</v>
      </c>
      <c r="FL677" s="6">
        <v>0.68412037037037032</v>
      </c>
      <c r="FM677" s="6">
        <v>0.34880787037037042</v>
      </c>
      <c r="FN677" s="6">
        <v>0.53600694444444441</v>
      </c>
      <c r="FO677" s="7">
        <v>0.42694444444444452</v>
      </c>
      <c r="FP677" s="6">
        <v>1.1478819444444439</v>
      </c>
      <c r="FQ677" s="6">
        <v>0.86833333333333329</v>
      </c>
      <c r="FR677" s="6">
        <v>0.77004629629629628</v>
      </c>
      <c r="FS677" s="6">
        <v>0.77254629629629634</v>
      </c>
      <c r="FT677" s="7">
        <v>0.73806712962962961</v>
      </c>
      <c r="FU677" s="6">
        <v>0.42940972222222218</v>
      </c>
      <c r="FV677" s="6">
        <v>0.43006944444444439</v>
      </c>
      <c r="FW677" s="6">
        <v>1.079282407407407</v>
      </c>
      <c r="FX677" s="6">
        <v>0.83891203703703698</v>
      </c>
      <c r="FY677" s="7">
        <v>1.233217592592593</v>
      </c>
      <c r="FZ677" s="6">
        <v>0.34237268518518521</v>
      </c>
      <c r="GA677" s="6">
        <v>0.61631944444444442</v>
      </c>
      <c r="GB677" s="6">
        <v>0.54177083333333331</v>
      </c>
      <c r="GC677" s="6">
        <v>0.8041666666666667</v>
      </c>
      <c r="GD677" s="7">
        <v>0.56163194444444442</v>
      </c>
      <c r="GE677" s="6">
        <v>0.95258101851851851</v>
      </c>
      <c r="GF677" s="6">
        <v>0.74490740740740746</v>
      </c>
      <c r="GG677" s="6">
        <v>1.034537037037037</v>
      </c>
      <c r="GH677" s="6">
        <v>4.1006944444444443E-2</v>
      </c>
      <c r="GI677" s="7">
        <v>0.24027777777777781</v>
      </c>
      <c r="GJ677" s="6">
        <v>0.41226851851851848</v>
      </c>
      <c r="GK677" s="6">
        <v>0.76703703703703707</v>
      </c>
      <c r="GL677" s="6">
        <v>0.54269675925925931</v>
      </c>
      <c r="GM677" s="6">
        <v>0.40684027777777781</v>
      </c>
      <c r="GN677" s="7">
        <v>0.69107638888888889</v>
      </c>
      <c r="GO677" s="6">
        <v>0.48851851851851852</v>
      </c>
      <c r="GP677" s="6">
        <v>0.35577546296296297</v>
      </c>
      <c r="GQ677" s="6">
        <v>0.38241898148148151</v>
      </c>
      <c r="GR677" s="6">
        <v>0.47107638888888892</v>
      </c>
      <c r="GS677" s="7">
        <v>0.78370370370370368</v>
      </c>
      <c r="GT677" s="6">
        <v>1.0642129629629631</v>
      </c>
      <c r="GU677" s="6">
        <v>0.59329861111111115</v>
      </c>
      <c r="GV677" s="6">
        <v>0.81346064814814811</v>
      </c>
      <c r="GW677" s="6">
        <v>8.5879629629629622E-3</v>
      </c>
      <c r="GX677" s="7">
        <v>0.1965972222222222</v>
      </c>
      <c r="GY677" s="6">
        <v>0.68504629629629632</v>
      </c>
      <c r="GZ677" s="6">
        <v>0.77651620370370367</v>
      </c>
      <c r="HA677" s="6">
        <v>0.7466666666666667</v>
      </c>
      <c r="HB677" s="6">
        <v>0.77626157407407403</v>
      </c>
      <c r="HC677" s="7">
        <v>0.81123842592592588</v>
      </c>
      <c r="HD677" s="6">
        <v>0.10856481481481479</v>
      </c>
      <c r="HE677" s="6">
        <v>1.222858796296296</v>
      </c>
      <c r="HF677" s="6">
        <v>0.78927083333333337</v>
      </c>
      <c r="HG677" s="6">
        <v>0.51591435185185186</v>
      </c>
      <c r="HH677" s="7">
        <v>0.76714120370370376</v>
      </c>
      <c r="HI677" s="6">
        <v>0.77716435185185184</v>
      </c>
      <c r="HJ677" s="6">
        <v>0.88200231481481484</v>
      </c>
      <c r="HK677" s="6">
        <v>1.0521412037037039</v>
      </c>
      <c r="HL677" s="6">
        <v>0.56155092592592593</v>
      </c>
      <c r="HM677" s="7">
        <v>0.78585648148148146</v>
      </c>
      <c r="HN677" s="6">
        <v>1.1006944444444441E-2</v>
      </c>
      <c r="HO677" s="6">
        <v>0.81122685185185184</v>
      </c>
      <c r="HP677" s="6">
        <v>0.66533564814814816</v>
      </c>
      <c r="HQ677" s="6">
        <v>4.7743055555555552E-2</v>
      </c>
      <c r="HR677" s="7">
        <v>1.0743287037037039</v>
      </c>
      <c r="HS677" s="6">
        <v>0.82574074074074078</v>
      </c>
      <c r="HT677" s="6">
        <v>0.47623842592592591</v>
      </c>
      <c r="HU677" s="6">
        <v>0.75372685185185184</v>
      </c>
      <c r="HV677" s="6">
        <v>1.0833449074074071</v>
      </c>
      <c r="HW677" s="7">
        <v>0.45626157407407408</v>
      </c>
      <c r="HX677" s="6">
        <v>0.60438657407407403</v>
      </c>
      <c r="HY677" s="6">
        <v>4.4351851851851851E-2</v>
      </c>
      <c r="HZ677" s="6">
        <v>0.5347453703703704</v>
      </c>
      <c r="IA677" s="6">
        <v>0.53820601851851857</v>
      </c>
      <c r="IB677" s="7">
        <v>0.3782638888888889</v>
      </c>
      <c r="IC677" s="6">
        <v>0.33458333333333329</v>
      </c>
      <c r="ID677" s="6">
        <v>0.55061342592592588</v>
      </c>
      <c r="IE677" s="6">
        <v>0.74101851851851852</v>
      </c>
      <c r="IF677" s="6">
        <v>0.89332175925925927</v>
      </c>
      <c r="IG677" s="7">
        <v>0.73315972222222225</v>
      </c>
      <c r="IH677" s="6">
        <v>0.61577546296296293</v>
      </c>
      <c r="II677" s="6">
        <v>7.1874999999999994E-2</v>
      </c>
      <c r="IJ677" s="6">
        <v>0.46550925925925918</v>
      </c>
      <c r="IK677" s="6">
        <v>0.53396990740740746</v>
      </c>
      <c r="IL677" s="7">
        <v>0.44298611111111108</v>
      </c>
      <c r="IM677" s="6">
        <v>0.53826388888888888</v>
      </c>
      <c r="IN677" s="6">
        <v>0.77075231481481477</v>
      </c>
      <c r="IO677" s="6">
        <v>0.76873842592592589</v>
      </c>
      <c r="IP677" s="6">
        <v>0.35217592592592589</v>
      </c>
      <c r="IQ677" s="7">
        <v>0.43700231481481477</v>
      </c>
      <c r="IR677" s="6">
        <v>0.78107638888888886</v>
      </c>
      <c r="IS677" s="6">
        <v>0.72994212962962968</v>
      </c>
      <c r="IT677" s="6">
        <v>1.0461921296296299</v>
      </c>
      <c r="IU677" s="6">
        <v>0.49863425925925919</v>
      </c>
      <c r="IV677" s="7">
        <v>0.73081018518518515</v>
      </c>
      <c r="IW677" s="6">
        <v>0.70938657407407413</v>
      </c>
      <c r="IX677" s="6">
        <v>0.4012384259259259</v>
      </c>
      <c r="IY677" s="6">
        <v>0.62190972222222218</v>
      </c>
      <c r="IZ677" s="6">
        <v>0.68343750000000003</v>
      </c>
      <c r="JA677" s="7">
        <v>0.80412037037037032</v>
      </c>
      <c r="JB677" s="6">
        <v>0.37923611111111111</v>
      </c>
      <c r="JC677" s="6">
        <v>0.81245370370370373</v>
      </c>
      <c r="JD677" s="6">
        <v>0.68876157407407412</v>
      </c>
      <c r="JE677" s="6">
        <v>0.80488425925925922</v>
      </c>
      <c r="JF677" s="7">
        <v>0.85849537037037038</v>
      </c>
      <c r="JH677" s="6">
        <v>0.40417824074074082</v>
      </c>
      <c r="JI677" s="6">
        <v>0.51056712962962958</v>
      </c>
      <c r="JJ677" s="6">
        <v>0.78422453703703698</v>
      </c>
      <c r="JK677" s="7">
        <v>0.82331018518518517</v>
      </c>
      <c r="JL677" s="6">
        <v>0.80563657407407407</v>
      </c>
      <c r="JM677" s="6">
        <v>0.33061342592592591</v>
      </c>
      <c r="JN677" s="6">
        <v>0.8825115740740741</v>
      </c>
      <c r="JO677" s="6">
        <v>0.77133101851851849</v>
      </c>
      <c r="JP677" s="7">
        <v>0.61079861111111111</v>
      </c>
      <c r="JQ677" s="6">
        <v>0.69236111111111109</v>
      </c>
      <c r="JR677" s="6">
        <v>0.68599537037037039</v>
      </c>
      <c r="JS677" s="6">
        <v>0.1842708333333333</v>
      </c>
      <c r="JT677" s="6">
        <v>0.80062500000000003</v>
      </c>
      <c r="JU677" s="7">
        <v>0.20430555555555549</v>
      </c>
      <c r="JV677" s="6">
        <v>0.73599537037037033</v>
      </c>
      <c r="JW677" s="6">
        <v>0.78188657407407403</v>
      </c>
      <c r="JX677" s="6">
        <v>0.29418981481481482</v>
      </c>
      <c r="JY677" s="6">
        <v>0.44688657407407412</v>
      </c>
      <c r="JZ677" s="7">
        <v>0.80436342592592591</v>
      </c>
      <c r="KA677" s="6">
        <v>1.063923611111111</v>
      </c>
      <c r="KB677" s="6">
        <v>0.47230324074074082</v>
      </c>
      <c r="KC677" s="6">
        <v>0.69363425925925926</v>
      </c>
      <c r="KD677" s="6">
        <v>0.81057870370370366</v>
      </c>
      <c r="KE677" s="7">
        <v>0.43743055555555549</v>
      </c>
      <c r="KF677" s="6">
        <v>0.52756944444444442</v>
      </c>
      <c r="KG677" s="6">
        <v>0.40384259259259259</v>
      </c>
      <c r="KH677" s="6">
        <v>0.75568287037037041</v>
      </c>
      <c r="KI677" s="6">
        <v>0.25149305555555562</v>
      </c>
      <c r="KJ677" s="7">
        <v>0.76421296296296293</v>
      </c>
      <c r="KK677" s="6">
        <v>0.61271990740740745</v>
      </c>
      <c r="KL677" s="6">
        <v>0.74975694444444441</v>
      </c>
      <c r="KM677" s="6">
        <v>0.55010416666666662</v>
      </c>
      <c r="KN677" s="6">
        <v>1.2383680555555561</v>
      </c>
      <c r="KO677" s="7">
        <v>5.6493055555555553E-2</v>
      </c>
      <c r="KP677" s="6">
        <v>0.43741898148148151</v>
      </c>
      <c r="KQ677" s="6">
        <v>0.33885416666666668</v>
      </c>
      <c r="KR677" s="6">
        <v>1.258460648148148</v>
      </c>
      <c r="KS677" s="6">
        <v>0.91689814814814818</v>
      </c>
      <c r="KT677" s="7">
        <v>1.084363425925926</v>
      </c>
      <c r="KU677" s="6">
        <v>0.82693287037037033</v>
      </c>
      <c r="KV677" s="6">
        <v>0.89531249999999996</v>
      </c>
      <c r="KW677" s="6">
        <v>0.8034606481481481</v>
      </c>
      <c r="KX677" s="6">
        <v>0.54645833333333338</v>
      </c>
      <c r="KY677" s="7">
        <v>0.63207175925925929</v>
      </c>
      <c r="KZ677" s="6">
        <v>0.26626157407407408</v>
      </c>
      <c r="LA677" s="6">
        <v>1.2465277777777779</v>
      </c>
      <c r="LB677" s="6">
        <v>0.41398148148148151</v>
      </c>
      <c r="LC677" s="6">
        <v>0.77111111111111108</v>
      </c>
      <c r="LD677" s="7">
        <v>0.60893518518518519</v>
      </c>
      <c r="LE677" s="6">
        <v>0.81175925925925929</v>
      </c>
      <c r="LF677" s="6">
        <v>0.81133101851851852</v>
      </c>
      <c r="LG677" s="6">
        <v>0.54575231481481479</v>
      </c>
      <c r="LH677" s="6">
        <v>0.78467592592592594</v>
      </c>
      <c r="LI677" s="7">
        <v>1.0690972222222219</v>
      </c>
      <c r="LJ677" s="6">
        <v>0.34931712962962957</v>
      </c>
      <c r="LK677" s="6">
        <v>6.4085648148148142E-2</v>
      </c>
      <c r="LL677" s="6">
        <v>1.082939814814815</v>
      </c>
      <c r="LM677" s="6">
        <v>0.77074074074074073</v>
      </c>
      <c r="LN677" s="7">
        <v>0.80457175925925928</v>
      </c>
      <c r="LO677" s="6">
        <v>0.8122800925925926</v>
      </c>
      <c r="LP677" s="6">
        <v>0.51252314814814814</v>
      </c>
      <c r="LQ677" s="6">
        <v>0.75390046296296298</v>
      </c>
      <c r="LR677" s="6">
        <v>0.70785879629629633</v>
      </c>
      <c r="LS677" s="7">
        <v>0.2253472222222222</v>
      </c>
      <c r="LT677" s="6">
        <v>0.45055555555555549</v>
      </c>
      <c r="LU677" s="6">
        <v>5.9745370370370372E-2</v>
      </c>
      <c r="LV677" s="6">
        <v>0.78916666666666668</v>
      </c>
      <c r="LW677" s="6">
        <v>0.77288194444444447</v>
      </c>
      <c r="LX677" s="7">
        <v>0.90263888888888888</v>
      </c>
      <c r="LY677" s="6">
        <v>0.89961805555555552</v>
      </c>
      <c r="LZ677" s="6">
        <v>0.35187499999999999</v>
      </c>
      <c r="MA677" s="6">
        <v>0.66743055555555553</v>
      </c>
      <c r="MB677" s="6">
        <v>1.059328703703704</v>
      </c>
      <c r="MC677" s="7">
        <v>0.94700231481481478</v>
      </c>
      <c r="MD677" s="6">
        <v>6.806712962962963E-2</v>
      </c>
      <c r="ME677" s="6">
        <v>0.78119212962962958</v>
      </c>
      <c r="MF677" s="6">
        <v>0.52527777777777773</v>
      </c>
      <c r="MG677" s="6">
        <v>0.68313657407407402</v>
      </c>
      <c r="MH677" s="7">
        <v>1.3171296296296301E-2</v>
      </c>
      <c r="MI677" s="6">
        <v>0.78638888888888892</v>
      </c>
      <c r="MJ677" s="6">
        <v>0.78440972222222227</v>
      </c>
      <c r="MK677" s="6">
        <v>5.5196759259259258E-2</v>
      </c>
      <c r="ML677" s="6">
        <v>0.43293981481481481</v>
      </c>
      <c r="MM677" s="7">
        <v>0.56265046296296295</v>
      </c>
      <c r="MN677" s="6">
        <v>9.8541666666666666E-2</v>
      </c>
      <c r="MO677" s="6">
        <v>0.68162037037037038</v>
      </c>
      <c r="MP677" s="6">
        <v>0.52555555555555555</v>
      </c>
      <c r="MQ677" s="6">
        <v>1.021678240740741</v>
      </c>
      <c r="MR677" s="7">
        <v>0.70331018518518518</v>
      </c>
      <c r="MS677" s="6">
        <v>0.54304398148148147</v>
      </c>
      <c r="MT677" s="6">
        <v>0.79140046296296296</v>
      </c>
      <c r="MU677" s="6">
        <v>0.78100694444444441</v>
      </c>
      <c r="MV677" s="6">
        <v>0.44116898148148148</v>
      </c>
      <c r="MW677" s="7">
        <v>0.54864583333333339</v>
      </c>
      <c r="MX677" s="6">
        <v>0.81400462962962961</v>
      </c>
      <c r="MY677" s="6">
        <v>0.5148611111111111</v>
      </c>
      <c r="MZ677" s="6">
        <v>0.54429398148148145</v>
      </c>
      <c r="NA677" s="6">
        <v>5.4120370370370367E-2</v>
      </c>
      <c r="NB677" s="7">
        <v>0.50400462962962966</v>
      </c>
      <c r="NC677" s="6">
        <v>5.7731481481481481E-2</v>
      </c>
      <c r="ND677" s="6">
        <v>0.81221064814814814</v>
      </c>
      <c r="NE677" s="6">
        <v>0.86304398148148154</v>
      </c>
      <c r="NF677" s="6">
        <v>0.51133101851851848</v>
      </c>
      <c r="NG677" s="7">
        <v>0.50687499999999996</v>
      </c>
      <c r="NH677" s="6">
        <v>0.80585648148148148</v>
      </c>
      <c r="NI677" s="6">
        <v>0.57981481481481478</v>
      </c>
      <c r="NJ677" s="6">
        <v>0.6683217592592593</v>
      </c>
      <c r="NK677" s="6">
        <v>0.50325231481481481</v>
      </c>
      <c r="NL677" s="7">
        <v>0.39482638888888888</v>
      </c>
      <c r="NM677" s="6">
        <v>1.152858796296296</v>
      </c>
      <c r="NN677" s="6">
        <v>0.24879629629629629</v>
      </c>
      <c r="NO677" s="6">
        <v>0.77799768518518519</v>
      </c>
      <c r="NP677" s="6">
        <v>0.84608796296296296</v>
      </c>
      <c r="NQ677" s="7">
        <v>0.43199074074074068</v>
      </c>
      <c r="NR677" s="6">
        <v>0.4271875</v>
      </c>
      <c r="NS677" s="6">
        <v>0.68752314814814819</v>
      </c>
      <c r="NT677" s="6">
        <v>0.92402777777777778</v>
      </c>
      <c r="NU677" s="6">
        <v>0.80487268518518518</v>
      </c>
      <c r="NV677" s="7">
        <v>0.16773148148148151</v>
      </c>
      <c r="NW677" s="6">
        <v>0.69469907407407405</v>
      </c>
      <c r="NX677" s="6">
        <v>0.57802083333333332</v>
      </c>
      <c r="NY677" s="6">
        <v>0.85776620370370371</v>
      </c>
      <c r="NZ677" s="6">
        <v>0.23275462962962959</v>
      </c>
      <c r="OA677" s="7">
        <v>0.93011574074074077</v>
      </c>
      <c r="OB677" s="6">
        <v>0.78354166666666669</v>
      </c>
      <c r="OC677" s="6">
        <v>1.054594907407407</v>
      </c>
      <c r="OD677" s="6">
        <v>0.76144675925925931</v>
      </c>
      <c r="OE677" s="6">
        <v>0.8114351851851852</v>
      </c>
      <c r="OF677" s="7">
        <v>0.74834490740740744</v>
      </c>
      <c r="OG677" s="6">
        <v>0.35229166666666673</v>
      </c>
      <c r="OH677" s="6">
        <v>0.79614583333333333</v>
      </c>
      <c r="OI677" s="6">
        <v>0.76777777777777778</v>
      </c>
      <c r="OJ677" s="6">
        <v>0.5787268518518518</v>
      </c>
      <c r="OK677" s="7">
        <v>0.76559027777777777</v>
      </c>
      <c r="OL677" s="6">
        <v>0.45709490740740738</v>
      </c>
      <c r="OM677" s="6">
        <v>1.181770833333333</v>
      </c>
      <c r="ON677" s="6">
        <v>0.80506944444444439</v>
      </c>
      <c r="OO677" s="6">
        <v>0.43891203703703702</v>
      </c>
      <c r="OP677" s="7">
        <v>0.75800925925925922</v>
      </c>
      <c r="OQ677" s="6">
        <v>0.79265046296296293</v>
      </c>
      <c r="OS677" s="6">
        <v>0.28512731481481479</v>
      </c>
      <c r="OT677" s="6">
        <v>5.5092592592592589E-3</v>
      </c>
      <c r="OU677" s="7">
        <v>0.58856481481481482</v>
      </c>
      <c r="OV677" s="6">
        <v>0.40699074074074082</v>
      </c>
      <c r="OW677" s="6">
        <v>0.79596064814814815</v>
      </c>
      <c r="OX677" s="6">
        <v>0.78537037037037039</v>
      </c>
      <c r="OY677" s="6">
        <v>0.34415509259259258</v>
      </c>
      <c r="OZ677" s="7">
        <v>0.82890046296296294</v>
      </c>
      <c r="PA677" s="6">
        <v>0.39912037037037029</v>
      </c>
      <c r="PB677" s="6">
        <v>0.40303240740740742</v>
      </c>
      <c r="PC677" s="6">
        <v>0.71327546296296296</v>
      </c>
      <c r="PD677" s="6">
        <v>0.78425925925925921</v>
      </c>
      <c r="PE677" s="7">
        <v>0.49789351851851849</v>
      </c>
      <c r="PF677" s="6">
        <v>0.7009143518518518</v>
      </c>
      <c r="PG677" s="6">
        <v>0.39924768518518522</v>
      </c>
      <c r="PH677" s="6">
        <v>0.78501157407407407</v>
      </c>
      <c r="PI677" s="6">
        <v>5.2511574074074072E-2</v>
      </c>
      <c r="PJ677" s="7">
        <v>0.80570601851851853</v>
      </c>
      <c r="PK677" s="6">
        <v>0.170162037037037</v>
      </c>
      <c r="PL677" s="6">
        <v>0.27469907407407412</v>
      </c>
      <c r="PM677" s="6">
        <v>0.78545138888888888</v>
      </c>
      <c r="PN677" s="6">
        <v>0.8100694444444444</v>
      </c>
      <c r="PO677" s="7">
        <v>0.5336805555555556</v>
      </c>
      <c r="PP677" s="6">
        <v>0.66335648148148152</v>
      </c>
      <c r="PQ677" s="6">
        <v>0.81079861111111107</v>
      </c>
      <c r="PR677" s="6">
        <v>0.46407407407407408</v>
      </c>
      <c r="PS677" s="6">
        <v>0.36228009259259258</v>
      </c>
      <c r="PT677" s="7">
        <v>0.80471064814814819</v>
      </c>
      <c r="PU677" s="6">
        <v>0.41281250000000003</v>
      </c>
      <c r="PV677" s="6">
        <v>0.48292824074074081</v>
      </c>
      <c r="PW677" s="6">
        <v>0.4214236111111111</v>
      </c>
      <c r="PX677" s="6">
        <v>0.20128472222222221</v>
      </c>
      <c r="PY677" s="7">
        <v>0.2895949074074074</v>
      </c>
      <c r="PZ677" s="6">
        <v>0.70819444444444446</v>
      </c>
      <c r="QA677" s="6">
        <v>0.51067129629629626</v>
      </c>
      <c r="QB677" s="6">
        <v>0.58987268518518521</v>
      </c>
      <c r="QC677" s="6">
        <v>0.39260416666666659</v>
      </c>
      <c r="QD677" s="7">
        <v>0.39123842592592589</v>
      </c>
      <c r="QE677" s="6">
        <v>6.535879629629629E-2</v>
      </c>
      <c r="QF677" s="6">
        <v>0.77568287037037043</v>
      </c>
      <c r="QG677" s="6">
        <v>0.77653935185185186</v>
      </c>
      <c r="QH677" s="6">
        <v>0.1913310185185185</v>
      </c>
      <c r="QI677" s="7">
        <v>1.07712962962963</v>
      </c>
      <c r="QJ677" s="6">
        <v>0.46923611111111108</v>
      </c>
      <c r="QK677" s="6">
        <v>1.2418171296296301</v>
      </c>
      <c r="QL677" s="6">
        <v>0.50769675925925928</v>
      </c>
      <c r="QM677" s="6">
        <v>0.455625</v>
      </c>
      <c r="QN677" s="7">
        <v>8.6979166666666663E-2</v>
      </c>
      <c r="QO677" s="6">
        <v>0.80494212962962963</v>
      </c>
      <c r="QP677" s="6">
        <v>0.4714814814814815</v>
      </c>
      <c r="QQ677" s="6">
        <v>9.0046296296296298E-3</v>
      </c>
      <c r="QR677" s="6">
        <v>1.240231481481481</v>
      </c>
      <c r="QS677" s="7">
        <v>0.60965277777777782</v>
      </c>
      <c r="QT677" s="6">
        <v>0.44288194444444451</v>
      </c>
      <c r="QU677" s="6">
        <v>0.44055555555555548</v>
      </c>
      <c r="QV677" s="6">
        <v>0.58099537037037041</v>
      </c>
      <c r="QW677" s="6">
        <v>0.77888888888888885</v>
      </c>
      <c r="QX677" s="7">
        <v>0.73609953703703701</v>
      </c>
      <c r="QY677" s="6">
        <v>0.78119212962962958</v>
      </c>
      <c r="QZ677" s="6">
        <v>1.2456481481481481</v>
      </c>
      <c r="RA677" s="6">
        <v>0.13615740740740739</v>
      </c>
      <c r="RB677" s="6">
        <v>0.42472222222222222</v>
      </c>
      <c r="RC677" s="7">
        <v>0.79038194444444443</v>
      </c>
      <c r="RD677" s="6">
        <v>8.7025462962962957E-2</v>
      </c>
      <c r="RE677" s="6">
        <v>0.7769328703703704</v>
      </c>
      <c r="RF677" s="6">
        <v>0.78374999999999995</v>
      </c>
      <c r="RG677" s="6">
        <v>0.67442129629629632</v>
      </c>
      <c r="RH677" s="7">
        <v>0.62086805555555558</v>
      </c>
      <c r="RI677" s="6">
        <v>0.69260416666666669</v>
      </c>
      <c r="RJ677" s="6">
        <v>0.46619212962962958</v>
      </c>
      <c r="RK677" s="6">
        <v>0.78331018518518514</v>
      </c>
      <c r="RL677" s="6">
        <v>1.2581944444444439</v>
      </c>
      <c r="RM677" s="7">
        <v>0.80395833333333333</v>
      </c>
      <c r="RN677" s="6">
        <v>0.53530092592592593</v>
      </c>
      <c r="RO677" s="6">
        <v>0.81561342592592589</v>
      </c>
      <c r="RP677" s="6">
        <v>0.71952546296296294</v>
      </c>
      <c r="RQ677" s="6">
        <v>0.51023148148148145</v>
      </c>
      <c r="RR677" s="7">
        <v>0.19335648148148149</v>
      </c>
      <c r="RS677" s="6">
        <v>0.61976851851851855</v>
      </c>
      <c r="RT677" s="6">
        <v>0.32534722222222218</v>
      </c>
      <c r="RU677" s="6">
        <v>0.75912037037037039</v>
      </c>
      <c r="RV677" s="6">
        <v>0.74879629629629629</v>
      </c>
      <c r="RW677" s="7">
        <v>0.3918402777777778</v>
      </c>
      <c r="RX677" s="6">
        <v>0.92502314814814812</v>
      </c>
      <c r="RY677" s="6">
        <v>0.40532407407407411</v>
      </c>
      <c r="RZ677" s="6">
        <v>0.13740740740740739</v>
      </c>
      <c r="SA677" s="6">
        <v>0.75824074074074077</v>
      </c>
      <c r="SB677" s="7">
        <v>1.075231481481482E-2</v>
      </c>
      <c r="SC677" s="6">
        <v>0.39321759259259259</v>
      </c>
      <c r="SD677" s="6">
        <v>0.66030092592592593</v>
      </c>
      <c r="SE677" s="6">
        <v>0.72174768518518517</v>
      </c>
      <c r="SF677" s="6">
        <v>0.71984953703703702</v>
      </c>
      <c r="SG677" s="7">
        <v>0.38189814814814821</v>
      </c>
      <c r="SH677" s="6">
        <v>0.78087962962962965</v>
      </c>
      <c r="SI677" s="6">
        <v>0.81277777777777782</v>
      </c>
      <c r="SJ677" s="6">
        <v>6.0821759259259263E-2</v>
      </c>
      <c r="SK677" s="6">
        <v>0.36944444444444452</v>
      </c>
      <c r="SL677" s="7">
        <v>0.36809027777777781</v>
      </c>
      <c r="SM677" s="6">
        <v>0.51597222222222228</v>
      </c>
      <c r="SN677" s="6">
        <v>1.0910532407407409</v>
      </c>
      <c r="SO677" s="6">
        <v>0.18103009259259259</v>
      </c>
      <c r="SP677" s="6">
        <v>0.46130787037037041</v>
      </c>
      <c r="SQ677" s="7">
        <v>1.0406828703703701</v>
      </c>
      <c r="SR677" s="6">
        <v>0.53880787037037037</v>
      </c>
      <c r="SS677" s="6">
        <v>1.0473263888888891</v>
      </c>
      <c r="ST677" s="6">
        <v>0.80309027777777775</v>
      </c>
      <c r="SU677" s="6">
        <v>0.78796296296296298</v>
      </c>
      <c r="SV677" s="7">
        <v>0.49049768518518522</v>
      </c>
      <c r="SW677" s="6">
        <v>9.1793981481481476E-2</v>
      </c>
      <c r="SX677" s="6">
        <v>0.52740740740740744</v>
      </c>
      <c r="SY677" s="6">
        <v>0.78622685185185182</v>
      </c>
      <c r="SZ677" s="6">
        <v>0.36193287037037042</v>
      </c>
      <c r="TA677" s="7">
        <v>0.50313657407407408</v>
      </c>
      <c r="TB677" s="6">
        <v>0.91583333333333339</v>
      </c>
      <c r="TC677" s="6">
        <v>0.16704861111111111</v>
      </c>
      <c r="TD677" s="6">
        <v>0.57082175925925926</v>
      </c>
      <c r="TE677" s="6">
        <v>0.92160879629629633</v>
      </c>
      <c r="TF677" s="7">
        <v>0.78167824074074077</v>
      </c>
      <c r="TG677" s="6">
        <v>0.43452546296296302</v>
      </c>
      <c r="TH677" s="6">
        <v>0.9619212962962963</v>
      </c>
      <c r="TI677" s="6">
        <v>0.49377314814814821</v>
      </c>
      <c r="TJ677" s="6">
        <v>0.34594907407407399</v>
      </c>
      <c r="TK677" s="7">
        <v>0.91876157407407411</v>
      </c>
      <c r="TL677" s="6">
        <v>0.93381944444444442</v>
      </c>
      <c r="TM677" s="6">
        <v>0.80569444444444449</v>
      </c>
      <c r="TN677" s="6">
        <v>0.41423611111111108</v>
      </c>
      <c r="TO677" s="6">
        <v>4.9652777777777768E-2</v>
      </c>
      <c r="TP677" s="7">
        <v>0.52666666666666662</v>
      </c>
      <c r="TQ677" s="6">
        <v>1.0287037037037039</v>
      </c>
      <c r="TR677" s="6">
        <v>0.68959490740740736</v>
      </c>
      <c r="TS677" s="6">
        <v>0.74474537037037036</v>
      </c>
      <c r="TT677" s="6">
        <v>0.52413194444444444</v>
      </c>
      <c r="TU677" s="7">
        <v>0.38978009259259261</v>
      </c>
      <c r="TV677" s="6">
        <v>1.2631597222222219</v>
      </c>
      <c r="TW677" s="6">
        <v>0.54234953703703703</v>
      </c>
      <c r="TX677" s="6">
        <v>0.80858796296296298</v>
      </c>
      <c r="TY677" s="6">
        <v>0.18086805555555549</v>
      </c>
      <c r="TZ677" s="7">
        <v>6.8182870370370366E-2</v>
      </c>
      <c r="UA677" s="6">
        <v>0.67331018518518515</v>
      </c>
      <c r="UB677" s="6">
        <v>0.39456018518518521</v>
      </c>
      <c r="UC677" s="6">
        <v>1.25025462962963</v>
      </c>
      <c r="UD677" s="6">
        <v>0.9177777777777778</v>
      </c>
      <c r="UE677" s="7">
        <v>0.6567708333333333</v>
      </c>
      <c r="UF677" s="6">
        <v>0.21592592592592591</v>
      </c>
      <c r="UG677" s="6">
        <v>0.77201388888888889</v>
      </c>
      <c r="UH677" s="6">
        <v>0.55839120370370365</v>
      </c>
      <c r="UI677" s="6">
        <v>0.98912037037037037</v>
      </c>
      <c r="UJ677" s="7">
        <v>0.84873842592592597</v>
      </c>
      <c r="UK677" s="6">
        <v>0.96782407407407411</v>
      </c>
      <c r="UL677" s="6">
        <v>0.52645833333333336</v>
      </c>
      <c r="UM677" s="6">
        <v>5.0115740740740738E-2</v>
      </c>
      <c r="UN677" s="6">
        <v>0.1963773148148148</v>
      </c>
      <c r="UO677" s="7">
        <v>0.19567129629629629</v>
      </c>
      <c r="UP677" s="6">
        <v>0.92391203703703706</v>
      </c>
      <c r="UQ677" s="6">
        <v>0.77023148148148146</v>
      </c>
      <c r="UR677" s="6">
        <v>0.77568287037037043</v>
      </c>
      <c r="US677" s="6">
        <v>0.75989583333333333</v>
      </c>
      <c r="UT677" s="7">
        <v>0.44104166666666672</v>
      </c>
      <c r="UU677" s="6">
        <v>0.85355324074074079</v>
      </c>
      <c r="UV677" s="6">
        <v>0.11578703703703699</v>
      </c>
      <c r="UW677" s="6">
        <v>0.19814814814814821</v>
      </c>
      <c r="UX677" s="6">
        <v>0.83942129629629625</v>
      </c>
      <c r="UY677" s="7">
        <v>0.73880787037037032</v>
      </c>
      <c r="UZ677" s="6">
        <v>1.0510416666666671</v>
      </c>
      <c r="VA677" s="6">
        <v>0.47689814814814813</v>
      </c>
      <c r="VB677" s="6">
        <v>0.68303240740740745</v>
      </c>
      <c r="VC677" s="6">
        <v>0.69266203703703699</v>
      </c>
      <c r="VD677" s="7">
        <v>0.69172453703703707</v>
      </c>
      <c r="VE677" s="6">
        <v>0.86546296296296299</v>
      </c>
      <c r="VF677" s="6">
        <v>0.75947916666666671</v>
      </c>
      <c r="VG677" s="6">
        <v>0.46380787037037041</v>
      </c>
      <c r="VH677" s="6">
        <v>0.1854861111111111</v>
      </c>
      <c r="VI677" s="7">
        <v>0.78703703703703709</v>
      </c>
      <c r="VJ677" s="6">
        <v>0.91425925925925922</v>
      </c>
      <c r="VK677" s="6">
        <v>7.1527777777777779E-3</v>
      </c>
      <c r="VL677" s="6">
        <v>0.28564814814814821</v>
      </c>
      <c r="VM677" s="6">
        <v>1.01556712962963</v>
      </c>
      <c r="VN677" s="7">
        <v>0.1190625</v>
      </c>
      <c r="VO677" s="6">
        <v>0.78277777777777779</v>
      </c>
      <c r="VP677" s="6">
        <v>0.78484953703703708</v>
      </c>
      <c r="VQ677" s="6">
        <v>0.28759259259259262</v>
      </c>
      <c r="VR677" s="6">
        <v>0.1868171296296296</v>
      </c>
      <c r="VS677" s="7">
        <v>0.76121527777777775</v>
      </c>
      <c r="VT677" s="6">
        <v>0.80481481481481476</v>
      </c>
      <c r="VU677" s="6">
        <v>0.60876157407407405</v>
      </c>
      <c r="VV677" s="6">
        <v>0.44097222222222221</v>
      </c>
      <c r="VW677" s="6">
        <v>0.80736111111111108</v>
      </c>
      <c r="VX677" s="7">
        <v>1.05568287037037</v>
      </c>
      <c r="VY677" s="6">
        <v>0.43087962962962961</v>
      </c>
      <c r="VZ677" s="6">
        <v>0.36853009259259262</v>
      </c>
      <c r="WA677" s="6">
        <v>0.73719907407407403</v>
      </c>
      <c r="WB677" s="6">
        <v>0.77244212962962966</v>
      </c>
      <c r="WC677" s="7">
        <v>0.97925925925925927</v>
      </c>
      <c r="WD677" s="6">
        <v>1.0860763888888889</v>
      </c>
      <c r="WE677" s="6">
        <v>0.43767361111111108</v>
      </c>
      <c r="WF677" s="6">
        <v>0.92976851851851849</v>
      </c>
      <c r="WG677" s="6">
        <v>0.35024305555555563</v>
      </c>
      <c r="WH677" s="7">
        <v>0.73811342592592588</v>
      </c>
      <c r="WI677" s="6">
        <v>0.90663194444444439</v>
      </c>
      <c r="WJ677" s="6">
        <v>0.1209837962962963</v>
      </c>
      <c r="WK677" s="6">
        <v>0.85408564814814814</v>
      </c>
      <c r="WL677" s="6">
        <v>0.79966435185185181</v>
      </c>
      <c r="WM677" s="7">
        <v>0.84548611111111116</v>
      </c>
      <c r="WN677" s="6">
        <v>0.20028935185185179</v>
      </c>
      <c r="WO677" s="6">
        <v>0.81013888888888885</v>
      </c>
      <c r="WP677" s="6">
        <v>0.8066550925925926</v>
      </c>
      <c r="WQ677" s="6">
        <v>0.80415509259259255</v>
      </c>
      <c r="WR677" s="7">
        <v>0.50078703703703709</v>
      </c>
      <c r="WS677" s="6">
        <v>0.79162037037037036</v>
      </c>
      <c r="WT677" s="6">
        <v>0.68115740740740738</v>
      </c>
      <c r="WU677" s="6">
        <v>0.91055555555555556</v>
      </c>
      <c r="WV677" s="6">
        <v>0.68939814814814815</v>
      </c>
      <c r="WW677" s="7">
        <v>0.41834490740740737</v>
      </c>
      <c r="WX677" s="6">
        <v>0.68344907407407407</v>
      </c>
      <c r="WY677" s="6">
        <v>0.41210648148148149</v>
      </c>
      <c r="WZ677" s="6">
        <v>0.18341435185185179</v>
      </c>
      <c r="XA677" s="6">
        <v>0.80501157407407409</v>
      </c>
      <c r="XB677" s="7">
        <v>0.59918981481481481</v>
      </c>
      <c r="XC677" s="6">
        <v>0.86792824074074071</v>
      </c>
      <c r="XD677" s="6">
        <v>0.57886574074074071</v>
      </c>
      <c r="XE677" s="6">
        <v>0.76075231481481487</v>
      </c>
      <c r="XF677" s="6">
        <v>0.179224537037037</v>
      </c>
      <c r="XG677" s="7">
        <v>0.76472222222222219</v>
      </c>
      <c r="XH677" s="6">
        <v>0.41362268518518519</v>
      </c>
      <c r="XI677" s="6">
        <v>0.67413194444444446</v>
      </c>
      <c r="XJ677" s="6">
        <v>6.4328703703703707E-2</v>
      </c>
      <c r="XK677" s="6">
        <v>0.82037037037037042</v>
      </c>
      <c r="XL677" s="7">
        <v>0.7814699074074074</v>
      </c>
      <c r="XM677" s="6">
        <v>0.82199074074074074</v>
      </c>
      <c r="XN677" s="6">
        <v>1.087800925925926</v>
      </c>
      <c r="XO677" s="6">
        <v>0.54249999999999998</v>
      </c>
      <c r="XP677" s="6">
        <v>0.36118055555555562</v>
      </c>
      <c r="XQ677" s="7">
        <v>0.42534722222222221</v>
      </c>
      <c r="XR677" s="6">
        <v>0.43305555555555558</v>
      </c>
      <c r="XS677" s="6">
        <v>1.058634259259259</v>
      </c>
      <c r="XT677" s="6">
        <v>0.54684027777777777</v>
      </c>
      <c r="XU677" s="6">
        <v>0.76396990740740744</v>
      </c>
      <c r="XV677" s="7">
        <v>0.12645833333333331</v>
      </c>
      <c r="XW677" s="6">
        <v>0.76879629629629631</v>
      </c>
      <c r="XX677" s="6">
        <v>0.19372685185185179</v>
      </c>
      <c r="XY677" s="6">
        <v>0.38524305555555549</v>
      </c>
      <c r="XZ677" s="6">
        <v>1.242465277777778</v>
      </c>
      <c r="YA677" s="7">
        <v>0.51253472222222218</v>
      </c>
      <c r="YB677" s="6">
        <v>0.76990740740740737</v>
      </c>
      <c r="YC677" s="6">
        <v>0.78258101851851847</v>
      </c>
      <c r="YD677" s="6">
        <v>0.71457175925925931</v>
      </c>
      <c r="YE677" s="6">
        <v>0.42446759259259259</v>
      </c>
      <c r="YF677" s="7">
        <v>0.60099537037037032</v>
      </c>
      <c r="YG677" s="6">
        <v>0.52001157407407406</v>
      </c>
      <c r="YH677" s="6">
        <v>0.38391203703703702</v>
      </c>
      <c r="YI677" s="6">
        <v>0.33181712962962961</v>
      </c>
      <c r="YJ677" s="6">
        <v>0.82342592592592589</v>
      </c>
      <c r="YK677" s="7">
        <v>0.80997685185185186</v>
      </c>
      <c r="YL677" s="6">
        <v>0.43843749999999998</v>
      </c>
      <c r="YM677" s="6">
        <v>0.6574768518518519</v>
      </c>
      <c r="YN677" s="6">
        <v>0.71402777777777782</v>
      </c>
      <c r="YO677" s="6">
        <v>0.58141203703703703</v>
      </c>
      <c r="YP677" s="7">
        <v>0.72226851851851848</v>
      </c>
      <c r="YQ677" s="6">
        <v>0.60824074074074075</v>
      </c>
      <c r="YR677" s="6">
        <v>0.72936342592592596</v>
      </c>
      <c r="YS677" s="6">
        <v>0.80909722222222225</v>
      </c>
      <c r="YT677" s="6">
        <v>1.062511574074074</v>
      </c>
      <c r="YU677" s="7">
        <v>0.76009259259259254</v>
      </c>
      <c r="YV677" s="6">
        <v>0.78394675925925927</v>
      </c>
      <c r="YW677" s="6">
        <v>0.80465277777777777</v>
      </c>
      <c r="YX677" s="6">
        <v>0.45590277777777782</v>
      </c>
      <c r="YY677" s="6">
        <v>0.54202546296296295</v>
      </c>
      <c r="YZ677" s="7">
        <v>0.79872685185185188</v>
      </c>
      <c r="ZB677" s="6">
        <v>0.79229166666666662</v>
      </c>
      <c r="ZC677" s="6">
        <v>1.079988425925926</v>
      </c>
      <c r="ZD677" s="6">
        <v>0.80265046296296294</v>
      </c>
      <c r="ZE677" s="7">
        <v>0.80180555555555555</v>
      </c>
      <c r="ZF677" s="6">
        <v>0.88253472222222218</v>
      </c>
      <c r="ZG677" s="6">
        <v>0.92637731481481478</v>
      </c>
      <c r="ZI677" s="6">
        <v>6.5856481481481478E-3</v>
      </c>
      <c r="ZJ677" s="7">
        <v>0.75646990740740738</v>
      </c>
      <c r="ZK677" s="6">
        <v>0.32688657407407412</v>
      </c>
      <c r="ZL677" s="6">
        <v>0.54853009259259256</v>
      </c>
      <c r="ZM677" s="6">
        <v>0.41142361111111109</v>
      </c>
      <c r="ZN677" s="6">
        <v>0.77229166666666671</v>
      </c>
      <c r="ZO677" s="7">
        <v>0.79973379629629626</v>
      </c>
      <c r="ZP677" s="6">
        <v>1.096539351851852</v>
      </c>
      <c r="ZQ677" s="6">
        <v>9.7870370370370371E-2</v>
      </c>
      <c r="ZR677" s="6">
        <v>0.17848379629629629</v>
      </c>
      <c r="ZS677" s="6">
        <v>0.76796296296296296</v>
      </c>
      <c r="ZT677" s="7">
        <v>0.53239583333333329</v>
      </c>
      <c r="ZU677" s="6">
        <v>0.78032407407407411</v>
      </c>
      <c r="ZV677" s="6">
        <v>0.59704861111111107</v>
      </c>
      <c r="ZW677" s="6">
        <v>0.6151388888888889</v>
      </c>
      <c r="ZX677" s="6">
        <v>0.79989583333333336</v>
      </c>
      <c r="ZY677" s="7">
        <v>1.0617129629629629</v>
      </c>
      <c r="ZZ677" s="6">
        <v>0.58010416666666664</v>
      </c>
      <c r="AAA677" s="6">
        <v>0.78059027777777779</v>
      </c>
      <c r="AAB677" s="6">
        <v>0.80385416666666665</v>
      </c>
      <c r="AAC677" s="6">
        <v>6.0543981481481483E-2</v>
      </c>
      <c r="AAD677" s="7">
        <v>0.75040509259259258</v>
      </c>
      <c r="AAE677" s="6">
        <v>1.04587962962963</v>
      </c>
      <c r="AAF677" s="6">
        <v>0.69259259259259254</v>
      </c>
      <c r="AAG677" s="6">
        <v>0.82606481481481486</v>
      </c>
      <c r="AAH677" s="6">
        <v>0.62040509259259258</v>
      </c>
      <c r="AAI677" s="7">
        <v>0.77187499999999998</v>
      </c>
      <c r="AAJ677" s="6">
        <v>0.74481481481481482</v>
      </c>
      <c r="AAK677" s="6">
        <v>0.56009259259259259</v>
      </c>
      <c r="AAL677" s="6">
        <v>4.9814814814814812E-2</v>
      </c>
      <c r="AAM677" s="6">
        <v>0.68303240740740745</v>
      </c>
      <c r="AAN677" s="7">
        <v>0.6080902777777778</v>
      </c>
      <c r="AAO677" s="6">
        <v>0.68734953703703705</v>
      </c>
      <c r="AAP677" s="6">
        <v>0.50953703703703701</v>
      </c>
      <c r="AAQ677" s="6">
        <v>0.90454861111111107</v>
      </c>
      <c r="AAR677" s="6">
        <v>1.1622916666666669</v>
      </c>
      <c r="AAS677" s="7">
        <v>0.98998842592592595</v>
      </c>
      <c r="AAT677" s="6">
        <v>0.68363425925925925</v>
      </c>
      <c r="AAU677" s="6">
        <v>0.68516203703703704</v>
      </c>
      <c r="AAV677" s="6">
        <v>0.74646990740740737</v>
      </c>
      <c r="AAW677" s="6">
        <v>0.88</v>
      </c>
      <c r="AAX677" s="7">
        <v>0.70960648148148153</v>
      </c>
      <c r="AAY677" s="6">
        <v>0.38019675925925928</v>
      </c>
      <c r="AAZ677" s="6">
        <v>0.8112152777777778</v>
      </c>
      <c r="ABA677" s="6">
        <v>0.8071990740740741</v>
      </c>
      <c r="ABB677" s="6">
        <v>0.90987268518518516</v>
      </c>
      <c r="ABC677" s="7">
        <v>0.47622685185185187</v>
      </c>
      <c r="ABD677" s="6">
        <v>0.63891203703703703</v>
      </c>
      <c r="ABE677" s="6">
        <v>1.0764583333333331</v>
      </c>
      <c r="ABF677" s="6">
        <v>0.7742013888888889</v>
      </c>
      <c r="ABG677" s="6">
        <v>0.78046296296296291</v>
      </c>
      <c r="ABH677" s="7">
        <v>0.75299768518518517</v>
      </c>
      <c r="ABI677" s="6">
        <v>0.72598379629629628</v>
      </c>
      <c r="ABJ677" s="6">
        <v>1.195069444444445</v>
      </c>
      <c r="ABK677" s="6">
        <v>0.54070601851851852</v>
      </c>
      <c r="ABL677" s="6">
        <v>0.76023148148148145</v>
      </c>
      <c r="ABM677" s="7">
        <v>1.2405787037037039</v>
      </c>
      <c r="ABN677" s="6">
        <v>0.78704861111111113</v>
      </c>
      <c r="ABO677" s="6">
        <v>1.063761574074074</v>
      </c>
      <c r="ABP677" s="6">
        <v>1.06130787037037</v>
      </c>
      <c r="ABQ677" s="6">
        <v>1.2398148148148149</v>
      </c>
      <c r="ABR677" s="7">
        <v>0.67092592592592593</v>
      </c>
      <c r="ABS677" s="6">
        <v>0.91673611111111108</v>
      </c>
      <c r="ABT677" s="6">
        <v>0.77055555555555555</v>
      </c>
      <c r="ABU677" s="6">
        <v>5.5335648148148148E-2</v>
      </c>
      <c r="ABV677" s="6">
        <v>1.0856481481481479</v>
      </c>
      <c r="ABW677" s="7">
        <v>0.63081018518518517</v>
      </c>
      <c r="ABX677" s="6">
        <v>1.0693634259259259</v>
      </c>
      <c r="ABY677" s="6">
        <v>0.81057870370370366</v>
      </c>
      <c r="ABZ677" s="6">
        <v>0.39996527777777779</v>
      </c>
      <c r="ACA677" s="6">
        <v>0.76869212962962963</v>
      </c>
      <c r="ACB677" s="7">
        <v>0.6203819444444445</v>
      </c>
      <c r="ACC677" s="6">
        <v>0.55290509259259257</v>
      </c>
      <c r="ACD677" s="6">
        <v>0.69636574074074076</v>
      </c>
      <c r="ACE677" s="6">
        <v>0.6334143518518518</v>
      </c>
      <c r="ACF677" s="6">
        <v>0.56084490740740744</v>
      </c>
      <c r="ACG677" s="7">
        <v>0.57134259259259257</v>
      </c>
      <c r="ACH677" s="6">
        <v>0.44339120370370372</v>
      </c>
      <c r="ACI677" s="6">
        <v>1.0842129629629631</v>
      </c>
      <c r="ACJ677" s="6">
        <v>0.68315972222222221</v>
      </c>
      <c r="ACK677" s="6">
        <v>0.64444444444444449</v>
      </c>
      <c r="ACL677" s="7">
        <v>0.28061342592592592</v>
      </c>
      <c r="ACM677" s="6">
        <v>0.78215277777777781</v>
      </c>
      <c r="ACN677" s="6">
        <v>1.0830671296296299</v>
      </c>
      <c r="ACO677" s="6">
        <v>0.55278935185185185</v>
      </c>
      <c r="ACP677" s="6">
        <v>0.40635416666666668</v>
      </c>
      <c r="ACQ677" s="7">
        <v>0.26194444444444442</v>
      </c>
      <c r="ACR677" s="6">
        <v>0.1003125</v>
      </c>
      <c r="ACS677" s="6">
        <v>0.77598379629629632</v>
      </c>
      <c r="ACT677" s="6">
        <v>5.5833333333333332E-2</v>
      </c>
      <c r="ACU677" s="6">
        <v>0.54937499999999995</v>
      </c>
      <c r="ACV677" s="7">
        <v>1.0745486111111111</v>
      </c>
      <c r="ACW677" s="6">
        <v>0.56502314814814814</v>
      </c>
      <c r="ACX677" s="6">
        <v>0.35237268518518522</v>
      </c>
      <c r="ACY677" s="6">
        <v>0.55336805555555557</v>
      </c>
      <c r="ACZ677" s="6">
        <v>0.72289351851851846</v>
      </c>
      <c r="ADA677" s="7">
        <v>0.7785185185185185</v>
      </c>
      <c r="ADB677" s="6">
        <v>0.42883101851851851</v>
      </c>
      <c r="ADC677" s="6">
        <v>0.67269675925925931</v>
      </c>
      <c r="ADD677" s="6">
        <v>0.35701388888888891</v>
      </c>
      <c r="ADE677" s="6">
        <v>1.1980208333333331</v>
      </c>
      <c r="ADF677" s="7">
        <v>0.37429398148148152</v>
      </c>
      <c r="ADG677" s="6">
        <v>1.020810185185185</v>
      </c>
      <c r="ADH677" s="6">
        <v>0.74203703703703705</v>
      </c>
      <c r="ADI677" s="6">
        <v>1.237164351851852</v>
      </c>
      <c r="ADJ677" s="6">
        <v>0.1454050925925926</v>
      </c>
      <c r="ADK677" s="7">
        <v>0.13145833333333329</v>
      </c>
      <c r="ADL677" s="6">
        <v>0.76858796296296295</v>
      </c>
      <c r="ADM677" s="6">
        <v>0.78052083333333333</v>
      </c>
      <c r="ADN677" s="6">
        <v>0.73633101851851857</v>
      </c>
      <c r="ADO677" s="6">
        <v>1.071226851851852</v>
      </c>
      <c r="ADP677" s="7">
        <v>0.75859953703703709</v>
      </c>
      <c r="ADQ677" s="6">
        <v>1.044965277777778</v>
      </c>
      <c r="ADR677" s="6">
        <v>1.0563541666666669</v>
      </c>
      <c r="ADS677" s="6">
        <v>0.93699074074074074</v>
      </c>
      <c r="ADT677" s="6">
        <v>0.75208333333333333</v>
      </c>
      <c r="ADU677" s="7">
        <v>0.1141319444444444</v>
      </c>
      <c r="ADV677" s="6">
        <v>1.0690162037037041</v>
      </c>
      <c r="ADW677" s="6">
        <v>1.0795254629629629</v>
      </c>
      <c r="ADX677" s="6">
        <v>1.0512615740740741</v>
      </c>
      <c r="ADY677" s="6">
        <v>0.52550925925925929</v>
      </c>
      <c r="ADZ677" s="7">
        <v>0.73317129629629629</v>
      </c>
      <c r="AEA677" s="6">
        <v>0.39755787037037038</v>
      </c>
      <c r="AEB677" s="6">
        <v>0.61466435185185186</v>
      </c>
      <c r="AEC677" s="6">
        <v>0.78554398148148152</v>
      </c>
      <c r="AED677" s="6">
        <v>0.85184027777777782</v>
      </c>
      <c r="AEE677" s="7">
        <v>1.0499421296296301</v>
      </c>
      <c r="AEF677" s="6">
        <v>0.81061342592592589</v>
      </c>
      <c r="AEG677" s="6">
        <v>1.048449074074074</v>
      </c>
      <c r="AEH677" s="6">
        <v>0.3853240740740741</v>
      </c>
      <c r="AEI677" s="6">
        <v>0.91233796296296299</v>
      </c>
      <c r="AEJ677" s="7">
        <v>0.78785879629629629</v>
      </c>
      <c r="AEK677" s="6">
        <v>1.108715277777778</v>
      </c>
      <c r="AEL677" s="6">
        <v>0.73670138888888892</v>
      </c>
      <c r="AEM677" s="6">
        <v>0.65349537037037042</v>
      </c>
      <c r="AEN677" s="6">
        <v>0.53770833333333334</v>
      </c>
      <c r="AEO677" s="7">
        <v>0.44028935185185192</v>
      </c>
      <c r="AEP677" s="6">
        <v>0.79237268518518522</v>
      </c>
      <c r="AEQ677" s="6">
        <v>0.53390046296296301</v>
      </c>
      <c r="AER677" s="6">
        <v>0.73752314814814812</v>
      </c>
      <c r="AES677" s="6">
        <v>1.2391203703703699</v>
      </c>
      <c r="AET677" s="7">
        <v>0.38836805555555548</v>
      </c>
      <c r="AEU677" s="6">
        <v>0.49377314814814821</v>
      </c>
      <c r="AEV677" s="6">
        <v>0.81120370370370365</v>
      </c>
      <c r="AEW677" s="6">
        <v>0.56568287037037035</v>
      </c>
      <c r="AEX677" s="6">
        <v>1.2494791666666669</v>
      </c>
      <c r="AEY677" s="7">
        <v>0.1029398148148148</v>
      </c>
      <c r="AEZ677" s="6">
        <v>0.6831828703703704</v>
      </c>
      <c r="AFA677" s="6">
        <v>0.81021990740740746</v>
      </c>
      <c r="AFB677" s="6">
        <v>0.58728009259259262</v>
      </c>
      <c r="AFC677" s="6">
        <v>0.64364583333333336</v>
      </c>
      <c r="AFD677" s="7">
        <v>0.43873842592592588</v>
      </c>
      <c r="AFE677" s="6">
        <v>0.39303240740740741</v>
      </c>
      <c r="AFF677" s="6">
        <v>0.35994212962962963</v>
      </c>
      <c r="AFG677" s="6">
        <v>0.91670138888888886</v>
      </c>
      <c r="AFH677" s="6">
        <v>0.46135416666666668</v>
      </c>
      <c r="AFI677" s="7">
        <v>0.78348379629629628</v>
      </c>
      <c r="AFJ677" s="6">
        <v>1.256724537037037</v>
      </c>
      <c r="AFK677" s="6">
        <v>0.7321643518518518</v>
      </c>
      <c r="AFL677" s="6">
        <v>0.92500000000000004</v>
      </c>
      <c r="AFM677" s="6">
        <v>1.075081018518518</v>
      </c>
      <c r="AFN677" s="7">
        <v>0.67564814814814811</v>
      </c>
      <c r="AFO677" s="6">
        <v>0.78848379629629628</v>
      </c>
      <c r="AFP677" s="6">
        <v>0.78303240740740743</v>
      </c>
      <c r="AFQ677" s="6">
        <v>0.22585648148148149</v>
      </c>
      <c r="AFR677" s="6">
        <v>0.54555555555555557</v>
      </c>
      <c r="AFS677" s="7">
        <v>1.0577662037037041</v>
      </c>
      <c r="AFT677" s="6">
        <v>1.0610300925925931</v>
      </c>
      <c r="AFU677" s="6">
        <v>1.0525</v>
      </c>
      <c r="AFV677" s="6">
        <v>7.8819444444444449E-3</v>
      </c>
      <c r="AFW677" s="6">
        <v>0.59127314814814813</v>
      </c>
      <c r="AFX677" s="7">
        <v>0.76696759259259262</v>
      </c>
      <c r="AFY677" s="6">
        <v>0.27256944444444442</v>
      </c>
      <c r="AFZ677" s="6">
        <v>0.33112268518518517</v>
      </c>
      <c r="AGA677" s="6">
        <v>0.86929398148148151</v>
      </c>
      <c r="AGB677" s="6">
        <v>0.3810763888888889</v>
      </c>
      <c r="AGC677" s="7">
        <v>1.2393055555555561</v>
      </c>
      <c r="AGD677" s="6">
        <v>0.47302083333333328</v>
      </c>
      <c r="AGE677" s="6">
        <v>0.33953703703703703</v>
      </c>
      <c r="AGF677" s="6">
        <v>0.62141203703703707</v>
      </c>
      <c r="AGG677" s="6">
        <v>0.81495370370370368</v>
      </c>
      <c r="AGH677" s="7">
        <v>0.80678240740740736</v>
      </c>
      <c r="AGI677" s="6">
        <v>0.55781250000000004</v>
      </c>
      <c r="AGJ677" s="6">
        <v>0.24210648148148151</v>
      </c>
      <c r="AGK677" s="6">
        <v>1.038831018518519</v>
      </c>
      <c r="AGL677" s="6">
        <v>0.40427083333333341</v>
      </c>
      <c r="AGM677" s="7">
        <v>0.83501157407407411</v>
      </c>
      <c r="AGN677" s="6">
        <v>0.6763541666666667</v>
      </c>
      <c r="AGO677" s="6">
        <v>9.3287037037037036E-3</v>
      </c>
      <c r="AGP677" s="6">
        <v>0.58689814814814811</v>
      </c>
      <c r="AGQ677" s="6">
        <v>0.80704861111111115</v>
      </c>
      <c r="AGR677" s="7">
        <v>1.054178240740741</v>
      </c>
      <c r="AGS677" s="6">
        <v>0.7565277777777778</v>
      </c>
      <c r="AGT677" s="6">
        <v>0.76296296296296295</v>
      </c>
      <c r="AGU677" s="6">
        <v>0.55700231481481477</v>
      </c>
      <c r="AGV677" s="6">
        <v>0.73351851851851857</v>
      </c>
      <c r="AGW677" s="7">
        <v>1.252523148148148</v>
      </c>
      <c r="AGX677" s="6">
        <v>0.42703703703703699</v>
      </c>
      <c r="AGY677" s="6">
        <v>0.75035879629629632</v>
      </c>
      <c r="AGZ677" s="6">
        <v>0.77214120370370365</v>
      </c>
      <c r="AHA677" s="6">
        <v>0.61153935185185182</v>
      </c>
      <c r="AHB677" s="7">
        <v>0.89844907407407404</v>
      </c>
      <c r="AHC677" s="6">
        <v>0.53039351851851857</v>
      </c>
      <c r="AHD677" s="6">
        <v>0.73800925925925931</v>
      </c>
      <c r="AHE677" s="6">
        <v>0.76674768518518521</v>
      </c>
      <c r="AHF677" s="6">
        <v>0.52935185185185185</v>
      </c>
      <c r="AHG677" s="7">
        <v>0.52910879629629626</v>
      </c>
      <c r="AHH677" s="6">
        <v>8.1250000000000003E-2</v>
      </c>
      <c r="AHI677" s="6">
        <v>0.38563657407407409</v>
      </c>
      <c r="AHJ677" s="6">
        <v>1.306712962962963E-2</v>
      </c>
      <c r="AHK677" s="6">
        <v>0.805150462962963</v>
      </c>
      <c r="AHL677" s="7">
        <v>0.77956018518518522</v>
      </c>
      <c r="AHM677" s="6">
        <v>0.56703703703703701</v>
      </c>
      <c r="AHN677" s="6">
        <v>1.027777777777778E-2</v>
      </c>
      <c r="AHO677" s="6">
        <v>0.47270833333333329</v>
      </c>
      <c r="AHP677" s="6">
        <v>0.81420138888888893</v>
      </c>
      <c r="AHQ677" s="7">
        <v>1.1707407407407411</v>
      </c>
      <c r="AHR677" s="6">
        <v>0.42123842592592592</v>
      </c>
      <c r="AHS677" s="6">
        <v>0.6353240740740741</v>
      </c>
      <c r="AHT677" s="6">
        <v>0.49304398148148149</v>
      </c>
      <c r="AHU677" s="6">
        <v>0.80430555555555561</v>
      </c>
      <c r="AHV677" s="7">
        <v>0.39552083333333332</v>
      </c>
      <c r="AHW677" s="6">
        <v>0.78712962962962962</v>
      </c>
      <c r="AHX677" s="6">
        <v>0.60320601851851852</v>
      </c>
      <c r="AHY677" s="6">
        <v>0.70832175925925922</v>
      </c>
      <c r="AHZ677" s="6">
        <v>1.0295370370370369</v>
      </c>
      <c r="AIA677" s="7">
        <v>0.78453703703703703</v>
      </c>
      <c r="AIB677" s="6">
        <v>0.55596064814814816</v>
      </c>
      <c r="AIC677" s="6">
        <v>0.80634259259259256</v>
      </c>
      <c r="AID677" s="6">
        <v>0.45287037037037042</v>
      </c>
      <c r="AIE677" s="6">
        <v>0.91689814814814818</v>
      </c>
      <c r="AIF677" s="7">
        <v>0.21186342592592591</v>
      </c>
      <c r="AIG677" s="6">
        <v>1.004872685185185</v>
      </c>
      <c r="AIH677" s="6">
        <v>0.24865740740740741</v>
      </c>
      <c r="AII677" s="6">
        <v>0.78390046296296301</v>
      </c>
      <c r="AIJ677" s="6">
        <v>0.88624999999999998</v>
      </c>
      <c r="AIK677" s="7">
        <v>7.4537037037037041E-2</v>
      </c>
      <c r="AIL677" s="6">
        <v>0.80563657407407407</v>
      </c>
      <c r="AIM677" s="6">
        <v>1.0616898148148151</v>
      </c>
      <c r="AIN677" s="6">
        <v>0.80369212962962966</v>
      </c>
      <c r="AIO677" s="6">
        <v>0.77197916666666666</v>
      </c>
      <c r="AIP677" s="7">
        <v>0.74856481481481485</v>
      </c>
      <c r="AIQ677" s="6">
        <v>1.0905092592592589</v>
      </c>
      <c r="AIR677" s="6">
        <v>0.4435648148148148</v>
      </c>
      <c r="AIS677" s="6">
        <v>0.81287037037037035</v>
      </c>
      <c r="AIT677" s="6">
        <v>1.0764814814814809</v>
      </c>
      <c r="AIU677" s="7">
        <v>1.1658796296296301</v>
      </c>
      <c r="AIV677" s="6">
        <v>0.83002314814814815</v>
      </c>
      <c r="AIW677" s="6">
        <v>6.2824074074074074E-2</v>
      </c>
      <c r="AIX677" s="6">
        <v>0.79814814814814816</v>
      </c>
      <c r="AIY677" s="6">
        <v>0.78628472222222223</v>
      </c>
      <c r="AIZ677" s="7">
        <v>0.68587962962962967</v>
      </c>
      <c r="AJA677" s="6">
        <v>0.92092592592592593</v>
      </c>
      <c r="AJB677" s="6">
        <v>0.75783564814814819</v>
      </c>
      <c r="AJC677" s="6">
        <v>6.5439814814814812E-2</v>
      </c>
      <c r="AJD677" s="6">
        <v>0.80827546296296293</v>
      </c>
      <c r="AJE677" s="7">
        <v>0.69701388888888893</v>
      </c>
      <c r="AJF677" s="6">
        <v>1.0597685185185191</v>
      </c>
      <c r="AJG677" s="6">
        <v>0.90982638888888889</v>
      </c>
      <c r="AJH677" s="6">
        <v>0.43076388888888889</v>
      </c>
      <c r="AJI677" s="6">
        <v>0.55145833333333338</v>
      </c>
      <c r="AJJ677" s="7">
        <v>0.88288194444444446</v>
      </c>
      <c r="AJK677" s="6">
        <v>0.80295138888888884</v>
      </c>
      <c r="AJL677" s="6">
        <v>0.67813657407407413</v>
      </c>
      <c r="AJM677" s="6">
        <v>0.84476851851851853</v>
      </c>
      <c r="AJN677" s="6">
        <v>0.55414351851851851</v>
      </c>
      <c r="AJO677" s="7">
        <v>0.5571990740740741</v>
      </c>
      <c r="AJP677" s="6">
        <v>1.03349537037037</v>
      </c>
      <c r="AJQ677" s="6">
        <v>0.45545138888888892</v>
      </c>
      <c r="AJR677" s="6">
        <v>0.46824074074074068</v>
      </c>
      <c r="AJS677" s="6">
        <v>0.47442129629629631</v>
      </c>
      <c r="AJT677" s="7">
        <v>0.80407407407407405</v>
      </c>
      <c r="AJU677" s="6">
        <v>0.72478009259259257</v>
      </c>
      <c r="AJV677" s="6">
        <v>0.79773148148148143</v>
      </c>
      <c r="AJW677" s="6">
        <v>0.47349537037037043</v>
      </c>
      <c r="AJX677" s="6">
        <v>0.55108796296296292</v>
      </c>
      <c r="AJY677" s="7">
        <v>0.68478009259259254</v>
      </c>
      <c r="AJZ677" s="6">
        <v>0.77924768518518517</v>
      </c>
      <c r="AKA677" s="6">
        <v>0.53219907407407407</v>
      </c>
      <c r="AKB677" s="6">
        <v>0.24938657407407411</v>
      </c>
      <c r="AKC677" s="6">
        <v>0.85921296296296301</v>
      </c>
      <c r="AKD677" s="7">
        <v>0.84554398148148147</v>
      </c>
      <c r="AKE677" s="6">
        <v>0.73523148148148143</v>
      </c>
      <c r="AKF677" s="6">
        <v>0.42714120370370368</v>
      </c>
      <c r="AKG677" s="6">
        <v>0.57318287037037041</v>
      </c>
      <c r="AKH677" s="6">
        <v>0.80437499999999995</v>
      </c>
      <c r="AKI677" s="7">
        <v>0.80641203703703701</v>
      </c>
      <c r="AKJ677" s="6">
        <v>0.71876157407407404</v>
      </c>
      <c r="AKK677" s="6">
        <v>1.074421296296296</v>
      </c>
      <c r="AKL677" s="6">
        <v>0.74459490740740741</v>
      </c>
      <c r="AKM677" s="6">
        <v>0.53371527777777783</v>
      </c>
      <c r="AKN677" s="7">
        <v>0.4725462962962963</v>
      </c>
      <c r="AKO677" s="6">
        <v>0.78745370370370371</v>
      </c>
      <c r="AKP677" s="6">
        <v>0.76371527777777781</v>
      </c>
      <c r="AKQ677" s="6">
        <v>0.91358796296296296</v>
      </c>
      <c r="AKR677" s="6">
        <v>0.44188657407407411</v>
      </c>
      <c r="AKS677" s="7">
        <v>0.68460648148148151</v>
      </c>
      <c r="AKT677" s="6">
        <v>0.80846064814814811</v>
      </c>
      <c r="AKU677" s="6">
        <v>0.78289351851851852</v>
      </c>
      <c r="AKV677" s="6">
        <v>0.31096064814814822</v>
      </c>
      <c r="AKW677" s="6">
        <v>0.1215625</v>
      </c>
      <c r="AKX677" s="7">
        <v>0.64059027777777777</v>
      </c>
      <c r="AKY677" s="6">
        <v>0.76269675925925928</v>
      </c>
      <c r="AKZ677" s="6">
        <v>0.64107638888888885</v>
      </c>
      <c r="ALA677" s="6">
        <v>0.56089120370370371</v>
      </c>
      <c r="ALB677" s="6">
        <v>0.67142361111111115</v>
      </c>
      <c r="ALC677" s="7">
        <v>1.090231481481482</v>
      </c>
      <c r="ALD677" s="6">
        <v>0.88093750000000004</v>
      </c>
      <c r="ALE677" s="6">
        <v>6.3368055555555552E-2</v>
      </c>
      <c r="ALF677" s="6">
        <v>0.50182870370370369</v>
      </c>
      <c r="ALG677" s="6">
        <v>1.134733796296296</v>
      </c>
      <c r="ALH677" s="7">
        <v>0.80538194444444444</v>
      </c>
      <c r="ALI677" s="6">
        <v>0.78243055555555552</v>
      </c>
      <c r="ALJ677" s="6">
        <v>0.58562499999999995</v>
      </c>
      <c r="ALK677" s="6">
        <v>1.1085763888888891</v>
      </c>
      <c r="ALL677" s="6">
        <v>0.75912037037037039</v>
      </c>
      <c r="ALM677" s="7">
        <v>0.62050925925925926</v>
      </c>
    </row>
    <row r="678" spans="1:1001" x14ac:dyDescent="0.45">
      <c r="A678" s="1" t="s">
        <v>677</v>
      </c>
      <c r="B678" s="6">
        <v>0.68547453703703709</v>
      </c>
      <c r="C678" s="6">
        <v>0.26111111111111113</v>
      </c>
      <c r="D678" s="6">
        <v>1.250162037037037</v>
      </c>
      <c r="E678" s="6">
        <v>1.3025462962962959</v>
      </c>
      <c r="F678" s="7">
        <v>0.27516203703703701</v>
      </c>
      <c r="G678" s="6">
        <v>1.488240740740741</v>
      </c>
      <c r="H678" s="6">
        <v>1.079803240740741</v>
      </c>
      <c r="I678" s="6">
        <v>0.67856481481481479</v>
      </c>
      <c r="J678" s="6">
        <v>0.52861111111111114</v>
      </c>
      <c r="K678" s="7">
        <v>1.3630092592592591</v>
      </c>
      <c r="L678" s="6">
        <v>0.8066550925925926</v>
      </c>
      <c r="M678" s="6">
        <v>0.2497685185185185</v>
      </c>
      <c r="N678" s="6">
        <v>6.1111111111111114E-3</v>
      </c>
      <c r="O678" s="6">
        <v>0.77702546296296293</v>
      </c>
      <c r="P678" s="7">
        <v>3.1643518518518522E-2</v>
      </c>
      <c r="Q678" s="6">
        <v>1.460509259259259</v>
      </c>
      <c r="R678" s="6">
        <v>0.7474884259259259</v>
      </c>
      <c r="S678" s="6">
        <v>1.437824074074074</v>
      </c>
      <c r="T678" s="6">
        <v>0.73387731481481477</v>
      </c>
      <c r="U678" s="7">
        <v>1.1009374999999999</v>
      </c>
      <c r="V678" s="6">
        <v>0.72980324074074077</v>
      </c>
      <c r="W678" s="6">
        <v>1.099467592592593</v>
      </c>
      <c r="X678" s="6">
        <v>1.3684953703703699</v>
      </c>
      <c r="Y678" s="6">
        <v>2.5775462962962958E-2</v>
      </c>
      <c r="Z678" s="7">
        <v>2.3588541666666671</v>
      </c>
      <c r="AA678" s="6">
        <v>1.112233796296296</v>
      </c>
      <c r="AB678" s="6">
        <v>1.088958333333333</v>
      </c>
      <c r="AC678" s="6">
        <v>1.212291666666667</v>
      </c>
      <c r="AD678" s="6">
        <v>0.29570601851851852</v>
      </c>
      <c r="AE678" s="7">
        <v>0.27421296296296288</v>
      </c>
      <c r="AF678" s="6">
        <v>1.3181712962962959</v>
      </c>
      <c r="AG678" s="6">
        <v>1.294305555555556</v>
      </c>
      <c r="AH678" s="6">
        <v>6.2997685185185184E-2</v>
      </c>
      <c r="AI678" s="6">
        <v>1.0850925925925921</v>
      </c>
      <c r="AJ678" s="7">
        <v>1.212268518518518</v>
      </c>
      <c r="AK678" s="6">
        <v>7.8819444444444449E-3</v>
      </c>
      <c r="AL678" s="6">
        <v>0.29239583333333341</v>
      </c>
      <c r="AM678" s="6">
        <v>0.72179398148148144</v>
      </c>
      <c r="AN678" s="6">
        <v>1.3611921296296301</v>
      </c>
      <c r="AO678" s="7">
        <v>1.126689814814815</v>
      </c>
      <c r="AP678" s="6">
        <v>0.62207175925925928</v>
      </c>
      <c r="AQ678" s="6">
        <v>1.201597222222222</v>
      </c>
      <c r="AR678" s="6">
        <v>1.3732870370370369</v>
      </c>
      <c r="AS678" s="6">
        <v>1.495787037037037</v>
      </c>
      <c r="AT678" s="7">
        <v>0.7814699074074074</v>
      </c>
      <c r="AU678" s="6">
        <v>1.131377314814815</v>
      </c>
      <c r="AV678" s="6">
        <v>1.0815277777777781</v>
      </c>
      <c r="AW678" s="6">
        <v>0.85609953703703701</v>
      </c>
      <c r="AX678" s="6">
        <v>1.018657407407408</v>
      </c>
      <c r="AY678" s="7">
        <v>0.6362268518518519</v>
      </c>
      <c r="AZ678" s="6">
        <v>1.123518518518519</v>
      </c>
      <c r="BA678" s="6">
        <v>0.76033564814814814</v>
      </c>
      <c r="BB678" s="6">
        <v>0.2379050925925926</v>
      </c>
      <c r="BC678" s="6">
        <v>1.3310185185185191E-2</v>
      </c>
      <c r="BD678" s="7">
        <v>8.6921296296296302E-2</v>
      </c>
      <c r="BE678" s="6">
        <v>1.5069444444444441E-2</v>
      </c>
      <c r="BF678" s="6">
        <v>1.3935300925925931</v>
      </c>
      <c r="BG678" s="6">
        <v>1.62150462962963</v>
      </c>
      <c r="BH678" s="6">
        <v>0.91353009259259255</v>
      </c>
      <c r="BI678" s="7">
        <v>0.84563657407407411</v>
      </c>
      <c r="BJ678" s="6">
        <v>1.1798842592592591</v>
      </c>
      <c r="BK678" s="6">
        <v>1.4919907407407409</v>
      </c>
      <c r="BL678" s="6">
        <v>1.493981481481482</v>
      </c>
      <c r="BM678" s="6">
        <v>0.77822916666666664</v>
      </c>
      <c r="BN678" s="7">
        <v>0.81966435185185182</v>
      </c>
      <c r="BO678" s="6">
        <v>1.148831018518518</v>
      </c>
      <c r="BP678" s="6">
        <v>0.72942129629629626</v>
      </c>
      <c r="BQ678" s="6">
        <v>0.72372685185185182</v>
      </c>
      <c r="BR678" s="6">
        <v>1.4158912037037039</v>
      </c>
      <c r="BS678" s="7">
        <v>0.87408564814814815</v>
      </c>
      <c r="BT678" s="6">
        <v>0.99180555555555561</v>
      </c>
      <c r="BU678" s="6">
        <v>1.697916666666667E-2</v>
      </c>
      <c r="BV678" s="6">
        <v>0.9473611111111111</v>
      </c>
      <c r="BW678" s="6">
        <v>0.63274305555555554</v>
      </c>
      <c r="BX678" s="7">
        <v>1.499675925925926</v>
      </c>
      <c r="BY678" s="6">
        <v>0.28283564814814821</v>
      </c>
      <c r="BZ678" s="6">
        <v>1.1178240740740739</v>
      </c>
      <c r="CA678" s="6">
        <v>1.367430555555555</v>
      </c>
      <c r="CB678" s="6">
        <v>1.4429282407407411</v>
      </c>
      <c r="CC678" s="7">
        <v>0.70527777777777778</v>
      </c>
      <c r="CD678" s="6">
        <v>0.95321759259259264</v>
      </c>
      <c r="CE678" s="6">
        <v>1.377175925925926</v>
      </c>
      <c r="CF678" s="6">
        <v>0.97037037037037033</v>
      </c>
      <c r="CG678" s="6">
        <v>0.8158333333333333</v>
      </c>
      <c r="CH678" s="7">
        <v>1.0690277777777779</v>
      </c>
      <c r="CI678" s="6">
        <v>1.4938194444444439</v>
      </c>
      <c r="CJ678" s="6">
        <v>1.0790046296296301</v>
      </c>
      <c r="CK678" s="6">
        <v>1.092002314814815</v>
      </c>
      <c r="CL678" s="6">
        <v>1.0952546296296299</v>
      </c>
      <c r="CM678" s="7">
        <v>1.063865740740741</v>
      </c>
      <c r="CN678" s="6">
        <v>1.432025462962963</v>
      </c>
      <c r="CO678" s="6">
        <v>0.61621527777777774</v>
      </c>
      <c r="CP678" s="6">
        <v>1.1187499999999999</v>
      </c>
      <c r="CQ678" s="6">
        <v>1.4134490740740739</v>
      </c>
      <c r="CR678" s="7">
        <v>1.501909722222222</v>
      </c>
      <c r="CS678" s="6">
        <v>0.79366898148148146</v>
      </c>
      <c r="CT678" s="6">
        <v>1.600706018518518</v>
      </c>
      <c r="CU678" s="6">
        <v>0.63447916666666671</v>
      </c>
      <c r="CV678" s="6">
        <v>1.377673611111111</v>
      </c>
      <c r="CW678" s="7">
        <v>1.034467592592593</v>
      </c>
      <c r="CX678" s="6">
        <v>1.4211342592592591</v>
      </c>
      <c r="CY678" s="6">
        <v>1.3340393518518521</v>
      </c>
      <c r="CZ678" s="6">
        <v>1.3096990740740739</v>
      </c>
      <c r="DA678" s="6">
        <v>1.501018518518519</v>
      </c>
      <c r="DB678" s="7">
        <v>0.26555555555555549</v>
      </c>
      <c r="DC678" s="6">
        <v>1.4972916666666669</v>
      </c>
      <c r="DD678" s="6">
        <v>1.5189236111111111</v>
      </c>
      <c r="DE678" s="6">
        <v>1.540474537037037</v>
      </c>
      <c r="DF678" s="6">
        <v>1.5946875</v>
      </c>
      <c r="DG678" s="7">
        <v>0.90353009259259254</v>
      </c>
      <c r="DH678" s="6">
        <v>1.089652777777778</v>
      </c>
      <c r="DI678" s="6">
        <v>1.5984027777777781</v>
      </c>
      <c r="DJ678" s="6">
        <v>1.499583333333333</v>
      </c>
      <c r="DK678" s="6">
        <v>1.069548611111111</v>
      </c>
      <c r="DL678" s="7">
        <v>0.63005787037037042</v>
      </c>
      <c r="DM678" s="6">
        <v>0.87967592592592592</v>
      </c>
      <c r="DN678" s="6">
        <v>1.4996527777777779</v>
      </c>
      <c r="DO678" s="6">
        <v>0.78684027777777776</v>
      </c>
      <c r="DP678" s="6">
        <v>0.23024305555555549</v>
      </c>
      <c r="DQ678" s="7">
        <v>2.1689814814814811E-2</v>
      </c>
      <c r="DR678" s="6">
        <v>1.3571527777777781</v>
      </c>
      <c r="DS678" s="6">
        <v>8.9467592592592585E-3</v>
      </c>
      <c r="DT678" s="6">
        <v>0.86694444444444441</v>
      </c>
      <c r="DU678" s="6">
        <v>1.281666666666667</v>
      </c>
      <c r="DV678" s="7">
        <v>1.084259259259259</v>
      </c>
      <c r="DW678" s="6">
        <v>1.4993749999999999</v>
      </c>
      <c r="DX678" s="6">
        <v>0.61509259259259264</v>
      </c>
      <c r="DY678" s="6">
        <v>3.4872685185185187E-2</v>
      </c>
      <c r="DZ678" s="6">
        <v>1.60349537037037</v>
      </c>
      <c r="EA678" s="7">
        <v>1.458923611111111</v>
      </c>
      <c r="EB678" s="6">
        <v>1.4981018518518521</v>
      </c>
      <c r="EC678" s="6">
        <v>1.221643518518519</v>
      </c>
      <c r="ED678" s="6">
        <v>1.2352777777777779</v>
      </c>
      <c r="EE678" s="6">
        <v>1.4044444444444439</v>
      </c>
      <c r="EF678" s="7">
        <v>5.9594907407407409E-2</v>
      </c>
      <c r="EG678" s="6">
        <v>1.104907407407407</v>
      </c>
      <c r="EH678" s="6">
        <v>0.29450231481481481</v>
      </c>
      <c r="EI678" s="6">
        <v>1.4526620370370369</v>
      </c>
      <c r="EJ678" s="6">
        <v>0.73866898148148152</v>
      </c>
      <c r="EK678" s="7">
        <v>1.5601851851851849E-2</v>
      </c>
      <c r="EL678" s="6">
        <v>0.34629629629629632</v>
      </c>
      <c r="EM678" s="6">
        <v>1.3219328703703701</v>
      </c>
      <c r="EN678" s="6">
        <v>0.2901273148148148</v>
      </c>
      <c r="EO678" s="6">
        <v>0.32951388888888888</v>
      </c>
      <c r="EP678" s="7">
        <v>0.73251157407407408</v>
      </c>
      <c r="EQ678" s="6">
        <v>0.64332175925925927</v>
      </c>
      <c r="ER678" s="6">
        <v>0.26922453703703703</v>
      </c>
      <c r="ES678" s="6">
        <v>0.33620370370370373</v>
      </c>
      <c r="ET678" s="6">
        <v>6.1087962962962962E-2</v>
      </c>
      <c r="EU678" s="7">
        <v>0.73091435185185183</v>
      </c>
      <c r="EV678" s="6">
        <v>0.77038194444444441</v>
      </c>
      <c r="EW678" s="6">
        <v>1.167824074074074</v>
      </c>
      <c r="EX678" s="6">
        <v>0.63203703703703706</v>
      </c>
      <c r="EY678" s="6">
        <v>1.3427777777777781</v>
      </c>
      <c r="EZ678" s="7">
        <v>0.22817129629629629</v>
      </c>
      <c r="FA678" s="6">
        <v>1.8148148148148149E-2</v>
      </c>
      <c r="FB678" s="6">
        <v>1.0637268518518519</v>
      </c>
      <c r="FC678" s="6">
        <v>0.26739583333333328</v>
      </c>
      <c r="FD678" s="6">
        <v>1.3081134259259259</v>
      </c>
      <c r="FE678" s="7">
        <v>1.296284722222222</v>
      </c>
      <c r="FF678" s="6">
        <v>1.128506944444444</v>
      </c>
      <c r="FG678" s="6">
        <v>1.2725925925925921</v>
      </c>
      <c r="FH678" s="6">
        <v>1.267962962962963</v>
      </c>
      <c r="FI678" s="6">
        <v>1.0671527777777781</v>
      </c>
      <c r="FJ678" s="7">
        <v>1.3656250000000001</v>
      </c>
      <c r="FK678" s="6">
        <v>1.459074074074074</v>
      </c>
      <c r="FL678" s="6">
        <v>1.371215277777778</v>
      </c>
      <c r="FM678" s="6">
        <v>1.0359027777777781</v>
      </c>
      <c r="FN678" s="6">
        <v>0.6943287037037037</v>
      </c>
      <c r="FO678" s="7">
        <v>1.1140393518518521</v>
      </c>
      <c r="FP678" s="6">
        <v>0.36428240740740742</v>
      </c>
      <c r="FQ678" s="6">
        <v>1.555439814814815</v>
      </c>
      <c r="FR678" s="6">
        <v>2.5069444444444439E-2</v>
      </c>
      <c r="FS678" s="6">
        <v>2.525462962962963E-2</v>
      </c>
      <c r="FT678" s="7">
        <v>8.9583333333333334E-2</v>
      </c>
      <c r="FU678" s="6">
        <v>1.1165046296296299</v>
      </c>
      <c r="FV678" s="6">
        <v>1.1171643518518519</v>
      </c>
      <c r="FW678" s="6">
        <v>0.29567129629629629</v>
      </c>
      <c r="FX678" s="6">
        <v>1.526006944444444</v>
      </c>
      <c r="FY678" s="7">
        <v>0.87197916666666664</v>
      </c>
      <c r="FZ678" s="6">
        <v>1.0294675925925929</v>
      </c>
      <c r="GA678" s="6">
        <v>1.308402777777778</v>
      </c>
      <c r="GB678" s="6">
        <v>1.2288773148148151</v>
      </c>
      <c r="GC678" s="6">
        <v>1.491261574074074</v>
      </c>
      <c r="GD678" s="7">
        <v>1.248738425925926</v>
      </c>
      <c r="GE678" s="6">
        <v>0.16896990740740739</v>
      </c>
      <c r="GF678" s="6">
        <v>1.436990740740741</v>
      </c>
      <c r="GG678" s="6">
        <v>0.76975694444444442</v>
      </c>
      <c r="GH678" s="6">
        <v>0.78932870370370367</v>
      </c>
      <c r="GI678" s="7">
        <v>0.92737268518518523</v>
      </c>
      <c r="GJ678" s="6">
        <v>0.671875</v>
      </c>
      <c r="GK678" s="6">
        <v>3.0543981481481481E-2</v>
      </c>
      <c r="GL678" s="6">
        <v>1.2347800925925929</v>
      </c>
      <c r="GM678" s="6">
        <v>1.0939351851851851</v>
      </c>
      <c r="GN678" s="7">
        <v>1.37818287037037</v>
      </c>
      <c r="GO678" s="6">
        <v>1.1756134259259261</v>
      </c>
      <c r="GP678" s="6">
        <v>1.0478472222222219</v>
      </c>
      <c r="GQ678" s="6">
        <v>1.0695254629629629</v>
      </c>
      <c r="GR678" s="6">
        <v>0.62917824074074069</v>
      </c>
      <c r="GS678" s="7">
        <v>1.8229166666666671E-2</v>
      </c>
      <c r="GT678" s="6">
        <v>0.28060185185185182</v>
      </c>
      <c r="GU678" s="6">
        <v>1.280393518518518</v>
      </c>
      <c r="GV678" s="6">
        <v>1.5005555555555561</v>
      </c>
      <c r="GW678" s="6">
        <v>0.76883101851851854</v>
      </c>
      <c r="GX678" s="7">
        <v>0.88369212962962962</v>
      </c>
      <c r="GY678" s="6">
        <v>1.0686574074074069</v>
      </c>
      <c r="GZ678" s="6">
        <v>1.468587962962963</v>
      </c>
      <c r="HA678" s="6">
        <v>1.4387384259259259</v>
      </c>
      <c r="HB678" s="6">
        <v>3.0011574074074069E-2</v>
      </c>
      <c r="HC678" s="7">
        <v>1.4983333333333331</v>
      </c>
      <c r="HD678" s="6">
        <v>0.8069560185185185</v>
      </c>
      <c r="HE678" s="6">
        <v>0.67467592592592596</v>
      </c>
      <c r="HF678" s="6">
        <v>3.0219907407407411E-2</v>
      </c>
      <c r="HG678" s="6">
        <v>0.98981481481481481</v>
      </c>
      <c r="HH678" s="7">
        <v>1.4592129629629631</v>
      </c>
      <c r="HI678" s="6">
        <v>1.5740740740740739E-2</v>
      </c>
      <c r="HJ678" s="6">
        <v>1.569108796296296</v>
      </c>
      <c r="HK678" s="6">
        <v>0.26853009259259258</v>
      </c>
      <c r="HL678" s="6">
        <v>1.248645833333333</v>
      </c>
      <c r="HM678" s="7">
        <v>2.1307870370370369E-2</v>
      </c>
      <c r="HN678" s="6">
        <v>0.77870370370370368</v>
      </c>
      <c r="HO678" s="6">
        <v>1.4983333333333331</v>
      </c>
      <c r="HP678" s="6">
        <v>1.352430555555556</v>
      </c>
      <c r="HQ678" s="6">
        <v>0.73480324074074077</v>
      </c>
      <c r="HR678" s="7">
        <v>0.29071759259259261</v>
      </c>
      <c r="HS678" s="6">
        <v>1.512847222222222</v>
      </c>
      <c r="HT678" s="6">
        <v>1.1633333333333331</v>
      </c>
      <c r="HU678" s="6">
        <v>1.445798611111111</v>
      </c>
      <c r="HV678" s="6">
        <v>0.29973379629629632</v>
      </c>
      <c r="HW678" s="7">
        <v>1.1433564814814809</v>
      </c>
      <c r="HX678" s="6">
        <v>1.2964699074074071</v>
      </c>
      <c r="HY678" s="6">
        <v>0.73399305555555561</v>
      </c>
      <c r="HZ678" s="6">
        <v>1.2218402777777779</v>
      </c>
      <c r="IA678" s="6">
        <v>1.225300925925926</v>
      </c>
      <c r="IB678" s="7">
        <v>1.0653703703703701</v>
      </c>
      <c r="IC678" s="6">
        <v>1.0266666666666671</v>
      </c>
      <c r="ID678" s="6">
        <v>0.2575115740740741</v>
      </c>
      <c r="IE678" s="6">
        <v>1.4331018518518519</v>
      </c>
      <c r="IF678" s="6">
        <v>0.1097106481481482</v>
      </c>
      <c r="IG678" s="7">
        <v>1.425243055555556</v>
      </c>
      <c r="IH678" s="6">
        <v>1.307858796296296</v>
      </c>
      <c r="II678" s="6">
        <v>0.74015046296296294</v>
      </c>
      <c r="IJ678" s="6">
        <v>0.62487268518518524</v>
      </c>
      <c r="IK678" s="6">
        <v>1.084016203703704</v>
      </c>
      <c r="IL678" s="7">
        <v>1.1300810185185191</v>
      </c>
      <c r="IM678" s="6">
        <v>1.225358796296296</v>
      </c>
      <c r="IN678" s="6">
        <v>2.270833333333333E-2</v>
      </c>
      <c r="IO678" s="6">
        <v>1.4608217592592589</v>
      </c>
      <c r="IP678" s="6">
        <v>1.044247685185185</v>
      </c>
      <c r="IQ678" s="7">
        <v>1.1240972222222221</v>
      </c>
      <c r="IR678" s="6">
        <v>1.652777777777778E-2</v>
      </c>
      <c r="IS678" s="6">
        <v>0.46515046296296297</v>
      </c>
      <c r="IT678" s="6">
        <v>0.26258101851851851</v>
      </c>
      <c r="IU678" s="6">
        <v>1.185740740740741</v>
      </c>
      <c r="IV678" s="7">
        <v>1.1142592592592591</v>
      </c>
      <c r="IW678" s="6">
        <v>1.396481481481481</v>
      </c>
      <c r="IX678" s="6">
        <v>1.093321759259259</v>
      </c>
      <c r="IY678" s="6">
        <v>1.3090162037037041</v>
      </c>
      <c r="IZ678" s="6">
        <v>1.0860185185185181</v>
      </c>
      <c r="JA678" s="7">
        <v>1.4912152777777781</v>
      </c>
      <c r="JB678" s="6">
        <v>1.071319444444444</v>
      </c>
      <c r="JC678" s="6">
        <v>1.499560185185185</v>
      </c>
      <c r="JD678" s="6">
        <v>1.375856481481482</v>
      </c>
      <c r="JE678" s="6">
        <v>1.4919907407407409</v>
      </c>
      <c r="JF678" s="7">
        <v>1.5455902777777779</v>
      </c>
      <c r="JH678" s="6">
        <v>1.062835648148148</v>
      </c>
      <c r="JI678" s="6">
        <v>1.197662037037037</v>
      </c>
      <c r="JJ678" s="6">
        <v>1.05787037037037E-2</v>
      </c>
      <c r="JK678" s="7">
        <v>1.5104050925925929</v>
      </c>
      <c r="JL678" s="6">
        <v>1.4927314814814809</v>
      </c>
      <c r="JM678" s="6">
        <v>1.022685185185185</v>
      </c>
      <c r="JN678" s="6">
        <v>1.569606481481481</v>
      </c>
      <c r="JO678" s="6">
        <v>2.747685185185185E-2</v>
      </c>
      <c r="JP678" s="7">
        <v>1.135486111111111</v>
      </c>
      <c r="JQ678" s="6">
        <v>1.075717592592593</v>
      </c>
      <c r="JR678" s="6">
        <v>1.0734027777777779</v>
      </c>
      <c r="JS678" s="6">
        <v>0.87320601851851853</v>
      </c>
      <c r="JT678" s="6">
        <v>1.487719907407407</v>
      </c>
      <c r="JU678" s="7">
        <v>0.8419444444444445</v>
      </c>
      <c r="JV678" s="6">
        <v>9.0011574074074077E-2</v>
      </c>
      <c r="JW678" s="6">
        <v>1.3923611111111111E-2</v>
      </c>
      <c r="JX678" s="6">
        <v>0.48495370370370372</v>
      </c>
      <c r="JY678" s="6">
        <v>1.133981481481481</v>
      </c>
      <c r="JZ678" s="7">
        <v>1.4914583333333331</v>
      </c>
      <c r="KA678" s="6">
        <v>0.28031250000000002</v>
      </c>
      <c r="KB678" s="6">
        <v>1.1593981481481479</v>
      </c>
      <c r="KC678" s="6">
        <v>1.380729166666667</v>
      </c>
      <c r="KD678" s="6">
        <v>1.4976736111111111</v>
      </c>
      <c r="KE678" s="7">
        <v>1.1245254629629631</v>
      </c>
      <c r="KF678" s="6">
        <v>1.2146759259259261</v>
      </c>
      <c r="KG678" s="6">
        <v>0.54629629629629628</v>
      </c>
      <c r="KH678" s="6">
        <v>6.7384259259259255E-2</v>
      </c>
      <c r="KI678" s="6">
        <v>0.88796296296296295</v>
      </c>
      <c r="KJ678" s="7">
        <v>0.19328703703703701</v>
      </c>
      <c r="KK678" s="6">
        <v>1.299814814814815</v>
      </c>
      <c r="KL678" s="6">
        <v>7.0833333333333331E-2</v>
      </c>
      <c r="KM678" s="6">
        <v>1.237210648148148</v>
      </c>
      <c r="KN678" s="6">
        <v>0.64393518518518522</v>
      </c>
      <c r="KO678" s="7">
        <v>0.72466435185185185</v>
      </c>
      <c r="KP678" s="6">
        <v>1.124513888888889</v>
      </c>
      <c r="KQ678" s="6">
        <v>1.025949074074074</v>
      </c>
      <c r="KR678" s="6">
        <v>0.89688657407407413</v>
      </c>
      <c r="KS678" s="6">
        <v>1.603993055555555</v>
      </c>
      <c r="KT678" s="7">
        <v>0.30076388888888889</v>
      </c>
      <c r="KU678" s="6">
        <v>1.514027777777778</v>
      </c>
      <c r="KV678" s="6">
        <v>1.582407407407407</v>
      </c>
      <c r="KW678" s="6">
        <v>0.95187500000000003</v>
      </c>
      <c r="KX678" s="6">
        <v>1.2335648148148151</v>
      </c>
      <c r="KY678" s="7">
        <v>1.319166666666667</v>
      </c>
      <c r="KZ678" s="6">
        <v>0.95335648148148144</v>
      </c>
      <c r="LA678" s="6">
        <v>0.85518518518518516</v>
      </c>
      <c r="LB678" s="6">
        <v>1.101076388888889</v>
      </c>
      <c r="LC678" s="6">
        <v>1.463194444444444</v>
      </c>
      <c r="LD678" s="7">
        <v>0.33415509259259257</v>
      </c>
      <c r="LE678" s="6">
        <v>1.4988657407407411</v>
      </c>
      <c r="LF678" s="6">
        <v>1.498425925925926</v>
      </c>
      <c r="LG678" s="6">
        <v>1.232847222222222</v>
      </c>
      <c r="LH678" s="6">
        <v>1.533564814814815E-2</v>
      </c>
      <c r="LI678" s="7">
        <v>0.2854976851851852</v>
      </c>
      <c r="LJ678" s="6">
        <v>1.0364120370370371</v>
      </c>
      <c r="LK678" s="6">
        <v>0.73881944444444447</v>
      </c>
      <c r="LL678" s="6">
        <v>0.29932870370370368</v>
      </c>
      <c r="LM678" s="6">
        <v>2.9212962962962961E-2</v>
      </c>
      <c r="LN678" s="7">
        <v>1.491678240740741</v>
      </c>
      <c r="LO678" s="6">
        <v>1.4993749999999999</v>
      </c>
      <c r="LP678" s="6">
        <v>0.67084490740740743</v>
      </c>
      <c r="LQ678" s="6">
        <v>1.445983796296296</v>
      </c>
      <c r="LR678" s="6">
        <v>1.399930555555555</v>
      </c>
      <c r="LS678" s="7">
        <v>0.91244212962962967</v>
      </c>
      <c r="LT678" s="6">
        <v>1.1376504629629629</v>
      </c>
      <c r="LU678" s="6">
        <v>0.7127430555555555</v>
      </c>
      <c r="LV678" s="6">
        <v>2.8506944444444449E-2</v>
      </c>
      <c r="LW678" s="6">
        <v>1.464965277777778</v>
      </c>
      <c r="LX678" s="7">
        <v>1.5897453703703699</v>
      </c>
      <c r="LY678" s="6">
        <v>1.5867245370370371</v>
      </c>
      <c r="LZ678" s="6">
        <v>1.038969907407407</v>
      </c>
      <c r="MA678" s="6">
        <v>1.3545254629629631</v>
      </c>
      <c r="MB678" s="6">
        <v>0.2757175925925926</v>
      </c>
      <c r="MC678" s="7">
        <v>0.16339120370370369</v>
      </c>
      <c r="MD678" s="6">
        <v>0.7468055555555555</v>
      </c>
      <c r="ME678" s="6">
        <v>2.538194444444444E-2</v>
      </c>
      <c r="MF678" s="6">
        <v>1.2173495370370371</v>
      </c>
      <c r="MG678" s="6">
        <v>1.370231481481482</v>
      </c>
      <c r="MH678" s="7">
        <v>0.78462962962962968</v>
      </c>
      <c r="MI678" s="6">
        <v>2.4467592592592589E-2</v>
      </c>
      <c r="MJ678" s="6">
        <v>1.594907407407407E-2</v>
      </c>
      <c r="MK678" s="6">
        <v>0.74045138888888884</v>
      </c>
      <c r="ML678" s="6">
        <v>1.120034722222222</v>
      </c>
      <c r="MM678" s="7">
        <v>1.2547337962962959</v>
      </c>
      <c r="MN678" s="6">
        <v>0.7720717592592593</v>
      </c>
      <c r="MO678" s="6">
        <v>1.368715277777778</v>
      </c>
      <c r="MP678" s="6">
        <v>0.26956018518518521</v>
      </c>
      <c r="MQ678" s="6">
        <v>0.23806712962962959</v>
      </c>
      <c r="MR678" s="7">
        <v>1.390405092592593</v>
      </c>
      <c r="MS678" s="6">
        <v>0.25180555555555562</v>
      </c>
      <c r="MT678" s="6">
        <v>5.6828703703703702E-3</v>
      </c>
      <c r="MU678" s="6">
        <v>1.637731481481481E-2</v>
      </c>
      <c r="MV678" s="6">
        <v>1.128263888888889</v>
      </c>
      <c r="MW678" s="7">
        <v>0.23752314814814809</v>
      </c>
      <c r="MX678" s="6">
        <v>0.96157407407407403</v>
      </c>
      <c r="MY678" s="6">
        <v>0.90586805555555561</v>
      </c>
      <c r="MZ678" s="6">
        <v>0.54538194444444443</v>
      </c>
      <c r="NA678" s="6">
        <v>0.72627314814814814</v>
      </c>
      <c r="NB678" s="7">
        <v>1.191099537037037</v>
      </c>
      <c r="NC678" s="6">
        <v>0.7278472222222222</v>
      </c>
      <c r="ND678" s="6">
        <v>1.499305555555555</v>
      </c>
      <c r="NE678" s="6">
        <v>0.59825231481481478</v>
      </c>
      <c r="NF678" s="6">
        <v>0.67041666666666666</v>
      </c>
      <c r="NG678" s="7">
        <v>1.193969907407407</v>
      </c>
      <c r="NH678" s="6">
        <v>1.492962962962963</v>
      </c>
      <c r="NI678" s="6">
        <v>1.2669212962962959</v>
      </c>
      <c r="NJ678" s="6">
        <v>1.3554166666666669</v>
      </c>
      <c r="NK678" s="6">
        <v>1.1953356481481481</v>
      </c>
      <c r="NL678" s="7">
        <v>1.0819212962962961</v>
      </c>
      <c r="NM678" s="6">
        <v>0.74046296296296299</v>
      </c>
      <c r="NN678" s="6">
        <v>0.94113425925925931</v>
      </c>
      <c r="NO678" s="6">
        <v>1.6909722222222218E-2</v>
      </c>
      <c r="NP678" s="6">
        <v>1.53318287037037</v>
      </c>
      <c r="NQ678" s="7">
        <v>1.119097222222222</v>
      </c>
      <c r="NR678" s="6">
        <v>1.1142824074074069</v>
      </c>
      <c r="NS678" s="6">
        <v>1.3746180555555561</v>
      </c>
      <c r="NT678" s="6">
        <v>0.14041666666666669</v>
      </c>
      <c r="NU678" s="6">
        <v>1.491967592592593</v>
      </c>
      <c r="NV678" s="7">
        <v>0.8607407407407407</v>
      </c>
      <c r="NW678" s="6">
        <v>1.381793981481481</v>
      </c>
      <c r="NX678" s="6">
        <v>1.265115740740741</v>
      </c>
      <c r="NY678" s="6">
        <v>1.544861111111111</v>
      </c>
      <c r="NZ678" s="6">
        <v>0.92483796296296295</v>
      </c>
      <c r="OA678" s="7">
        <v>1.6172106481481481</v>
      </c>
      <c r="OB678" s="6">
        <v>1.7604166666666671E-2</v>
      </c>
      <c r="OC678" s="6">
        <v>0.27098379629629632</v>
      </c>
      <c r="OD678" s="6">
        <v>4.4722222222222219E-2</v>
      </c>
      <c r="OE678" s="6">
        <v>1.4985300925925931</v>
      </c>
      <c r="OF678" s="7">
        <v>0.1951157407407407</v>
      </c>
      <c r="OG678" s="6">
        <v>1.039386574074074</v>
      </c>
      <c r="OH678" s="6">
        <v>5.6331018518518523E-2</v>
      </c>
      <c r="OI678" s="6">
        <v>1.4598611111111111</v>
      </c>
      <c r="OJ678" s="6">
        <v>1.2658217592592591</v>
      </c>
      <c r="OK678" s="7">
        <v>3.7256944444444447E-2</v>
      </c>
      <c r="OL678" s="6">
        <v>0.63362268518518516</v>
      </c>
      <c r="OM678" s="6">
        <v>0.73006944444444444</v>
      </c>
      <c r="ON678" s="6">
        <v>1.4921643518518519</v>
      </c>
      <c r="OO678" s="6">
        <v>1.126006944444444</v>
      </c>
      <c r="OP678" s="7">
        <v>1.450081018518518</v>
      </c>
      <c r="OQ678" s="6">
        <v>1.4847337962962961</v>
      </c>
      <c r="OS678" s="6">
        <v>0.97719907407407403</v>
      </c>
      <c r="OT678" s="6">
        <v>0.77405092592592595</v>
      </c>
      <c r="OU678" s="7">
        <v>1.2765625</v>
      </c>
      <c r="OV678" s="6">
        <v>1.094085648148148</v>
      </c>
      <c r="OW678" s="6">
        <v>3.3587962962962972E-2</v>
      </c>
      <c r="OX678" s="6">
        <v>1.4467592592592589E-2</v>
      </c>
      <c r="OY678" s="6">
        <v>1.036226851851852</v>
      </c>
      <c r="OZ678" s="7">
        <v>0.56412037037037033</v>
      </c>
      <c r="PA678" s="6">
        <v>1.0580902777777781</v>
      </c>
      <c r="PB678" s="6">
        <v>1.090127314814815</v>
      </c>
      <c r="PC678" s="6">
        <v>7.1805555555555553E-2</v>
      </c>
      <c r="PD678" s="6">
        <v>1.7650462962962962E-2</v>
      </c>
      <c r="PE678" s="7">
        <v>1.162546296296296</v>
      </c>
      <c r="PF678" s="6">
        <v>1.388009259259259</v>
      </c>
      <c r="PG678" s="6">
        <v>1.0863425925925929</v>
      </c>
      <c r="PH678" s="6">
        <v>3.2268518518518523E-2</v>
      </c>
      <c r="PI678" s="6">
        <v>0.73171296296296295</v>
      </c>
      <c r="PJ678" s="7">
        <v>1.4928125000000001</v>
      </c>
      <c r="PK678" s="6">
        <v>0.86223379629629626</v>
      </c>
      <c r="PL678" s="6">
        <v>0.96179398148148143</v>
      </c>
      <c r="PM678" s="6">
        <v>1.4725578703703699</v>
      </c>
      <c r="PN678" s="6">
        <v>1.4971759259259261</v>
      </c>
      <c r="PO678" s="7">
        <v>1.2257638888888891</v>
      </c>
      <c r="PP678" s="6">
        <v>1.3504513888888889</v>
      </c>
      <c r="PQ678" s="6">
        <v>1.497893518518518</v>
      </c>
      <c r="PR678" s="6">
        <v>1.1511689814814809</v>
      </c>
      <c r="PS678" s="6">
        <v>1.0493749999999999</v>
      </c>
      <c r="PT678" s="7">
        <v>1.4918055555555561</v>
      </c>
      <c r="PU678" s="6">
        <v>1.104895833333333</v>
      </c>
      <c r="PV678" s="6">
        <v>1.170023148148148</v>
      </c>
      <c r="PW678" s="6">
        <v>1.1085300925925921</v>
      </c>
      <c r="PX678" s="6">
        <v>0.88837962962962957</v>
      </c>
      <c r="PY678" s="7">
        <v>0.97668981481481476</v>
      </c>
      <c r="PZ678" s="6">
        <v>1.4002662037037039</v>
      </c>
      <c r="QA678" s="6">
        <v>1.1977777777777781</v>
      </c>
      <c r="QB678" s="6">
        <v>1.276967592592593</v>
      </c>
      <c r="QC678" s="6">
        <v>1.047210648148148</v>
      </c>
      <c r="QD678" s="7">
        <v>1.044583333333333</v>
      </c>
      <c r="QE678" s="6">
        <v>0.72369212962962959</v>
      </c>
      <c r="QF678" s="6">
        <v>1.46775462962963</v>
      </c>
      <c r="QG678" s="6">
        <v>1.4686111111111111</v>
      </c>
      <c r="QH678" s="6">
        <v>0.88366898148148143</v>
      </c>
      <c r="QI678" s="7">
        <v>0.71589120370370374</v>
      </c>
      <c r="QJ678" s="6">
        <v>1.1563310185185181</v>
      </c>
      <c r="QK678" s="6">
        <v>0.86081018518518515</v>
      </c>
      <c r="QL678" s="6">
        <v>1.1947916666666669</v>
      </c>
      <c r="QM678" s="6">
        <v>1.142719907407407</v>
      </c>
      <c r="QN678" s="7">
        <v>0.78126157407407404</v>
      </c>
      <c r="QO678" s="6">
        <v>1.4920370370370371</v>
      </c>
      <c r="QP678" s="6">
        <v>1.1585763888888889</v>
      </c>
      <c r="QQ678" s="6">
        <v>0.77840277777777778</v>
      </c>
      <c r="QR678" s="6">
        <v>0.87899305555555551</v>
      </c>
      <c r="QS678" s="7">
        <v>1.301736111111111</v>
      </c>
      <c r="QT678" s="6">
        <v>1.1349537037037041</v>
      </c>
      <c r="QU678" s="6">
        <v>1.1276504629629629</v>
      </c>
      <c r="QV678" s="6">
        <v>1.1723958333333331</v>
      </c>
      <c r="QW678" s="6">
        <v>2.3090277777777779E-2</v>
      </c>
      <c r="QX678" s="7">
        <v>8.7951388888888885E-2</v>
      </c>
      <c r="QY678" s="6">
        <v>1.9594907407407412E-2</v>
      </c>
      <c r="QZ678" s="6">
        <v>0.82480324074074074</v>
      </c>
      <c r="RA678" s="6">
        <v>0.82938657407407412</v>
      </c>
      <c r="RB678" s="6">
        <v>1.11181712962963</v>
      </c>
      <c r="RC678" s="7">
        <v>3.4594907407407408E-2</v>
      </c>
      <c r="RD678" s="6">
        <v>0.85870370370370375</v>
      </c>
      <c r="RE678" s="6">
        <v>4.3321759259259261E-2</v>
      </c>
      <c r="RF678" s="6">
        <v>3.5335648148148151E-2</v>
      </c>
      <c r="RG678" s="6">
        <v>0.1948958333333333</v>
      </c>
      <c r="RH678" s="7">
        <v>1.3129513888888891</v>
      </c>
      <c r="RI678" s="6">
        <v>1.0942129629629631</v>
      </c>
      <c r="RJ678" s="6">
        <v>0.61870370370370376</v>
      </c>
      <c r="RK678" s="6">
        <v>1.8761574074074069E-2</v>
      </c>
      <c r="RL678" s="6">
        <v>0.84092592592592597</v>
      </c>
      <c r="RM678" s="7">
        <v>1.4910532407407411</v>
      </c>
      <c r="RN678" s="6">
        <v>1.2223958333333329</v>
      </c>
      <c r="RO678" s="6">
        <v>3.2002314814814817E-2</v>
      </c>
      <c r="RP678" s="6">
        <v>1.4066203703703699</v>
      </c>
      <c r="RQ678" s="6">
        <v>1.197326388888889</v>
      </c>
      <c r="RR678" s="7">
        <v>0.82513888888888887</v>
      </c>
      <c r="RS678" s="6">
        <v>1.311840277777778</v>
      </c>
      <c r="RT678" s="6">
        <v>0.45697916666666671</v>
      </c>
      <c r="RU678" s="6">
        <v>0.19746527777777781</v>
      </c>
      <c r="RV678" s="6">
        <v>1.440868055555556</v>
      </c>
      <c r="RW678" s="7">
        <v>1.0207870370370371</v>
      </c>
      <c r="RX678" s="6">
        <v>1.6121180555555561</v>
      </c>
      <c r="RY678" s="6">
        <v>1.092430555555556</v>
      </c>
      <c r="RZ678" s="6">
        <v>0.7722106481481481</v>
      </c>
      <c r="SA678" s="6">
        <v>0.49344907407407412</v>
      </c>
      <c r="SB678" s="7">
        <v>0.78221064814814811</v>
      </c>
      <c r="SC678" s="6">
        <v>1.0606944444444439</v>
      </c>
      <c r="SD678" s="6">
        <v>1.3474074074074069</v>
      </c>
      <c r="SE678" s="6">
        <v>0.45695601851851853</v>
      </c>
      <c r="SF678" s="6">
        <v>1.41193287037037</v>
      </c>
      <c r="SG678" s="7">
        <v>1.046446759259259</v>
      </c>
      <c r="SH678" s="6">
        <v>1.467974537037037</v>
      </c>
      <c r="SI678" s="6">
        <v>1.4998726851851849</v>
      </c>
      <c r="SJ678" s="6">
        <v>0.73585648148148153</v>
      </c>
      <c r="SK678" s="6">
        <v>1.056539351851852</v>
      </c>
      <c r="SL678" s="7">
        <v>1.055185185185185</v>
      </c>
      <c r="SM678" s="6">
        <v>0.96128472222222228</v>
      </c>
      <c r="SN678" s="6">
        <v>0.30745370370370367</v>
      </c>
      <c r="SO678" s="6">
        <v>0.86812500000000004</v>
      </c>
      <c r="SP678" s="6">
        <v>0.62648148148148153</v>
      </c>
      <c r="SQ678" s="7">
        <v>0.25707175925925918</v>
      </c>
      <c r="SR678" s="6">
        <v>1.225902777777778</v>
      </c>
      <c r="SS678" s="6">
        <v>0.26372685185185191</v>
      </c>
      <c r="ST678" s="6">
        <v>0.5382986111111111</v>
      </c>
      <c r="SU678" s="6">
        <v>1.950231481481482E-2</v>
      </c>
      <c r="SV678" s="7">
        <v>0.64349537037037041</v>
      </c>
      <c r="SW678" s="6">
        <v>0.78607638888888887</v>
      </c>
      <c r="SX678" s="6">
        <v>1.2145138888888889</v>
      </c>
      <c r="SY678" s="6">
        <v>1.0347222222222219E-2</v>
      </c>
      <c r="SZ678" s="6">
        <v>1.0490277777777779</v>
      </c>
      <c r="TA678" s="7">
        <v>0.65913194444444445</v>
      </c>
      <c r="TB678" s="6">
        <v>1.6029398148148151</v>
      </c>
      <c r="TC678" s="6">
        <v>0.71127314814814813</v>
      </c>
      <c r="TD678" s="6">
        <v>1.257916666666667</v>
      </c>
      <c r="TE678" s="6">
        <v>1.608703703703704</v>
      </c>
      <c r="TF678" s="7">
        <v>1.7094907407407409E-2</v>
      </c>
      <c r="TG678" s="6">
        <v>1.126597222222222</v>
      </c>
      <c r="TH678" s="6">
        <v>0.17832175925925919</v>
      </c>
      <c r="TI678" s="6">
        <v>1.180868055555556</v>
      </c>
      <c r="TJ678" s="6">
        <v>1.038032407407407</v>
      </c>
      <c r="TK678" s="7">
        <v>1.605868055555556</v>
      </c>
      <c r="TL678" s="6">
        <v>1.6209143518518521</v>
      </c>
      <c r="TM678" s="6">
        <v>1.492789351851852</v>
      </c>
      <c r="TN678" s="6">
        <v>0.97180555555555559</v>
      </c>
      <c r="TO678" s="6">
        <v>0.7215625</v>
      </c>
      <c r="TP678" s="7">
        <v>1.213773148148148</v>
      </c>
      <c r="TQ678" s="6">
        <v>0.24509259259259261</v>
      </c>
      <c r="TR678" s="6">
        <v>1.067280092592592</v>
      </c>
      <c r="TS678" s="6">
        <v>1.436828703703704</v>
      </c>
      <c r="TT678" s="6">
        <v>0.27827546296296302</v>
      </c>
      <c r="TU678" s="7">
        <v>1.0818634259259261</v>
      </c>
      <c r="TV678" s="6">
        <v>0.90157407407407408</v>
      </c>
      <c r="TW678" s="6">
        <v>0.24859953703703699</v>
      </c>
      <c r="TX678" s="6">
        <v>1.495694444444444</v>
      </c>
      <c r="TY678" s="6">
        <v>0.87387731481481479</v>
      </c>
      <c r="TZ678" s="7">
        <v>0.74575231481481485</v>
      </c>
      <c r="UA678" s="6">
        <v>1.360405092592593</v>
      </c>
      <c r="UB678" s="6">
        <v>1.081666666666667</v>
      </c>
      <c r="UC678" s="6">
        <v>0.53768518518518515</v>
      </c>
      <c r="UD678" s="6">
        <v>1.6048842592592589</v>
      </c>
      <c r="UE678" s="7">
        <v>1.3488425925925931</v>
      </c>
      <c r="UF678" s="6">
        <v>0.90303240740740742</v>
      </c>
      <c r="UG678" s="6">
        <v>4.3310185185185188E-2</v>
      </c>
      <c r="UH678" s="6">
        <v>1.2454861111111111</v>
      </c>
      <c r="UI678" s="6">
        <v>0.20550925925925931</v>
      </c>
      <c r="UJ678" s="7">
        <v>1.5358333333333329</v>
      </c>
      <c r="UK678" s="6">
        <v>0.62009259259259264</v>
      </c>
      <c r="UL678" s="6">
        <v>0.2651736111111111</v>
      </c>
      <c r="UM678" s="6">
        <v>0.73603009259259256</v>
      </c>
      <c r="UN678" s="6">
        <v>0.88871527777777781</v>
      </c>
      <c r="UO678" s="7">
        <v>0.88800925925925922</v>
      </c>
      <c r="UP678" s="6">
        <v>1.6110069444444439</v>
      </c>
      <c r="UQ678" s="6">
        <v>1.4623148148148151</v>
      </c>
      <c r="UR678" s="6">
        <v>1.467766203703704</v>
      </c>
      <c r="US678" s="6">
        <v>1.451979166666667</v>
      </c>
      <c r="UT678" s="7">
        <v>1.1281365740740741</v>
      </c>
      <c r="UU678" s="6">
        <v>1.540648148148148</v>
      </c>
      <c r="UV678" s="6">
        <v>0.65976851851851848</v>
      </c>
      <c r="UW678" s="6">
        <v>0.83864583333333331</v>
      </c>
      <c r="UX678" s="6">
        <v>1.5265162037037041</v>
      </c>
      <c r="UY678" s="7">
        <v>0.47402777777777783</v>
      </c>
      <c r="UZ678" s="6">
        <v>0.26743055555555562</v>
      </c>
      <c r="VA678" s="6">
        <v>1.163993055555556</v>
      </c>
      <c r="VB678" s="6">
        <v>1.0723611111111111</v>
      </c>
      <c r="VC678" s="6">
        <v>1.0715277777777781</v>
      </c>
      <c r="VD678" s="7">
        <v>1.06912037037037</v>
      </c>
      <c r="VE678" s="6">
        <v>0.86739583333333337</v>
      </c>
      <c r="VF678" s="6">
        <v>1.451550925925926</v>
      </c>
      <c r="VG678" s="6">
        <v>1.1509027777777781</v>
      </c>
      <c r="VH678" s="6">
        <v>0.8784953703703704</v>
      </c>
      <c r="VI678" s="7">
        <v>3.3368055555555547E-2</v>
      </c>
      <c r="VJ678" s="6">
        <v>0.64946759259259257</v>
      </c>
      <c r="VK678" s="6">
        <v>0.77649305555555559</v>
      </c>
      <c r="VL678" s="6">
        <v>0.97771990740740744</v>
      </c>
      <c r="VM678" s="6">
        <v>0.23195601851851849</v>
      </c>
      <c r="VN678" s="7">
        <v>0.8111342592592593</v>
      </c>
      <c r="VO678" s="6">
        <v>1.623842592592593E-2</v>
      </c>
      <c r="VP678" s="6">
        <v>9.780092592592592E-3</v>
      </c>
      <c r="VQ678" s="6">
        <v>0.97967592592592589</v>
      </c>
      <c r="VR678" s="6">
        <v>0.83160879629629625</v>
      </c>
      <c r="VS678" s="7">
        <v>2.6412037037037039E-2</v>
      </c>
      <c r="VT678" s="6">
        <v>1.491921296296296</v>
      </c>
      <c r="VU678" s="6">
        <v>1.3008333333333331</v>
      </c>
      <c r="VV678" s="6">
        <v>1.1280671296296301</v>
      </c>
      <c r="VW678" s="6">
        <v>1.4944560185185189</v>
      </c>
      <c r="VX678" s="7">
        <v>0.27207175925925919</v>
      </c>
      <c r="VY678" s="6">
        <v>1.1179745370370371</v>
      </c>
      <c r="VZ678" s="6">
        <v>1.0556365740740741</v>
      </c>
      <c r="WA678" s="6">
        <v>0.47241898148148148</v>
      </c>
      <c r="WB678" s="6">
        <v>4.7071759259259258E-2</v>
      </c>
      <c r="WC678" s="7">
        <v>0.62081018518518516</v>
      </c>
      <c r="WD678" s="6">
        <v>0.30246527777777782</v>
      </c>
      <c r="WE678" s="6">
        <v>1.124768518518519</v>
      </c>
      <c r="WF678" s="6">
        <v>1.6168750000000001</v>
      </c>
      <c r="WG678" s="6">
        <v>1.0373379629629631</v>
      </c>
      <c r="WH678" s="7">
        <v>8.8229166666666664E-2</v>
      </c>
      <c r="WI678" s="6">
        <v>1.5937268518518519</v>
      </c>
      <c r="WJ678" s="6">
        <v>0.72710648148148149</v>
      </c>
      <c r="WK678" s="6">
        <v>1.54119212962963</v>
      </c>
      <c r="WL678" s="6">
        <v>1.4867592592592589</v>
      </c>
      <c r="WM678" s="7">
        <v>1.532581018518518</v>
      </c>
      <c r="WN678" s="6">
        <v>0.89262731481481483</v>
      </c>
      <c r="WO678" s="6">
        <v>1.497233796296296</v>
      </c>
      <c r="WP678" s="6">
        <v>1.4937499999999999</v>
      </c>
      <c r="WQ678" s="6">
        <v>1.49125</v>
      </c>
      <c r="WR678" s="7">
        <v>1.1878819444444439</v>
      </c>
      <c r="WS678" s="6">
        <v>3.2638888888888891E-2</v>
      </c>
      <c r="WT678" s="6">
        <v>1.3682523148148149</v>
      </c>
      <c r="WU678" s="6">
        <v>1.5976504629629631</v>
      </c>
      <c r="WV678" s="6">
        <v>1.3765046296296299</v>
      </c>
      <c r="WW678" s="7">
        <v>1.105439814814815</v>
      </c>
      <c r="WX678" s="6">
        <v>1.370543981481481</v>
      </c>
      <c r="WY678" s="6">
        <v>1.099201388888889</v>
      </c>
      <c r="WZ678" s="6">
        <v>0.82821759259259264</v>
      </c>
      <c r="XA678" s="6">
        <v>1.4921064814814819</v>
      </c>
      <c r="XB678" s="7">
        <v>1.291261574074074</v>
      </c>
      <c r="XC678" s="6">
        <v>1.5550347222222221</v>
      </c>
      <c r="XD678" s="6">
        <v>1.1699768518518521</v>
      </c>
      <c r="XE678" s="6">
        <v>0.200162037037037</v>
      </c>
      <c r="XF678" s="6">
        <v>0.86631944444444442</v>
      </c>
      <c r="XG678" s="7">
        <v>1.456805555555555</v>
      </c>
      <c r="XH678" s="6">
        <v>1.1007175925925921</v>
      </c>
      <c r="XI678" s="6">
        <v>1.3662152777777781</v>
      </c>
      <c r="XJ678" s="6">
        <v>0.71993055555555552</v>
      </c>
      <c r="XK678" s="6">
        <v>1.5074652777777779</v>
      </c>
      <c r="XL678" s="7">
        <v>1.6921296296296299E-2</v>
      </c>
      <c r="XM678" s="6">
        <v>1.5090856481481481</v>
      </c>
      <c r="XN678" s="6">
        <v>0.30418981481481477</v>
      </c>
      <c r="XO678" s="6">
        <v>1.229594907407408</v>
      </c>
      <c r="XP678" s="6">
        <v>1.0482754629629629</v>
      </c>
      <c r="XQ678" s="7">
        <v>1.1124537037037041</v>
      </c>
      <c r="XR678" s="6">
        <v>1.1201620370370371</v>
      </c>
      <c r="XS678" s="6">
        <v>0.27502314814814821</v>
      </c>
      <c r="XT678" s="6">
        <v>1.238923611111111</v>
      </c>
      <c r="XU678" s="6">
        <v>5.5925925925925928E-2</v>
      </c>
      <c r="XV678" s="7">
        <v>0.65013888888888893</v>
      </c>
      <c r="XW678" s="6">
        <v>0.50400462962962966</v>
      </c>
      <c r="XX678" s="6">
        <v>0.83456018518518515</v>
      </c>
      <c r="XY678" s="6">
        <v>1.0439120370370369</v>
      </c>
      <c r="XZ678" s="6">
        <v>0.82162037037037039</v>
      </c>
      <c r="YA678" s="7">
        <v>0.98716435185185181</v>
      </c>
      <c r="YB678" s="6">
        <v>2.5138888888888891E-2</v>
      </c>
      <c r="YC678" s="6">
        <v>2.658564814814815E-2</v>
      </c>
      <c r="YD678" s="6">
        <v>0.44978009259259261</v>
      </c>
      <c r="YE678" s="6">
        <v>1.1115625</v>
      </c>
      <c r="YF678" s="7">
        <v>1.2930787037037039</v>
      </c>
      <c r="YG678" s="6">
        <v>1.207106481481482</v>
      </c>
      <c r="YH678" s="6">
        <v>1.0499652777777779</v>
      </c>
      <c r="YI678" s="6">
        <v>1.018912037037037</v>
      </c>
      <c r="YJ678" s="6">
        <v>4.1134259259259259E-2</v>
      </c>
      <c r="YK678" s="7">
        <v>1.4970833333333331</v>
      </c>
      <c r="YL678" s="6">
        <v>1.1255324074074069</v>
      </c>
      <c r="YM678" s="6">
        <v>1.3495601851851851</v>
      </c>
      <c r="YN678" s="6">
        <v>1.4060995370370371</v>
      </c>
      <c r="YO678" s="6">
        <v>1.2734837962962959</v>
      </c>
      <c r="YP678" s="7">
        <v>6.7118055555555556E-2</v>
      </c>
      <c r="YQ678" s="6">
        <v>1.3003125</v>
      </c>
      <c r="YR678" s="6">
        <v>5.5706018518518523E-2</v>
      </c>
      <c r="YS678" s="6">
        <v>2.5486111111111109E-2</v>
      </c>
      <c r="YT678" s="6">
        <v>0.27890046296296289</v>
      </c>
      <c r="YU678" s="7">
        <v>0.19532407407407409</v>
      </c>
      <c r="YV678" s="6">
        <v>1.938657407407407E-2</v>
      </c>
      <c r="YW678" s="6">
        <v>1.491747685185185</v>
      </c>
      <c r="YX678" s="6">
        <v>0.6392592592592593</v>
      </c>
      <c r="YY678" s="6">
        <v>1.2291203703703699</v>
      </c>
      <c r="YZ678" s="7">
        <v>1.4858217592592591</v>
      </c>
      <c r="ZA678" s="6">
        <v>0.77665509259259258</v>
      </c>
      <c r="ZC678" s="6">
        <v>0.71875</v>
      </c>
      <c r="ZD678" s="6">
        <v>1.48974537037037</v>
      </c>
      <c r="ZE678" s="7">
        <v>1.488900462962963</v>
      </c>
      <c r="ZF678" s="6">
        <v>1.5696296296296299</v>
      </c>
      <c r="ZG678" s="6">
        <v>1.613472222222222</v>
      </c>
      <c r="ZI678" s="6">
        <v>0.77707175925925931</v>
      </c>
      <c r="ZJ678" s="7">
        <v>1.4485532407407411</v>
      </c>
      <c r="ZK678" s="6">
        <v>1.018969907407407</v>
      </c>
      <c r="ZL678" s="6">
        <v>0.2487152777777778</v>
      </c>
      <c r="ZM678" s="6">
        <v>1.098518518518518</v>
      </c>
      <c r="ZN678" s="6">
        <v>3.4421296296296297E-2</v>
      </c>
      <c r="ZO678" s="7">
        <v>1.4868402777777781</v>
      </c>
      <c r="ZP678" s="6">
        <v>0.31292824074074072</v>
      </c>
      <c r="ZQ678" s="6">
        <v>0.77437500000000004</v>
      </c>
      <c r="ZR678" s="6">
        <v>0.87149305555555556</v>
      </c>
      <c r="ZS678" s="6">
        <v>1.455069444444445</v>
      </c>
      <c r="ZT678" s="7">
        <v>0.25087962962962962</v>
      </c>
      <c r="ZU678" s="6">
        <v>1.577546296296296E-2</v>
      </c>
      <c r="ZV678" s="6">
        <v>1.28912037037037</v>
      </c>
      <c r="ZW678" s="6">
        <v>1.3072222222222221</v>
      </c>
      <c r="ZX678" s="6">
        <v>1.486990740740741</v>
      </c>
      <c r="ZY678" s="7">
        <v>0.27810185185185188</v>
      </c>
      <c r="ZZ678" s="6">
        <v>1.267199074074074</v>
      </c>
      <c r="AAA678" s="6">
        <v>2.931712962962963E-2</v>
      </c>
      <c r="AAB678" s="6">
        <v>1.4909490740740741</v>
      </c>
      <c r="AAC678" s="6">
        <v>0.74542824074074077</v>
      </c>
      <c r="AAD678" s="7">
        <v>1.442476851851852</v>
      </c>
      <c r="AAE678" s="6">
        <v>0.26226851851851851</v>
      </c>
      <c r="AAF678" s="6">
        <v>1.063587962962963</v>
      </c>
      <c r="AAG678" s="6">
        <v>0.5612731481481481</v>
      </c>
      <c r="AAH678" s="6">
        <v>1.312488425925926</v>
      </c>
      <c r="AAI678" s="7">
        <v>2.2314814814814819E-2</v>
      </c>
      <c r="AAJ678" s="6">
        <v>1.436898148148148</v>
      </c>
      <c r="AAK678" s="6">
        <v>1.2471874999999999</v>
      </c>
      <c r="AAL678" s="6">
        <v>0.82223379629629634</v>
      </c>
      <c r="AAM678" s="6">
        <v>1.3751157407407411</v>
      </c>
      <c r="AAN678" s="7">
        <v>1.300162037037037</v>
      </c>
      <c r="AAO678" s="6">
        <v>1.37943287037037</v>
      </c>
      <c r="AAP678" s="6">
        <v>1.196631944444444</v>
      </c>
      <c r="AAQ678" s="6">
        <v>0.1209375</v>
      </c>
      <c r="AAR678" s="6">
        <v>0.7341550925925926</v>
      </c>
      <c r="AAS678" s="7">
        <v>1.6770949074074071</v>
      </c>
      <c r="AAT678" s="6">
        <v>1.370729166666667</v>
      </c>
      <c r="AAU678" s="6">
        <v>1.3722569444444439</v>
      </c>
      <c r="AAV678" s="6">
        <v>8.2835648148148144E-2</v>
      </c>
      <c r="AAW678" s="6">
        <v>1.567106481481481</v>
      </c>
      <c r="AAX678" s="7">
        <v>0.44481481481481477</v>
      </c>
      <c r="AAY678" s="6">
        <v>0.64420138888888889</v>
      </c>
      <c r="AAZ678" s="6">
        <v>1.498310185185185</v>
      </c>
      <c r="ABA678" s="6">
        <v>1.494293981481482</v>
      </c>
      <c r="ABB678" s="6">
        <v>1.596967592592593</v>
      </c>
      <c r="ABC678" s="7">
        <v>1.1633217592592591</v>
      </c>
      <c r="ABD678" s="6">
        <v>1.326006944444444</v>
      </c>
      <c r="ABE678" s="6">
        <v>0.2928587962962963</v>
      </c>
      <c r="ABF678" s="6">
        <v>2.6018518518518521E-2</v>
      </c>
      <c r="ABG678" s="6">
        <v>3.2048611111111111E-2</v>
      </c>
      <c r="ABH678" s="7">
        <v>0.86462962962962964</v>
      </c>
      <c r="ABI678" s="6">
        <v>1.4130902777777781</v>
      </c>
      <c r="ABJ678" s="6">
        <v>0.41145833333333331</v>
      </c>
      <c r="ABK678" s="6">
        <v>1.2278009259259259</v>
      </c>
      <c r="ABL678" s="6">
        <v>3.4525462962962973E-2</v>
      </c>
      <c r="ABM678" s="7">
        <v>0.87934027777777779</v>
      </c>
      <c r="ABN678" s="6">
        <v>2.0694444444444449E-2</v>
      </c>
      <c r="ABO678" s="6">
        <v>0.28015046296296298</v>
      </c>
      <c r="ABP678" s="6">
        <v>0.37246527777777783</v>
      </c>
      <c r="ABQ678" s="6">
        <v>0.86701388888888886</v>
      </c>
      <c r="ABR678" s="7">
        <v>1.358020833333333</v>
      </c>
      <c r="ABS678" s="6">
        <v>1.6038310185185189</v>
      </c>
      <c r="ABT678" s="6">
        <v>2.9675925925925929E-2</v>
      </c>
      <c r="ABU678" s="6">
        <v>0.74018518518518517</v>
      </c>
      <c r="ABV678" s="6">
        <v>0.72440972222222222</v>
      </c>
      <c r="ABW678" s="7">
        <v>1.317905092592593</v>
      </c>
      <c r="ABX678" s="6">
        <v>0.28575231481481478</v>
      </c>
      <c r="ABY678" s="6">
        <v>1.4976736111111111</v>
      </c>
      <c r="ABZ678" s="6">
        <v>0.54241898148148149</v>
      </c>
      <c r="ACA678" s="6">
        <v>2.7222222222222221E-2</v>
      </c>
      <c r="ACB678" s="7">
        <v>1.3124537037037041</v>
      </c>
      <c r="ACC678" s="6">
        <v>1.24</v>
      </c>
      <c r="ACD678" s="6">
        <v>1.383460648148148</v>
      </c>
      <c r="ACE678" s="6">
        <v>1.137175925925926</v>
      </c>
      <c r="ACF678" s="6">
        <v>1.2479398148148151</v>
      </c>
      <c r="ACG678" s="7">
        <v>1.263425925925926</v>
      </c>
      <c r="ACH678" s="6">
        <v>1.1304861111111111</v>
      </c>
      <c r="ACI678" s="6">
        <v>0.30060185185185179</v>
      </c>
      <c r="ACJ678" s="6">
        <v>1.3702546296296301</v>
      </c>
      <c r="ACK678" s="6">
        <v>1.3315393518518519</v>
      </c>
      <c r="ACL678" s="7">
        <v>0.96770833333333328</v>
      </c>
      <c r="ACM678" s="6">
        <v>1.081018518518518E-2</v>
      </c>
      <c r="ACN678" s="6">
        <v>0.2994560185185185</v>
      </c>
      <c r="ACO678" s="6">
        <v>1.2398842592592589</v>
      </c>
      <c r="ACP678" s="6">
        <v>1.0984375</v>
      </c>
      <c r="ACQ678" s="7">
        <v>0.59967592592592589</v>
      </c>
      <c r="ACR678" s="6">
        <v>0.77541666666666664</v>
      </c>
      <c r="ACS678" s="6">
        <v>2.0173611111111111E-2</v>
      </c>
      <c r="ACT678" s="6">
        <v>0.74293981481481486</v>
      </c>
      <c r="ACU678" s="6">
        <v>1.236469907407407</v>
      </c>
      <c r="ACV678" s="7">
        <v>0.29093750000000002</v>
      </c>
      <c r="ACW678" s="6">
        <v>1.252118055555556</v>
      </c>
      <c r="ACX678" s="6">
        <v>1.0394675925925929</v>
      </c>
      <c r="ACY678" s="6">
        <v>1.2404745370370369</v>
      </c>
      <c r="ACZ678" s="6">
        <v>1.0334722222222219</v>
      </c>
      <c r="ADA678" s="7">
        <v>0.28491898148148148</v>
      </c>
      <c r="ADB678" s="6">
        <v>1.057974537037037</v>
      </c>
      <c r="ADC678" s="6">
        <v>1.074571759259259</v>
      </c>
      <c r="ADD678" s="6">
        <v>1.044108796296296</v>
      </c>
      <c r="ADE678" s="6">
        <v>0.69388888888888889</v>
      </c>
      <c r="ADF678" s="7">
        <v>0.92731481481481481</v>
      </c>
      <c r="ADG678" s="6">
        <v>0.23719907407407409</v>
      </c>
      <c r="ADH678" s="6">
        <v>0.47724537037037029</v>
      </c>
      <c r="ADI678" s="6">
        <v>0.87592592592592589</v>
      </c>
      <c r="ADJ678" s="6">
        <v>0.69888888888888889</v>
      </c>
      <c r="ADK678" s="7">
        <v>0.71445601851851848</v>
      </c>
      <c r="ADL678" s="6">
        <v>3.2569444444444443E-2</v>
      </c>
      <c r="ADM678" s="6">
        <v>3.8680555555555558E-2</v>
      </c>
      <c r="ADN678" s="6">
        <v>8.5949074074074081E-2</v>
      </c>
      <c r="ADO678" s="6">
        <v>0.28761574074074081</v>
      </c>
      <c r="ADP678" s="7">
        <v>4.1875000000000002E-2</v>
      </c>
      <c r="ADQ678" s="6">
        <v>0.26136574074074082</v>
      </c>
      <c r="ADR678" s="6">
        <v>0.27274305555555561</v>
      </c>
      <c r="ADS678" s="6">
        <v>0.1546990740740741</v>
      </c>
      <c r="ADT678" s="6">
        <v>6.8483796296296293E-2</v>
      </c>
      <c r="ADU678" s="7">
        <v>0.7429513888888889</v>
      </c>
      <c r="ADV678" s="6">
        <v>0.28540509259259261</v>
      </c>
      <c r="ADW678" s="6">
        <v>0.29591435185185178</v>
      </c>
      <c r="ADX678" s="6">
        <v>0.26765046296296302</v>
      </c>
      <c r="ADY678" s="6">
        <v>0.29348379629629628</v>
      </c>
      <c r="ADZ678" s="7">
        <v>0.46837962962962959</v>
      </c>
      <c r="AEA678" s="6">
        <v>1.0896296296296299</v>
      </c>
      <c r="AEB678" s="6">
        <v>1.3067476851851849</v>
      </c>
      <c r="AEC678" s="6">
        <v>2.7662037037037041E-2</v>
      </c>
      <c r="AED678" s="6">
        <v>6.9537037037037036E-2</v>
      </c>
      <c r="AEE678" s="7">
        <v>0.26633101851851848</v>
      </c>
      <c r="AEF678" s="6">
        <v>2.7002314814814819E-2</v>
      </c>
      <c r="AEG678" s="6">
        <v>0.26483796296296302</v>
      </c>
      <c r="AEH678" s="6">
        <v>0.57203703703703701</v>
      </c>
      <c r="AEI678" s="6">
        <v>0.1300462962962963</v>
      </c>
      <c r="AEJ678" s="7">
        <v>1.508101851851852E-2</v>
      </c>
      <c r="AEK678" s="6">
        <v>0.32510416666666669</v>
      </c>
      <c r="AEL678" s="6">
        <v>8.8402777777777775E-2</v>
      </c>
      <c r="AEM678" s="6">
        <v>1.3455787037037039</v>
      </c>
      <c r="AEN678" s="6">
        <v>1.2297916666666671</v>
      </c>
      <c r="AEO678" s="7">
        <v>1.1273958333333329</v>
      </c>
      <c r="AEP678" s="6">
        <v>1.4794675925925931</v>
      </c>
      <c r="AEQ678" s="6">
        <v>0.26233796296296302</v>
      </c>
      <c r="AER678" s="6">
        <v>1.4246180555555561</v>
      </c>
      <c r="AES678" s="6">
        <v>0.87276620370370372</v>
      </c>
      <c r="AET678" s="7">
        <v>1.047106481481481</v>
      </c>
      <c r="AEU678" s="6">
        <v>1.180868055555556</v>
      </c>
      <c r="AEV678" s="6">
        <v>1.498298611111111</v>
      </c>
      <c r="AEW678" s="6">
        <v>1.252777777777778</v>
      </c>
      <c r="AEX678" s="6">
        <v>0.88260416666666663</v>
      </c>
      <c r="AEY678" s="7">
        <v>0.79501157407407408</v>
      </c>
      <c r="AEZ678" s="6">
        <v>1.3702777777777779</v>
      </c>
      <c r="AFA678" s="6">
        <v>2.792824074074074E-2</v>
      </c>
      <c r="AFB678" s="6">
        <v>1.0541087962962961</v>
      </c>
      <c r="AFC678" s="6">
        <v>1.0665162037037039</v>
      </c>
      <c r="AFD678" s="7">
        <v>1.125833333333333</v>
      </c>
      <c r="AFE678" s="6">
        <v>1.085104166666667</v>
      </c>
      <c r="AFF678" s="6">
        <v>1.047048611111111</v>
      </c>
      <c r="AFG678" s="6">
        <v>1.60380787037037</v>
      </c>
      <c r="AFH678" s="6">
        <v>1.148449074074074</v>
      </c>
      <c r="AFI678" s="7">
        <v>1.5659722222222221E-2</v>
      </c>
      <c r="AFJ678" s="6">
        <v>0.85174768518518518</v>
      </c>
      <c r="AFK678" s="6">
        <v>0.46737268518518521</v>
      </c>
      <c r="AFL678" s="6">
        <v>1.6120949074074069</v>
      </c>
      <c r="AFM678" s="6">
        <v>0.29146990740740741</v>
      </c>
      <c r="AFN678" s="7">
        <v>1.362743055555556</v>
      </c>
      <c r="AFO678" s="6">
        <v>1.475578703703704</v>
      </c>
      <c r="AFP678" s="6">
        <v>1.9166666666666669E-2</v>
      </c>
      <c r="AFQ678" s="6">
        <v>0.91295138888888894</v>
      </c>
      <c r="AFR678" s="6">
        <v>1.2326504629629631</v>
      </c>
      <c r="AFS678" s="7">
        <v>0.37193287037037043</v>
      </c>
      <c r="AFT678" s="6">
        <v>0.79625000000000001</v>
      </c>
      <c r="AFU678" s="6">
        <v>0.78771990740740738</v>
      </c>
      <c r="AFV678" s="6">
        <v>0.77050925925925928</v>
      </c>
      <c r="AFW678" s="6">
        <v>1.283356481481482</v>
      </c>
      <c r="AFX678" s="7">
        <v>0.19869212962962959</v>
      </c>
      <c r="AFY678" s="6">
        <v>0.95966435185185184</v>
      </c>
      <c r="AFZ678" s="6">
        <v>1.018229166666667</v>
      </c>
      <c r="AGA678" s="6">
        <v>1.556388888888889</v>
      </c>
      <c r="AGB678" s="6">
        <v>1.0681712962962959</v>
      </c>
      <c r="AGC678" s="7">
        <v>0.6431365740740741</v>
      </c>
      <c r="AGD678" s="6">
        <v>1.160115740740741</v>
      </c>
      <c r="AGE678" s="6">
        <v>1.026643518518519</v>
      </c>
      <c r="AGF678" s="6">
        <v>1.31349537037037</v>
      </c>
      <c r="AGG678" s="6">
        <v>1.5020486111111111</v>
      </c>
      <c r="AGH678" s="7">
        <v>1.493877314814815</v>
      </c>
      <c r="AGI678" s="6">
        <v>1.2449074074074069</v>
      </c>
      <c r="AGJ678" s="6">
        <v>0.88083333333333336</v>
      </c>
      <c r="AGK678" s="6">
        <v>0.25521990740740741</v>
      </c>
      <c r="AGL678" s="6">
        <v>1.0963425925925929</v>
      </c>
      <c r="AGM678" s="7">
        <v>1.522106481481482</v>
      </c>
      <c r="AGN678" s="6">
        <v>1.3634490740740739</v>
      </c>
      <c r="AGO678" s="6">
        <v>0.77814814814814814</v>
      </c>
      <c r="AGP678" s="6">
        <v>1.2789814814814811</v>
      </c>
      <c r="AGQ678" s="6">
        <v>1.494143518518519</v>
      </c>
      <c r="AGR678" s="7">
        <v>0.27057870370370368</v>
      </c>
      <c r="AGS678" s="6">
        <v>1.448599537037037</v>
      </c>
      <c r="AGT678" s="6">
        <v>0.2041550925925926</v>
      </c>
      <c r="AGU678" s="6">
        <v>0.25005787037037042</v>
      </c>
      <c r="AGV678" s="6">
        <v>1.420613425925926</v>
      </c>
      <c r="AGW678" s="7">
        <v>0.84512731481481485</v>
      </c>
      <c r="AGX678" s="6">
        <v>1.11912037037037</v>
      </c>
      <c r="AGY678" s="6">
        <v>1.4424305555555561</v>
      </c>
      <c r="AGZ678" s="6">
        <v>1.464224537037037</v>
      </c>
      <c r="AHA678" s="6">
        <v>1.3036226851851851</v>
      </c>
      <c r="AHB678" s="7">
        <v>1.585543981481482</v>
      </c>
      <c r="AHC678" s="6">
        <v>1.217488425925926</v>
      </c>
      <c r="AHD678" s="6">
        <v>0.47321759259259261</v>
      </c>
      <c r="AHE678" s="6">
        <v>4.9687500000000002E-2</v>
      </c>
      <c r="AHF678" s="6">
        <v>0.25987268518518519</v>
      </c>
      <c r="AHG678" s="7">
        <v>0.25895833333333329</v>
      </c>
      <c r="AHH678" s="6">
        <v>0.77549768518518514</v>
      </c>
      <c r="AHI678" s="6">
        <v>1.072743055555555</v>
      </c>
      <c r="AHJ678" s="6">
        <v>0.78453703703703703</v>
      </c>
      <c r="AHK678" s="6">
        <v>1.49224537037037</v>
      </c>
      <c r="AHL678" s="7">
        <v>1.471643518518519</v>
      </c>
      <c r="AHM678" s="6">
        <v>1.2591203703703699</v>
      </c>
      <c r="AHN678" s="6">
        <v>0.77260416666666665</v>
      </c>
      <c r="AHO678" s="6">
        <v>0.63103009259259257</v>
      </c>
      <c r="AHP678" s="6">
        <v>3.3831018518518517E-2</v>
      </c>
      <c r="AHQ678" s="7">
        <v>0.72597222222222224</v>
      </c>
      <c r="AHR678" s="6">
        <v>1.1083333333333329</v>
      </c>
      <c r="AHS678" s="6">
        <v>1.3274074074074069</v>
      </c>
      <c r="AHT678" s="6">
        <v>1.1801388888888891</v>
      </c>
      <c r="AHU678" s="6">
        <v>1.491412037037037</v>
      </c>
      <c r="AHV678" s="7">
        <v>1.001597222222222</v>
      </c>
      <c r="AHW678" s="6">
        <v>1.8749999999999999E-2</v>
      </c>
      <c r="AHX678" s="6">
        <v>1.295277777777778</v>
      </c>
      <c r="AHY678" s="6">
        <v>1.395416666666667</v>
      </c>
      <c r="AHZ678" s="6">
        <v>0.2459375</v>
      </c>
      <c r="AIA678" s="7">
        <v>1.471643518518519</v>
      </c>
      <c r="AIB678" s="6">
        <v>1.2430671296296301</v>
      </c>
      <c r="AIC678" s="6">
        <v>1.4934375</v>
      </c>
      <c r="AID678" s="6">
        <v>0.33278935185185188</v>
      </c>
      <c r="AIE678" s="6">
        <v>0.1332986111111111</v>
      </c>
      <c r="AIF678" s="7">
        <v>0.8989583333333333</v>
      </c>
      <c r="AIG678" s="6">
        <v>0.2212615740740741</v>
      </c>
      <c r="AIH678" s="6">
        <v>0.94072916666666662</v>
      </c>
      <c r="AII678" s="6">
        <v>2.8298611111111111E-2</v>
      </c>
      <c r="AIJ678" s="6">
        <v>0.53241898148148148</v>
      </c>
      <c r="AIK678" s="7">
        <v>0.77746527777777774</v>
      </c>
      <c r="AIL678" s="6">
        <v>1.4927314814814809</v>
      </c>
      <c r="AIM678" s="6">
        <v>0.27809027777777778</v>
      </c>
      <c r="AIN678" s="6">
        <v>1.4907986111111109</v>
      </c>
      <c r="AIO678" s="6">
        <v>2.375E-2</v>
      </c>
      <c r="AIP678" s="7">
        <v>1.435659722222222</v>
      </c>
      <c r="AIQ678" s="6">
        <v>0.30689814814814809</v>
      </c>
      <c r="AIR678" s="6">
        <v>1.135648148148148</v>
      </c>
      <c r="AIS678" s="6">
        <v>2.9259259259259259E-2</v>
      </c>
      <c r="AIT678" s="6">
        <v>0.29287037037037039</v>
      </c>
      <c r="AIU678" s="7">
        <v>0.74106481481481479</v>
      </c>
      <c r="AIV678" s="6">
        <v>4.7731481481481479E-2</v>
      </c>
      <c r="AIW678" s="6">
        <v>0.79637731481481477</v>
      </c>
      <c r="AIX678" s="6">
        <v>5.8344907407407408E-2</v>
      </c>
      <c r="AIY678" s="6">
        <v>1.47337962962963</v>
      </c>
      <c r="AIZ678" s="7">
        <v>1.372974537037037</v>
      </c>
      <c r="AJA678" s="6">
        <v>0.13731481481481481</v>
      </c>
      <c r="AJB678" s="6">
        <v>6.3703703703703707E-2</v>
      </c>
      <c r="AJC678" s="6">
        <v>0.76069444444444445</v>
      </c>
      <c r="AJD678" s="6">
        <v>1.49537037037037</v>
      </c>
      <c r="AJE678" s="7">
        <v>1.3841087962962959</v>
      </c>
      <c r="AJF678" s="6">
        <v>0.27615740740740741</v>
      </c>
      <c r="AJG678" s="6">
        <v>1.596921296296296</v>
      </c>
      <c r="AJH678" s="6">
        <v>1.1228472222222221</v>
      </c>
      <c r="AJI678" s="6">
        <v>1.238564814814815</v>
      </c>
      <c r="AJJ678" s="7">
        <v>1.569976851851852</v>
      </c>
      <c r="AJK678" s="6">
        <v>1.4900462962962959</v>
      </c>
      <c r="AJL678" s="6">
        <v>1.365231481481481</v>
      </c>
      <c r="AJM678" s="6">
        <v>1.5318634259259261</v>
      </c>
      <c r="AJN678" s="6">
        <v>1.2412384259259259</v>
      </c>
      <c r="AJO678" s="7">
        <v>1.162384259259259</v>
      </c>
      <c r="AJP678" s="6">
        <v>0.24988425925925931</v>
      </c>
      <c r="AJQ678" s="6">
        <v>1.142546296296296</v>
      </c>
      <c r="AJR678" s="6">
        <v>1.155335648148148</v>
      </c>
      <c r="AJS678" s="6">
        <v>1.1615162037037039</v>
      </c>
      <c r="AJT678" s="7">
        <v>1.491168981481481</v>
      </c>
      <c r="AJU678" s="6">
        <v>1.4168634259259261</v>
      </c>
      <c r="AJV678" s="6">
        <v>1.4848379629629631</v>
      </c>
      <c r="AJW678" s="6">
        <v>1.1606018518518519</v>
      </c>
      <c r="AJX678" s="6">
        <v>1.2381828703703699</v>
      </c>
      <c r="AJY678" s="7">
        <v>1.0703125</v>
      </c>
      <c r="AJZ678" s="6">
        <v>1.7060185185185189E-2</v>
      </c>
      <c r="AKA678" s="6">
        <v>1.079918981481482</v>
      </c>
      <c r="AKB678" s="6">
        <v>0.94172453703703707</v>
      </c>
      <c r="AKC678" s="6">
        <v>1.5463194444444439</v>
      </c>
      <c r="AKD678" s="7">
        <v>1.5326388888888891</v>
      </c>
      <c r="AKE678" s="6">
        <v>0.47043981481481478</v>
      </c>
      <c r="AKF678" s="6">
        <v>1.114236111111111</v>
      </c>
      <c r="AKG678" s="6">
        <v>1.2602777777777781</v>
      </c>
      <c r="AKH678" s="6">
        <v>1.4914699074074069</v>
      </c>
      <c r="AKI678" s="7">
        <v>1.493506944444444</v>
      </c>
      <c r="AKJ678" s="6">
        <v>1.4108333333333329</v>
      </c>
      <c r="AKK678" s="6">
        <v>0.29082175925925918</v>
      </c>
      <c r="AKL678" s="6">
        <v>0.47980324074074082</v>
      </c>
      <c r="AKM678" s="6">
        <v>1.2208101851851849</v>
      </c>
      <c r="AKN678" s="7">
        <v>0.62666666666666671</v>
      </c>
      <c r="AKO678" s="6">
        <v>2.493055555555556E-2</v>
      </c>
      <c r="AKP678" s="6">
        <v>1.4557870370370369</v>
      </c>
      <c r="AKQ678" s="6">
        <v>1.6006828703703699</v>
      </c>
      <c r="AKR678" s="6">
        <v>1.128981481481482</v>
      </c>
      <c r="AKS678" s="7">
        <v>1.3717013888888889</v>
      </c>
      <c r="AKT678" s="6">
        <v>1.495555555555556</v>
      </c>
      <c r="AKU678" s="6">
        <v>1.8726851851851849E-2</v>
      </c>
      <c r="AKV678" s="6">
        <v>0.94800925925925927</v>
      </c>
      <c r="AKW678" s="6">
        <v>0.75637731481481485</v>
      </c>
      <c r="AKX678" s="7">
        <v>1.327685185185185</v>
      </c>
      <c r="AKY678" s="6">
        <v>1.449791666666667</v>
      </c>
      <c r="AKZ678" s="6">
        <v>1.3281712962962959</v>
      </c>
      <c r="ALA678" s="6">
        <v>1.2479976851851851</v>
      </c>
      <c r="ALB678" s="6">
        <v>1.0803587962962959</v>
      </c>
      <c r="ALC678" s="7">
        <v>0.30662037037037038</v>
      </c>
      <c r="ALD678" s="6">
        <v>1.568032407407407</v>
      </c>
      <c r="ALE678" s="6">
        <v>0.74920138888888888</v>
      </c>
      <c r="ALF678" s="6">
        <v>1.188923611111111</v>
      </c>
      <c r="ALG678" s="6">
        <v>0.77348379629629627</v>
      </c>
      <c r="ALH678" s="7">
        <v>1.4924768518518521</v>
      </c>
      <c r="ALI678" s="6">
        <v>3.1458333333333331E-2</v>
      </c>
      <c r="ALJ678" s="6">
        <v>1.272731481481481</v>
      </c>
      <c r="ALK678" s="6">
        <v>0.32496527777777778</v>
      </c>
      <c r="ALL678" s="6">
        <v>4.1944444444444437E-2</v>
      </c>
      <c r="ALM678" s="7">
        <v>0.18053240740740739</v>
      </c>
    </row>
    <row r="679" spans="1:1001" x14ac:dyDescent="0.45">
      <c r="A679" s="1" t="s">
        <v>678</v>
      </c>
      <c r="B679" s="6">
        <v>0.96155092592592595</v>
      </c>
      <c r="C679" s="6">
        <v>0.75427083333333333</v>
      </c>
      <c r="D679" s="6">
        <v>1.2371759259259261</v>
      </c>
      <c r="E679" s="6">
        <v>1.578622685185185</v>
      </c>
      <c r="F679" s="7">
        <v>0.54427083333333337</v>
      </c>
      <c r="G679" s="6">
        <v>1.4744212962962959</v>
      </c>
      <c r="H679" s="6">
        <v>1.35587962962963</v>
      </c>
      <c r="I679" s="6">
        <v>0.19108796296296299</v>
      </c>
      <c r="J679" s="6">
        <v>0.78170138888888885</v>
      </c>
      <c r="K679" s="7">
        <v>1.459247685185185</v>
      </c>
      <c r="L679" s="6">
        <v>1.082731481481481</v>
      </c>
      <c r="M679" s="6">
        <v>0.73804398148148154</v>
      </c>
      <c r="N679" s="6">
        <v>0.70678240740740739</v>
      </c>
      <c r="O679" s="6">
        <v>1.053090277777778</v>
      </c>
      <c r="P679" s="7">
        <v>0.70723379629629635</v>
      </c>
      <c r="Q679" s="6">
        <v>1.7365856481481481</v>
      </c>
      <c r="R679" s="6">
        <v>1.0235648148148151</v>
      </c>
      <c r="S679" s="6">
        <v>1.464490740740741</v>
      </c>
      <c r="T679" s="6">
        <v>0.14689814814814811</v>
      </c>
      <c r="U679" s="7">
        <v>1.3656481481481479</v>
      </c>
      <c r="V679" s="6">
        <v>0.83939814814814817</v>
      </c>
      <c r="W679" s="6">
        <v>0.9110300925925926</v>
      </c>
      <c r="X679" s="6">
        <v>1.354675925925926</v>
      </c>
      <c r="Y679" s="6">
        <v>0.70368055555555553</v>
      </c>
      <c r="Z679" s="7">
        <v>1.924884259259259</v>
      </c>
      <c r="AA679" s="6">
        <v>1.1068750000000001</v>
      </c>
      <c r="AB679" s="6">
        <v>0.92446759259259259</v>
      </c>
      <c r="AC679" s="6">
        <v>1.176400462962963</v>
      </c>
      <c r="AD679" s="6">
        <v>0.47230324074074082</v>
      </c>
      <c r="AE679" s="7">
        <v>0.51530092592592591</v>
      </c>
      <c r="AF679" s="6">
        <v>1.4356828703703699</v>
      </c>
      <c r="AG679" s="6">
        <v>1.57037037037037</v>
      </c>
      <c r="AH679" s="6">
        <v>0.66071759259259255</v>
      </c>
      <c r="AI679" s="6">
        <v>0.76384259259259257</v>
      </c>
      <c r="AJ679" s="7">
        <v>0.93604166666666666</v>
      </c>
      <c r="AK679" s="6">
        <v>0.70809027777777778</v>
      </c>
      <c r="AL679" s="6">
        <v>0.47722222222222221</v>
      </c>
      <c r="AM679" s="6">
        <v>0.99787037037037041</v>
      </c>
      <c r="AN679" s="6">
        <v>1.4578009259259259</v>
      </c>
      <c r="AO679" s="7">
        <v>1.0152546296296301</v>
      </c>
      <c r="AP679" s="6">
        <v>0.59187500000000004</v>
      </c>
      <c r="AQ679" s="6">
        <v>1.329131944444444</v>
      </c>
      <c r="AR679" s="6">
        <v>1.44994212962963</v>
      </c>
      <c r="AS679" s="6">
        <v>1.488148148148148</v>
      </c>
      <c r="AT679" s="7">
        <v>1.057546296296296</v>
      </c>
      <c r="AU679" s="6">
        <v>1.4057060185185191</v>
      </c>
      <c r="AV679" s="6">
        <v>1.3576041666666669</v>
      </c>
      <c r="AW679" s="6">
        <v>0.1668402777777778</v>
      </c>
      <c r="AX679" s="6">
        <v>1.2947337962962959</v>
      </c>
      <c r="AY679" s="7">
        <v>0.5978472222222222</v>
      </c>
      <c r="AZ679" s="6">
        <v>1.0184375000000001</v>
      </c>
      <c r="BA679" s="6">
        <v>1.084074074074074</v>
      </c>
      <c r="BB679" s="6">
        <v>0.73276620370370371</v>
      </c>
      <c r="BC679" s="6">
        <v>0.70015046296296302</v>
      </c>
      <c r="BD679" s="7">
        <v>0.67723379629629632</v>
      </c>
      <c r="BE679" s="6">
        <v>0.70072916666666663</v>
      </c>
      <c r="BF679" s="6">
        <v>1.4610185185185181</v>
      </c>
      <c r="BG679" s="6">
        <v>1.607696759259259</v>
      </c>
      <c r="BH679" s="6">
        <v>1.189594907407407</v>
      </c>
      <c r="BI679" s="7">
        <v>1.121712962962963</v>
      </c>
      <c r="BJ679" s="6">
        <v>1.1275578703703699</v>
      </c>
      <c r="BK679" s="6">
        <v>1.4898842592592589</v>
      </c>
      <c r="BL679" s="6">
        <v>1.486342592592593</v>
      </c>
      <c r="BM679" s="6">
        <v>1.0543055555555561</v>
      </c>
      <c r="BN679" s="7">
        <v>1.0957291666666671</v>
      </c>
      <c r="BO679" s="6">
        <v>1.170625</v>
      </c>
      <c r="BP679" s="6">
        <v>0.14322916666666671</v>
      </c>
      <c r="BQ679" s="6">
        <v>0.99980324074074078</v>
      </c>
      <c r="BR679" s="6">
        <v>1.483368055555556</v>
      </c>
      <c r="BS679" s="7">
        <v>0.161712962962963</v>
      </c>
      <c r="BT679" s="6">
        <v>0.82924768518518521</v>
      </c>
      <c r="BU679" s="6">
        <v>0.7013194444444445</v>
      </c>
      <c r="BV679" s="6">
        <v>0.23533564814814811</v>
      </c>
      <c r="BW679" s="6">
        <v>0.1698263888888889</v>
      </c>
      <c r="BX679" s="7">
        <v>1.4920370370370371</v>
      </c>
      <c r="BY679" s="6">
        <v>0.5377777777777778</v>
      </c>
      <c r="BZ679" s="6">
        <v>1.018622685185185</v>
      </c>
      <c r="CA679" s="6">
        <v>1.4518518518518519</v>
      </c>
      <c r="CB679" s="6">
        <v>1.4661574074074071</v>
      </c>
      <c r="CC679" s="7">
        <v>0.3840277777777778</v>
      </c>
      <c r="CD679" s="6">
        <v>1.2292939814814809</v>
      </c>
      <c r="CE679" s="6">
        <v>1.3633680555555561</v>
      </c>
      <c r="CF679" s="6">
        <v>1.246446759259259</v>
      </c>
      <c r="CG679" s="6">
        <v>0.49457175925925928</v>
      </c>
      <c r="CH679" s="7">
        <v>0.74777777777777776</v>
      </c>
      <c r="CI679" s="6">
        <v>1.4870138888888891</v>
      </c>
      <c r="CJ679" s="6">
        <v>0.75775462962962958</v>
      </c>
      <c r="CK679" s="6">
        <v>1.1242013888888891</v>
      </c>
      <c r="CL679" s="6">
        <v>1.006493055555556</v>
      </c>
      <c r="CM679" s="7">
        <v>0.96329861111111115</v>
      </c>
      <c r="CN679" s="6">
        <v>1.708090277777778</v>
      </c>
      <c r="CO679" s="6">
        <v>0.1040740740740741</v>
      </c>
      <c r="CP679" s="6">
        <v>1.020335648148148</v>
      </c>
      <c r="CQ679" s="6">
        <v>1.689525462962963</v>
      </c>
      <c r="CR679" s="7">
        <v>1.495902777777778</v>
      </c>
      <c r="CS679" s="6">
        <v>1.0697337962962961</v>
      </c>
      <c r="CT679" s="6">
        <v>1.5868865740740741</v>
      </c>
      <c r="CU679" s="6">
        <v>0.58787037037037038</v>
      </c>
      <c r="CV679" s="6">
        <v>1.465902777777778</v>
      </c>
      <c r="CW679" s="7">
        <v>1.1809259259259259</v>
      </c>
      <c r="CX679" s="6">
        <v>1.6972106481481479</v>
      </c>
      <c r="CY679" s="6">
        <v>1.6101157407407409</v>
      </c>
      <c r="CZ679" s="6">
        <v>1.585775462962963</v>
      </c>
      <c r="DA679" s="6">
        <v>1.49337962962963</v>
      </c>
      <c r="DB679" s="7">
        <v>0.51778935185185182</v>
      </c>
      <c r="DC679" s="6">
        <v>1.4896527777777779</v>
      </c>
      <c r="DD679" s="6">
        <v>1.5051041666666669</v>
      </c>
      <c r="DE679" s="6">
        <v>1.526655092592593</v>
      </c>
      <c r="DF679" s="6">
        <v>1.5808796296296299</v>
      </c>
      <c r="DG679" s="7">
        <v>1.0522222222222219</v>
      </c>
      <c r="DH679" s="6">
        <v>1.361805555555555</v>
      </c>
      <c r="DI679" s="6">
        <v>1.584594907407407</v>
      </c>
      <c r="DJ679" s="6">
        <v>1.4932638888888889</v>
      </c>
      <c r="DK679" s="6">
        <v>0.74829861111111107</v>
      </c>
      <c r="DL679" s="7">
        <v>0.58444444444444443</v>
      </c>
      <c r="DM679" s="6">
        <v>1.2315624999999999</v>
      </c>
      <c r="DN679" s="6">
        <v>1.492013888888889</v>
      </c>
      <c r="DO679" s="6">
        <v>1.062916666666667</v>
      </c>
      <c r="DP679" s="6">
        <v>0.73930555555555555</v>
      </c>
      <c r="DQ679" s="7">
        <v>0.70313657407407404</v>
      </c>
      <c r="DR679" s="6">
        <v>1.3433449074074071</v>
      </c>
      <c r="DS679" s="6">
        <v>0.69493055555555561</v>
      </c>
      <c r="DT679" s="6">
        <v>0.1716782407407407</v>
      </c>
      <c r="DU679" s="6">
        <v>1.3991782407407409</v>
      </c>
      <c r="DV679" s="7">
        <v>0.76299768518518518</v>
      </c>
      <c r="DW679" s="6">
        <v>1.4917361111111109</v>
      </c>
      <c r="DX679" s="6">
        <v>8.8310185185185186E-2</v>
      </c>
      <c r="DY679" s="6">
        <v>0.70127314814814812</v>
      </c>
      <c r="DZ679" s="6">
        <v>1.5896759259259261</v>
      </c>
      <c r="EA679" s="7">
        <v>1.498854166666667</v>
      </c>
      <c r="EB679" s="6">
        <v>1.4904629629629631</v>
      </c>
      <c r="EC679" s="6">
        <v>1.188356481481482</v>
      </c>
      <c r="ED679" s="6">
        <v>1.2336342592592591</v>
      </c>
      <c r="EE679" s="6">
        <v>1.680520833333333</v>
      </c>
      <c r="EF679" s="7">
        <v>0.73518518518518516</v>
      </c>
      <c r="EG679" s="6">
        <v>1.090231481481482</v>
      </c>
      <c r="EH679" s="6">
        <v>0.47584490740740742</v>
      </c>
      <c r="EI679" s="6">
        <v>1.728738425925926</v>
      </c>
      <c r="EJ679" s="6">
        <v>1.0147453703703699</v>
      </c>
      <c r="EK679" s="7">
        <v>0.70385416666666667</v>
      </c>
      <c r="EL679" s="6">
        <v>0.39818287037037042</v>
      </c>
      <c r="EM679" s="6">
        <v>1.439456018518519</v>
      </c>
      <c r="EN679" s="6">
        <v>0.7832986111111111</v>
      </c>
      <c r="EO679" s="6">
        <v>0.82268518518518519</v>
      </c>
      <c r="EP679" s="7">
        <v>0.43862268518518521</v>
      </c>
      <c r="EQ679" s="6">
        <v>0.61474537037037036</v>
      </c>
      <c r="ER679" s="6">
        <v>0.5474768518518518</v>
      </c>
      <c r="ES679" s="6">
        <v>0.82937499999999997</v>
      </c>
      <c r="ET679" s="6">
        <v>0.72293981481481484</v>
      </c>
      <c r="EU679" s="7">
        <v>1.006979166666667</v>
      </c>
      <c r="EV679" s="6">
        <v>1.069305555555556</v>
      </c>
      <c r="EW679" s="6">
        <v>0.94761574074074073</v>
      </c>
      <c r="EX679" s="6">
        <v>0.60347222222222219</v>
      </c>
      <c r="EY679" s="6">
        <v>1.454537037037037</v>
      </c>
      <c r="EZ679" s="7">
        <v>0.53484953703703708</v>
      </c>
      <c r="FA679" s="6">
        <v>0.70250000000000001</v>
      </c>
      <c r="FB679" s="6">
        <v>1.041643518518518</v>
      </c>
      <c r="FC679" s="6">
        <v>0.76056712962962958</v>
      </c>
      <c r="FD679" s="6">
        <v>1.4256249999999999</v>
      </c>
      <c r="FE679" s="7">
        <v>1.5241782407407409</v>
      </c>
      <c r="FF679" s="6">
        <v>1.246018518518518</v>
      </c>
      <c r="FG679" s="6">
        <v>1.3989120370370369</v>
      </c>
      <c r="FH679" s="6">
        <v>1.3854745370370369</v>
      </c>
      <c r="FI679" s="6">
        <v>1.2726967592592591</v>
      </c>
      <c r="FJ679" s="7">
        <v>1.351805555555555</v>
      </c>
      <c r="FK679" s="6">
        <v>1.4978472222222221</v>
      </c>
      <c r="FL679" s="6">
        <v>1.4887268518518519</v>
      </c>
      <c r="FM679" s="6">
        <v>1.1025</v>
      </c>
      <c r="FN679" s="6">
        <v>0.51932870370370365</v>
      </c>
      <c r="FO679" s="7">
        <v>1.022835648148148</v>
      </c>
      <c r="FP679" s="6">
        <v>0.4523611111111111</v>
      </c>
      <c r="FQ679" s="6">
        <v>1.5416203703703699</v>
      </c>
      <c r="FR679" s="6">
        <v>0.68983796296296296</v>
      </c>
      <c r="FS679" s="6">
        <v>0.69233796296296302</v>
      </c>
      <c r="FT679" s="7">
        <v>0.76034722222222217</v>
      </c>
      <c r="FU679" s="6">
        <v>1.0207870370370371</v>
      </c>
      <c r="FV679" s="6">
        <v>1.140451388888889</v>
      </c>
      <c r="FW679" s="6">
        <v>0.47063657407407411</v>
      </c>
      <c r="FX679" s="6">
        <v>1.5121990740740741</v>
      </c>
      <c r="FY679" s="7">
        <v>0.15961805555555561</v>
      </c>
      <c r="FZ679" s="6">
        <v>1.1898032407407411</v>
      </c>
      <c r="GA679" s="6">
        <v>1.5844791666666671</v>
      </c>
      <c r="GB679" s="6">
        <v>1.2150578703703701</v>
      </c>
      <c r="GC679" s="6">
        <v>1.484467592592593</v>
      </c>
      <c r="GD679" s="7">
        <v>1.2025462962962961</v>
      </c>
      <c r="GE679" s="6">
        <v>0.60945601851851849</v>
      </c>
      <c r="GF679" s="6">
        <v>1.71306712962963</v>
      </c>
      <c r="GG679" s="6">
        <v>0.1305092592592593</v>
      </c>
      <c r="GH679" s="6">
        <v>1.0654050925925931</v>
      </c>
      <c r="GI679" s="7">
        <v>1.203449074074074</v>
      </c>
      <c r="GJ679" s="6">
        <v>0.64329861111111108</v>
      </c>
      <c r="GK679" s="6">
        <v>0.68245370370370373</v>
      </c>
      <c r="GL679" s="6">
        <v>1.4470370370370369</v>
      </c>
      <c r="GM679" s="6">
        <v>1.035439814814815</v>
      </c>
      <c r="GN679" s="7">
        <v>1.4456597222222221</v>
      </c>
      <c r="GO679" s="6">
        <v>1.193726851851852</v>
      </c>
      <c r="GP679" s="6">
        <v>1.323923611111111</v>
      </c>
      <c r="GQ679" s="6">
        <v>1.1068287037037039</v>
      </c>
      <c r="GR679" s="6">
        <v>0.59001157407407412</v>
      </c>
      <c r="GS679" s="7">
        <v>0.70349537037037035</v>
      </c>
      <c r="GT679" s="6">
        <v>0.52612268518518523</v>
      </c>
      <c r="GU679" s="6">
        <v>1.3979166666666669</v>
      </c>
      <c r="GV679" s="6">
        <v>1.4929166666666669</v>
      </c>
      <c r="GW679" s="6">
        <v>1.044907407407407</v>
      </c>
      <c r="GX679" s="7">
        <v>1.159768518518518</v>
      </c>
      <c r="GY679" s="6">
        <v>0.74740740740740741</v>
      </c>
      <c r="GZ679" s="6">
        <v>1.7446643518518521</v>
      </c>
      <c r="HA679" s="6">
        <v>1.714814814814815</v>
      </c>
      <c r="HB679" s="6">
        <v>0.69540509259259264</v>
      </c>
      <c r="HC679" s="7">
        <v>1.490694444444445</v>
      </c>
      <c r="HD679" s="6">
        <v>1.1534490740740739</v>
      </c>
      <c r="HE679" s="6">
        <v>0.1953472222222222</v>
      </c>
      <c r="HF679" s="6">
        <v>0.70906250000000004</v>
      </c>
      <c r="HG679" s="6">
        <v>0.82725694444444442</v>
      </c>
      <c r="HH679" s="7">
        <v>1.735289351851852</v>
      </c>
      <c r="HI679" s="6">
        <v>0.69695601851851852</v>
      </c>
      <c r="HJ679" s="6">
        <v>1.555289351851852</v>
      </c>
      <c r="HK679" s="6">
        <v>0.57255787037037043</v>
      </c>
      <c r="HL679" s="6">
        <v>1.2348263888888891</v>
      </c>
      <c r="HM679" s="7">
        <v>0.70564814814814814</v>
      </c>
      <c r="HN679" s="6">
        <v>1.054780092592593</v>
      </c>
      <c r="HO679" s="6">
        <v>1.490694444444445</v>
      </c>
      <c r="HP679" s="6">
        <v>1.46994212962963</v>
      </c>
      <c r="HQ679" s="6">
        <v>1.0108796296296301</v>
      </c>
      <c r="HR679" s="7">
        <v>0.5490856481481482</v>
      </c>
      <c r="HS679" s="6">
        <v>1.4990277777777781</v>
      </c>
      <c r="HT679" s="6">
        <v>0.983912037037037</v>
      </c>
      <c r="HU679" s="6">
        <v>1.721875</v>
      </c>
      <c r="HV679" s="6">
        <v>0.4854398148148148</v>
      </c>
      <c r="HW679" s="7">
        <v>1.165150462962963</v>
      </c>
      <c r="HX679" s="6">
        <v>1.5725462962962959</v>
      </c>
      <c r="HY679" s="6">
        <v>1.010069444444444</v>
      </c>
      <c r="HZ679" s="6">
        <v>1.2018171296296301</v>
      </c>
      <c r="IA679" s="6">
        <v>1.1977083333333329</v>
      </c>
      <c r="IB679" s="7">
        <v>1.039837962962963</v>
      </c>
      <c r="IC679" s="6">
        <v>1.251759259259259</v>
      </c>
      <c r="ID679" s="6">
        <v>0.72833333333333339</v>
      </c>
      <c r="IE679" s="6">
        <v>1.7091666666666669</v>
      </c>
      <c r="IF679" s="6">
        <v>0.66315972222222219</v>
      </c>
      <c r="IG679" s="7">
        <v>1.7013078703703699</v>
      </c>
      <c r="IH679" s="6">
        <v>1.5839351851851851</v>
      </c>
      <c r="II679" s="6">
        <v>1.016226851851852</v>
      </c>
      <c r="IJ679" s="6">
        <v>0.59376157407407404</v>
      </c>
      <c r="IK679" s="6">
        <v>0.92146990740740742</v>
      </c>
      <c r="IL679" s="7">
        <v>1.0197800925925931</v>
      </c>
      <c r="IM679" s="6">
        <v>1.20650462962963</v>
      </c>
      <c r="IN679" s="6">
        <v>0.69054398148148144</v>
      </c>
      <c r="IO679" s="6">
        <v>1.736898148148148</v>
      </c>
      <c r="IP679" s="6">
        <v>1.320324074074074</v>
      </c>
      <c r="IQ679" s="7">
        <v>1.0204629629629629</v>
      </c>
      <c r="IR679" s="6">
        <v>0.70086805555555554</v>
      </c>
      <c r="IS679" s="6">
        <v>0.33141203703703698</v>
      </c>
      <c r="IT679" s="6">
        <v>0.5413310185185185</v>
      </c>
      <c r="IU679" s="6">
        <v>0.95408564814814811</v>
      </c>
      <c r="IV679" s="7">
        <v>0.79300925925925925</v>
      </c>
      <c r="IW679" s="6">
        <v>1.463958333333333</v>
      </c>
      <c r="IX679" s="6">
        <v>1.3618402777777781</v>
      </c>
      <c r="IY679" s="6">
        <v>1.4265277777777781</v>
      </c>
      <c r="IZ679" s="6">
        <v>0.76475694444444442</v>
      </c>
      <c r="JA679" s="7">
        <v>1.4947222222222221</v>
      </c>
      <c r="JB679" s="6">
        <v>1.277106481481481</v>
      </c>
      <c r="JC679" s="6">
        <v>1.491921296296296</v>
      </c>
      <c r="JD679" s="6">
        <v>1.49337962962963</v>
      </c>
      <c r="JE679" s="6">
        <v>1.4843518518518519</v>
      </c>
      <c r="JF679" s="7">
        <v>1.5317708333333331</v>
      </c>
      <c r="JH679" s="6">
        <v>0.95839120370370368</v>
      </c>
      <c r="JI679" s="6">
        <v>1.1589120370370369</v>
      </c>
      <c r="JJ679" s="6">
        <v>0.70401620370370366</v>
      </c>
      <c r="JK679" s="7">
        <v>1.4965856481481481</v>
      </c>
      <c r="JL679" s="6">
        <v>1.4859259259259261</v>
      </c>
      <c r="JM679" s="6">
        <v>1.2987615740740741</v>
      </c>
      <c r="JN679" s="6">
        <v>1.555787037037037</v>
      </c>
      <c r="JO679" s="6">
        <v>0.69077546296296299</v>
      </c>
      <c r="JP679" s="7">
        <v>0.81423611111111116</v>
      </c>
      <c r="JQ679" s="6">
        <v>0.75446759259259255</v>
      </c>
      <c r="JR679" s="6">
        <v>0.75214120370370374</v>
      </c>
      <c r="JS679" s="6">
        <v>1.229166666666667</v>
      </c>
      <c r="JT679" s="6">
        <v>1.4912384259259259</v>
      </c>
      <c r="JU679" s="7">
        <v>1.016331018518519</v>
      </c>
      <c r="JV679" s="6">
        <v>0.75931712962962961</v>
      </c>
      <c r="JW679" s="6">
        <v>0.7016782407407407</v>
      </c>
      <c r="JX679" s="6">
        <v>0.92077546296296298</v>
      </c>
      <c r="JY679" s="6">
        <v>1.012511574074074</v>
      </c>
      <c r="JZ679" s="7">
        <v>1.488078703703704</v>
      </c>
      <c r="KA679" s="6">
        <v>0.48503472222222221</v>
      </c>
      <c r="KB679" s="6">
        <v>1.076805555555556</v>
      </c>
      <c r="KC679" s="6">
        <v>1.448206018518519</v>
      </c>
      <c r="KD679" s="6">
        <v>1.4900347222222221</v>
      </c>
      <c r="KE679" s="7">
        <v>1.0150694444444439</v>
      </c>
      <c r="KF679" s="6">
        <v>1.2008564814814811</v>
      </c>
      <c r="KG679" s="6">
        <v>0.76511574074074074</v>
      </c>
      <c r="KH679" s="6">
        <v>0.74296296296296294</v>
      </c>
      <c r="KI679" s="6">
        <v>0.98128472222222218</v>
      </c>
      <c r="KJ679" s="7">
        <v>0.52688657407407402</v>
      </c>
      <c r="KK679" s="6">
        <v>1.2859953703703699</v>
      </c>
      <c r="KL679" s="6">
        <v>0.73326388888888894</v>
      </c>
      <c r="KM679" s="6">
        <v>1.223391203703704</v>
      </c>
      <c r="KN679" s="6">
        <v>0.22091435185185179</v>
      </c>
      <c r="KO679" s="7">
        <v>1.0007407407407409</v>
      </c>
      <c r="KP679" s="6">
        <v>1.0209606481481479</v>
      </c>
      <c r="KQ679" s="6">
        <v>1.130972222222222</v>
      </c>
      <c r="KR679" s="6">
        <v>0.18486111111111109</v>
      </c>
      <c r="KS679" s="6">
        <v>1.5901851851851849</v>
      </c>
      <c r="KT679" s="7">
        <v>0.50847222222222221</v>
      </c>
      <c r="KU679" s="6">
        <v>1.5002083333333329</v>
      </c>
      <c r="KV679" s="6">
        <v>1.5685879629629631</v>
      </c>
      <c r="KW679" s="6">
        <v>0.63062499999999999</v>
      </c>
      <c r="KX679" s="6">
        <v>1.200451388888889</v>
      </c>
      <c r="KY679" s="7">
        <v>1.436678240740741</v>
      </c>
      <c r="KZ679" s="6">
        <v>1.123078703703704</v>
      </c>
      <c r="LA679" s="6">
        <v>0.1729282407407407</v>
      </c>
      <c r="LB679" s="6">
        <v>1.099652777777778</v>
      </c>
      <c r="LC679" s="6">
        <v>1.7392708333333331</v>
      </c>
      <c r="LD679" s="7">
        <v>0.69641203703703702</v>
      </c>
      <c r="LE679" s="6">
        <v>1.4925462962962961</v>
      </c>
      <c r="LF679" s="6">
        <v>1.4907870370370371</v>
      </c>
      <c r="LG679" s="6">
        <v>1.1767129629629629</v>
      </c>
      <c r="LH679" s="6">
        <v>0.70445601851851847</v>
      </c>
      <c r="LI679" s="7">
        <v>0.47962962962962957</v>
      </c>
      <c r="LJ679" s="6">
        <v>1.0964120370370369</v>
      </c>
      <c r="LK679" s="6">
        <v>1.0148958333333331</v>
      </c>
      <c r="LL679" s="6">
        <v>0.47606481481481477</v>
      </c>
      <c r="LM679" s="6">
        <v>0.68129629629629629</v>
      </c>
      <c r="LN679" s="7">
        <v>1.482962962962963</v>
      </c>
      <c r="LO679" s="6">
        <v>1.491747685185185</v>
      </c>
      <c r="LP679" s="6">
        <v>0.55344907407407407</v>
      </c>
      <c r="LQ679" s="6">
        <v>1.7220486111111111</v>
      </c>
      <c r="LR679" s="6">
        <v>1.676006944444445</v>
      </c>
      <c r="LS679" s="7">
        <v>1.1267708333333331</v>
      </c>
      <c r="LT679" s="6">
        <v>1.117523148148148</v>
      </c>
      <c r="LU679" s="6">
        <v>0.98881944444444447</v>
      </c>
      <c r="LV679" s="6">
        <v>0.70895833333333336</v>
      </c>
      <c r="LW679" s="6">
        <v>1.741030092592593</v>
      </c>
      <c r="LX679" s="7">
        <v>1.575925925925926</v>
      </c>
      <c r="LY679" s="6">
        <v>1.5729050925925929</v>
      </c>
      <c r="LZ679" s="6">
        <v>1.198321759259259</v>
      </c>
      <c r="MA679" s="6">
        <v>1.4220023148148151</v>
      </c>
      <c r="MB679" s="6">
        <v>0.55675925925925929</v>
      </c>
      <c r="MC679" s="7">
        <v>0.60769675925925926</v>
      </c>
      <c r="MD679" s="6">
        <v>1.0228819444444439</v>
      </c>
      <c r="ME679" s="6">
        <v>0.70097222222222222</v>
      </c>
      <c r="MF679" s="6">
        <v>1.4934259259259259</v>
      </c>
      <c r="MG679" s="6">
        <v>1.437719907407407</v>
      </c>
      <c r="MH679" s="7">
        <v>1.060706018518518</v>
      </c>
      <c r="MI679" s="6">
        <v>0.70618055555555559</v>
      </c>
      <c r="MJ679" s="6">
        <v>0.70420138888888884</v>
      </c>
      <c r="MK679" s="6">
        <v>1.0165277777777779</v>
      </c>
      <c r="ML679" s="6">
        <v>1.0374421296296299</v>
      </c>
      <c r="MM679" s="7">
        <v>1.3902199074074071</v>
      </c>
      <c r="MN679" s="6">
        <v>1.0709953703703701</v>
      </c>
      <c r="MO679" s="6">
        <v>1.4361921296296301</v>
      </c>
      <c r="MP679" s="6">
        <v>0.76271990740740736</v>
      </c>
      <c r="MQ679" s="6">
        <v>0.58886574074074072</v>
      </c>
      <c r="MR679" s="7">
        <v>1.4617245370370371</v>
      </c>
      <c r="MS679" s="6">
        <v>0.73335648148148147</v>
      </c>
      <c r="MT679" s="6">
        <v>0.6983449074074074</v>
      </c>
      <c r="MU679" s="6">
        <v>0.69945601851851846</v>
      </c>
      <c r="MV679" s="6">
        <v>1.019340277777778</v>
      </c>
      <c r="MW679" s="7">
        <v>0.73238425925925921</v>
      </c>
      <c r="MX679" s="6">
        <v>0.64031249999999995</v>
      </c>
      <c r="MY679" s="6">
        <v>0.74332175925925925</v>
      </c>
      <c r="MZ679" s="6">
        <v>0.52193287037037039</v>
      </c>
      <c r="NA679" s="6">
        <v>1.002349537037037</v>
      </c>
      <c r="NB679" s="7">
        <v>1.1062962962962959</v>
      </c>
      <c r="NC679" s="6">
        <v>1.0039120370370369</v>
      </c>
      <c r="ND679" s="6">
        <v>1.4916666666666669</v>
      </c>
      <c r="NE679" s="6">
        <v>0.27699074074074082</v>
      </c>
      <c r="NF679" s="6">
        <v>0.5665972222222222</v>
      </c>
      <c r="NG679" s="7">
        <v>0.94254629629629627</v>
      </c>
      <c r="NH679" s="6">
        <v>1.479328703703704</v>
      </c>
      <c r="NI679" s="6">
        <v>1.3844328703703701</v>
      </c>
      <c r="NJ679" s="6">
        <v>1.472939814814815</v>
      </c>
      <c r="NK679" s="6">
        <v>1.3861342592592589</v>
      </c>
      <c r="NL679" s="7">
        <v>1.102476851851852</v>
      </c>
      <c r="NM679" s="6">
        <v>0.12534722222222219</v>
      </c>
      <c r="NN679" s="6">
        <v>1.2171990740740739</v>
      </c>
      <c r="NO679" s="6">
        <v>0.69778935185185187</v>
      </c>
      <c r="NP679" s="6">
        <v>1.5193634259259261</v>
      </c>
      <c r="NQ679" s="7">
        <v>1.140891203703704</v>
      </c>
      <c r="NR679" s="6">
        <v>1.031689814814815</v>
      </c>
      <c r="NS679" s="6">
        <v>1.49212962962963</v>
      </c>
      <c r="NT679" s="6">
        <v>0.62805555555555559</v>
      </c>
      <c r="NU679" s="6">
        <v>1.483553240740741</v>
      </c>
      <c r="NV679" s="7">
        <v>1.212627314814815</v>
      </c>
      <c r="NW679" s="6">
        <v>1.441597222222222</v>
      </c>
      <c r="NX679" s="6">
        <v>1.3826273148148149</v>
      </c>
      <c r="NY679" s="6">
        <v>1.5310416666666671</v>
      </c>
      <c r="NZ679" s="6">
        <v>1.2009143518518519</v>
      </c>
      <c r="OA679" s="7">
        <v>1.6033912037037039</v>
      </c>
      <c r="OB679" s="6">
        <v>0.70332175925925922</v>
      </c>
      <c r="OC679" s="6">
        <v>0.549224537037037</v>
      </c>
      <c r="OD679" s="6">
        <v>0.70715277777777774</v>
      </c>
      <c r="OE679" s="6">
        <v>1.4908912037037041</v>
      </c>
      <c r="OF679" s="7">
        <v>0.52672453703703703</v>
      </c>
      <c r="OG679" s="6">
        <v>1.194548611111111</v>
      </c>
      <c r="OH679" s="6">
        <v>0.66300925925925924</v>
      </c>
      <c r="OI679" s="6">
        <v>1.7359374999999999</v>
      </c>
      <c r="OJ679" s="6">
        <v>1.3833333333333331</v>
      </c>
      <c r="OK679" s="7">
        <v>0.68484953703703699</v>
      </c>
      <c r="OL679" s="6">
        <v>0.60685185185185186</v>
      </c>
      <c r="OM679" s="6">
        <v>0.15425925925925929</v>
      </c>
      <c r="ON679" s="6">
        <v>1.4868402777777781</v>
      </c>
      <c r="OO679" s="6">
        <v>1.0145717592592589</v>
      </c>
      <c r="OP679" s="7">
        <v>1.7261574074074071</v>
      </c>
      <c r="OQ679" s="6">
        <v>1.7607986111111109</v>
      </c>
      <c r="OS679" s="6">
        <v>1.253275462962963</v>
      </c>
      <c r="OT679" s="6">
        <v>1.0501273148148149</v>
      </c>
      <c r="OU679" s="7">
        <v>1.394074074074074</v>
      </c>
      <c r="OV679" s="6">
        <v>1.211597222222222</v>
      </c>
      <c r="OW679" s="6">
        <v>0.71575231481481483</v>
      </c>
      <c r="OX679" s="6">
        <v>0.70516203703703706</v>
      </c>
      <c r="OY679" s="6">
        <v>1.248518518518519</v>
      </c>
      <c r="OZ679" s="7">
        <v>0.24285879629629631</v>
      </c>
      <c r="PA679" s="6">
        <v>0.9536458333333333</v>
      </c>
      <c r="PB679" s="6">
        <v>1.0956365740740741</v>
      </c>
      <c r="PC679" s="6">
        <v>0.72358796296296302</v>
      </c>
      <c r="PD679" s="6">
        <v>0.70405092592592589</v>
      </c>
      <c r="PE679" s="7">
        <v>0.96928240740740745</v>
      </c>
      <c r="PF679" s="6">
        <v>1.3742013888888891</v>
      </c>
      <c r="PG679" s="6">
        <v>1.2038541666666669</v>
      </c>
      <c r="PH679" s="6">
        <v>0.70480324074074074</v>
      </c>
      <c r="PI679" s="6">
        <v>1.0077893518518519</v>
      </c>
      <c r="PJ679" s="7">
        <v>1.4879629629629629</v>
      </c>
      <c r="PK679" s="6">
        <v>1.1383101851851849</v>
      </c>
      <c r="PL679" s="6">
        <v>1.1876504629629629</v>
      </c>
      <c r="PM679" s="6">
        <v>1.511319444444444</v>
      </c>
      <c r="PN679" s="6">
        <v>1.4895370370370371</v>
      </c>
      <c r="PO679" s="7">
        <v>1.5018287037037039</v>
      </c>
      <c r="PP679" s="6">
        <v>1.4679629629629629</v>
      </c>
      <c r="PQ679" s="6">
        <v>1.49025462962963</v>
      </c>
      <c r="PR679" s="6">
        <v>0.96400462962962963</v>
      </c>
      <c r="PS679" s="6">
        <v>1.1273032407407411</v>
      </c>
      <c r="PT679" s="7">
        <v>1.487662037037037</v>
      </c>
      <c r="PU679" s="6">
        <v>1.373414351851852</v>
      </c>
      <c r="PV679" s="6">
        <v>1.287546296296296</v>
      </c>
      <c r="PW679" s="6">
        <v>1.0250578703703701</v>
      </c>
      <c r="PX679" s="6">
        <v>1.164456018518518</v>
      </c>
      <c r="PY679" s="7">
        <v>1.054583333333333</v>
      </c>
      <c r="PZ679" s="6">
        <v>1.676342592592593</v>
      </c>
      <c r="QA679" s="6">
        <v>1.115173611111111</v>
      </c>
      <c r="QB679" s="6">
        <v>1.3944791666666669</v>
      </c>
      <c r="QC679" s="6">
        <v>0.94576388888888885</v>
      </c>
      <c r="QD679" s="7">
        <v>0.94467592592592597</v>
      </c>
      <c r="QE679" s="6">
        <v>0.99976851851851856</v>
      </c>
      <c r="QF679" s="6">
        <v>1.7438310185185191</v>
      </c>
      <c r="QG679" s="6">
        <v>1.7446874999999999</v>
      </c>
      <c r="QH679" s="6">
        <v>1.15974537037037</v>
      </c>
      <c r="QI679" s="7">
        <v>4.3518518518518524E-3</v>
      </c>
      <c r="QJ679" s="6">
        <v>0.99759259259259259</v>
      </c>
      <c r="QK679" s="6">
        <v>0.16821759259259261</v>
      </c>
      <c r="QL679" s="6">
        <v>1.1112500000000001</v>
      </c>
      <c r="QM679" s="6">
        <v>1.1645138888888891</v>
      </c>
      <c r="QN679" s="7">
        <v>1.0573263888888891</v>
      </c>
      <c r="QO679" s="6">
        <v>1.482418981481481</v>
      </c>
      <c r="QP679" s="6">
        <v>1.2760879629629629</v>
      </c>
      <c r="QQ679" s="6">
        <v>1.0544791666666671</v>
      </c>
      <c r="QR679" s="6">
        <v>0.16663194444444451</v>
      </c>
      <c r="QS679" s="7">
        <v>1.5778125000000001</v>
      </c>
      <c r="QT679" s="6">
        <v>1.279907407407407</v>
      </c>
      <c r="QU679" s="6">
        <v>1.08375</v>
      </c>
      <c r="QV679" s="6">
        <v>0.85114583333333338</v>
      </c>
      <c r="QW679" s="6">
        <v>0.69868055555555553</v>
      </c>
      <c r="QX679" s="7">
        <v>0.75806712962962963</v>
      </c>
      <c r="QY679" s="6">
        <v>0.70098379629629626</v>
      </c>
      <c r="QZ679" s="6">
        <v>0.19695601851851849</v>
      </c>
      <c r="RA679" s="6">
        <v>1.1054629629629631</v>
      </c>
      <c r="RB679" s="6">
        <v>1.0569560185185189</v>
      </c>
      <c r="RC679" s="7">
        <v>0.7101736111111111</v>
      </c>
      <c r="RD679" s="6">
        <v>1.134780092592593</v>
      </c>
      <c r="RE679" s="6">
        <v>0.70575231481481482</v>
      </c>
      <c r="RF679" s="6">
        <v>0.70354166666666662</v>
      </c>
      <c r="RG679" s="6">
        <v>0.62753472222222217</v>
      </c>
      <c r="RH679" s="7">
        <v>1.5890277777777779</v>
      </c>
      <c r="RI679" s="6">
        <v>0.77296296296296296</v>
      </c>
      <c r="RJ679" s="6">
        <v>0.59525462962962961</v>
      </c>
      <c r="RK679" s="6">
        <v>0.70310185185185181</v>
      </c>
      <c r="RL679" s="6">
        <v>0.18458333333333329</v>
      </c>
      <c r="RM679" s="7">
        <v>1.5068634259259259</v>
      </c>
      <c r="RN679" s="6">
        <v>1.208576388888889</v>
      </c>
      <c r="RO679" s="6">
        <v>0.67608796296296292</v>
      </c>
      <c r="RP679" s="6">
        <v>1.4652893518518519</v>
      </c>
      <c r="RQ679" s="6">
        <v>1.155046296296296</v>
      </c>
      <c r="RR679" s="7">
        <v>1.1992708333333331</v>
      </c>
      <c r="RS679" s="6">
        <v>1.5879166666666671</v>
      </c>
      <c r="RT679" s="6">
        <v>0.89223379629629629</v>
      </c>
      <c r="RU679" s="6">
        <v>0.51598379629629632</v>
      </c>
      <c r="RV679" s="6">
        <v>1.7169444444444439</v>
      </c>
      <c r="RW679" s="7">
        <v>0.94253472222222223</v>
      </c>
      <c r="RX679" s="6">
        <v>1.5983101851851851</v>
      </c>
      <c r="RY679" s="6">
        <v>1.101388888888889</v>
      </c>
      <c r="RZ679" s="6">
        <v>0.9896759259259259</v>
      </c>
      <c r="SA679" s="6">
        <v>0.30143518518518519</v>
      </c>
      <c r="SB679" s="7">
        <v>1.058287037037037</v>
      </c>
      <c r="SC679" s="6">
        <v>0.96482638888888894</v>
      </c>
      <c r="SD679" s="6">
        <v>1.4392361111111109</v>
      </c>
      <c r="SE679" s="6">
        <v>0.33913194444444439</v>
      </c>
      <c r="SF679" s="6">
        <v>1.687997685185185</v>
      </c>
      <c r="SG679" s="7">
        <v>0.95390046296296294</v>
      </c>
      <c r="SH679" s="6">
        <v>1.5038078703703699</v>
      </c>
      <c r="SI679" s="6">
        <v>1.4922337962962959</v>
      </c>
      <c r="SJ679" s="6">
        <v>1.0119328703703701</v>
      </c>
      <c r="SK679" s="6">
        <v>1.174050925925926</v>
      </c>
      <c r="SL679" s="7">
        <v>1.172708333333333</v>
      </c>
      <c r="SM679" s="6">
        <v>0.79873842592592592</v>
      </c>
      <c r="SN679" s="6">
        <v>0.46817129629629628</v>
      </c>
      <c r="SO679" s="6">
        <v>1.1442013888888889</v>
      </c>
      <c r="SP679" s="6">
        <v>0.59957175925925921</v>
      </c>
      <c r="SQ679" s="7">
        <v>0.53976851851851848</v>
      </c>
      <c r="SR679" s="6">
        <v>1.1920833333333329</v>
      </c>
      <c r="SS679" s="6">
        <v>0.50148148148148153</v>
      </c>
      <c r="ST679" s="6">
        <v>0.27967592592592588</v>
      </c>
      <c r="SU679" s="6">
        <v>0.70775462962962965</v>
      </c>
      <c r="SV679" s="7">
        <v>0.57374999999999998</v>
      </c>
      <c r="SW679" s="6">
        <v>1.0621527777777779</v>
      </c>
      <c r="SX679" s="6">
        <v>1.200694444444445</v>
      </c>
      <c r="SY679" s="6">
        <v>0.70307870370370373</v>
      </c>
      <c r="SZ679" s="6">
        <v>1.126319444444444</v>
      </c>
      <c r="TA679" s="7">
        <v>0.56126157407407407</v>
      </c>
      <c r="TB679" s="6">
        <v>1.58912037037037</v>
      </c>
      <c r="TC679" s="6">
        <v>0.8830324074074074</v>
      </c>
      <c r="TD679" s="6">
        <v>1.375428240740741</v>
      </c>
      <c r="TE679" s="6">
        <v>1.594895833333333</v>
      </c>
      <c r="TF679" s="7">
        <v>0.70146990740740744</v>
      </c>
      <c r="TG679" s="6">
        <v>1.4026736111111111</v>
      </c>
      <c r="TH679" s="6">
        <v>0.58894675925925921</v>
      </c>
      <c r="TI679" s="6">
        <v>0.94107638888888889</v>
      </c>
      <c r="TJ679" s="6">
        <v>1.2538425925925929</v>
      </c>
      <c r="TK679" s="7">
        <v>1.592048611111111</v>
      </c>
      <c r="TL679" s="6">
        <v>1.607094907407407</v>
      </c>
      <c r="TM679" s="6">
        <v>1.4837962962962961</v>
      </c>
      <c r="TN679" s="6">
        <v>0.89011574074074074</v>
      </c>
      <c r="TO679" s="6">
        <v>0.99763888888888885</v>
      </c>
      <c r="TP679" s="7">
        <v>1.2051736111111111</v>
      </c>
      <c r="TQ679" s="6">
        <v>0.51997685185185183</v>
      </c>
      <c r="TR679" s="6">
        <v>0.74603009259259256</v>
      </c>
      <c r="TS679" s="6">
        <v>1.712893518518519</v>
      </c>
      <c r="TT679" s="6">
        <v>0.77143518518518517</v>
      </c>
      <c r="TU679" s="7">
        <v>1.3480787037037041</v>
      </c>
      <c r="TV679" s="6">
        <v>0.1895486111111111</v>
      </c>
      <c r="TW679" s="6">
        <v>0.73754629629629631</v>
      </c>
      <c r="TX679" s="6">
        <v>1.488055555555555</v>
      </c>
      <c r="TY679" s="6">
        <v>1.2257523148148151</v>
      </c>
      <c r="TZ679" s="7">
        <v>1.0218287037037039</v>
      </c>
      <c r="UA679" s="6">
        <v>1.4556134259259259</v>
      </c>
      <c r="UB679" s="6">
        <v>1.199178240740741</v>
      </c>
      <c r="UC679" s="6">
        <v>0.3190162037037037</v>
      </c>
      <c r="UD679" s="6">
        <v>1.591064814814815</v>
      </c>
      <c r="UE679" s="7">
        <v>1.6249189814814819</v>
      </c>
      <c r="UF679" s="6">
        <v>1.179097222222222</v>
      </c>
      <c r="UG679" s="6">
        <v>0.70574074074074078</v>
      </c>
      <c r="UH679" s="6">
        <v>1.2316666666666669</v>
      </c>
      <c r="UI679" s="6">
        <v>0.56218749999999995</v>
      </c>
      <c r="UJ679" s="7">
        <v>1.522025462962963</v>
      </c>
      <c r="UK679" s="6">
        <v>9.6261574074074069E-2</v>
      </c>
      <c r="UL679" s="6">
        <v>0.757349537037037</v>
      </c>
      <c r="UM679" s="6">
        <v>1.012106481481482</v>
      </c>
      <c r="UN679" s="6">
        <v>1.1647916666666669</v>
      </c>
      <c r="UO679" s="7">
        <v>1.1640856481481481</v>
      </c>
      <c r="UP679" s="6">
        <v>1.597199074074074</v>
      </c>
      <c r="UQ679" s="6">
        <v>1.7383796296296301</v>
      </c>
      <c r="UR679" s="6">
        <v>1.7438425925925931</v>
      </c>
      <c r="US679" s="6">
        <v>1.728043981481481</v>
      </c>
      <c r="UT679" s="7">
        <v>1.149930555555555</v>
      </c>
      <c r="UU679" s="6">
        <v>1.526828703703704</v>
      </c>
      <c r="UV679" s="6">
        <v>0.95699074074074075</v>
      </c>
      <c r="UW679" s="6">
        <v>1.0229166666666669</v>
      </c>
      <c r="UX679" s="6">
        <v>1.5127083333333331</v>
      </c>
      <c r="UY679" s="7">
        <v>0.32355324074074082</v>
      </c>
      <c r="UZ679" s="6">
        <v>0.55909722222222225</v>
      </c>
      <c r="VA679" s="6">
        <v>0.97013888888888888</v>
      </c>
      <c r="VB679" s="6">
        <v>0.75109953703703702</v>
      </c>
      <c r="VC679" s="6">
        <v>0.75027777777777782</v>
      </c>
      <c r="VD679" s="7">
        <v>0.74785879629629626</v>
      </c>
      <c r="VE679" s="6">
        <v>0.54614583333333333</v>
      </c>
      <c r="VF679" s="6">
        <v>1.7276273148148149</v>
      </c>
      <c r="VG679" s="6">
        <v>1.0683101851851851</v>
      </c>
      <c r="VH679" s="6">
        <v>1.2303819444444439</v>
      </c>
      <c r="VI679" s="7">
        <v>0.70682870370370365</v>
      </c>
      <c r="VJ679" s="6">
        <v>0.24729166666666669</v>
      </c>
      <c r="VK679" s="6">
        <v>1.052569444444444</v>
      </c>
      <c r="VL679" s="6">
        <v>1.2537962962962961</v>
      </c>
      <c r="VM679" s="6">
        <v>0.53217592592592589</v>
      </c>
      <c r="VN679" s="7">
        <v>1.0872106481481481</v>
      </c>
      <c r="VO679" s="6">
        <v>0.70256944444444447</v>
      </c>
      <c r="VP679" s="6">
        <v>0.70464120370370376</v>
      </c>
      <c r="VQ679" s="6">
        <v>1.2557523148148151</v>
      </c>
      <c r="VR679" s="6">
        <v>1.024618055555556</v>
      </c>
      <c r="VS679" s="7">
        <v>0.68884259259259262</v>
      </c>
      <c r="VT679" s="6">
        <v>1.484282407407407</v>
      </c>
      <c r="VU679" s="6">
        <v>1.528726851851852</v>
      </c>
      <c r="VV679" s="6">
        <v>1.016643518518519</v>
      </c>
      <c r="VW679" s="6">
        <v>1.4848263888888891</v>
      </c>
      <c r="VX679" s="7">
        <v>0.56871527777777775</v>
      </c>
      <c r="VY679" s="6">
        <v>1.111226851851852</v>
      </c>
      <c r="VZ679" s="6">
        <v>1.214988425925926</v>
      </c>
      <c r="WA679" s="6">
        <v>0.32365740740740739</v>
      </c>
      <c r="WB679" s="6">
        <v>0.70950231481481485</v>
      </c>
      <c r="WC679" s="7">
        <v>9.4803240740740743E-2</v>
      </c>
      <c r="WD679" s="6">
        <v>0.51896990740740745</v>
      </c>
      <c r="WE679" s="6">
        <v>1.024189814814815</v>
      </c>
      <c r="WF679" s="6">
        <v>1.603055555555555</v>
      </c>
      <c r="WG679" s="6">
        <v>1.1950115740740741</v>
      </c>
      <c r="WH679" s="7">
        <v>0.75997685185185182</v>
      </c>
      <c r="WI679" s="6">
        <v>1.579918981481482</v>
      </c>
      <c r="WJ679" s="6">
        <v>1.101238425925926</v>
      </c>
      <c r="WK679" s="6">
        <v>1.527372685185185</v>
      </c>
      <c r="WL679" s="6">
        <v>1.490266203703704</v>
      </c>
      <c r="WM679" s="7">
        <v>1.5187731481481479</v>
      </c>
      <c r="WN679" s="6">
        <v>1.168703703703704</v>
      </c>
      <c r="WO679" s="6">
        <v>1.4869212962962961</v>
      </c>
      <c r="WP679" s="6">
        <v>1.489166666666667</v>
      </c>
      <c r="WQ679" s="6">
        <v>1.484467592592593</v>
      </c>
      <c r="WR679" s="7">
        <v>1.2051041666666671</v>
      </c>
      <c r="WS679" s="6">
        <v>0.71141203703703704</v>
      </c>
      <c r="WT679" s="6">
        <v>1.4857638888888891</v>
      </c>
      <c r="WU679" s="6">
        <v>1.583831018518518</v>
      </c>
      <c r="WV679" s="6">
        <v>1.3484375</v>
      </c>
      <c r="WW679" s="7">
        <v>1.0930092592592591</v>
      </c>
      <c r="WX679" s="6">
        <v>1.488055555555555</v>
      </c>
      <c r="WY679" s="6">
        <v>1.0030902777777779</v>
      </c>
      <c r="WZ679" s="6">
        <v>1.0334606481481481</v>
      </c>
      <c r="XA679" s="6">
        <v>1.485358796296296</v>
      </c>
      <c r="XB679" s="7">
        <v>1.519155092592593</v>
      </c>
      <c r="XC679" s="6">
        <v>1.5412152777777779</v>
      </c>
      <c r="XD679" s="6">
        <v>0.84872685185185182</v>
      </c>
      <c r="XE679" s="6">
        <v>0.51541666666666663</v>
      </c>
      <c r="XF679" s="6">
        <v>1.1423958333333331</v>
      </c>
      <c r="XG679" s="7">
        <v>1.732881944444445</v>
      </c>
      <c r="XH679" s="6">
        <v>1.0154282407407409</v>
      </c>
      <c r="XI679" s="6">
        <v>1.6422916666666669</v>
      </c>
      <c r="XJ679" s="6">
        <v>0.99599537037037034</v>
      </c>
      <c r="XK679" s="6">
        <v>1.4936458333333329</v>
      </c>
      <c r="XL679" s="7">
        <v>0.70126157407407408</v>
      </c>
      <c r="XM679" s="6">
        <v>1.4952662037037041</v>
      </c>
      <c r="XN679" s="6">
        <v>0.53416666666666668</v>
      </c>
      <c r="XO679" s="6">
        <v>1.195555555555555</v>
      </c>
      <c r="XP679" s="6">
        <v>1.0922453703703701</v>
      </c>
      <c r="XQ679" s="7">
        <v>1.0247453703703699</v>
      </c>
      <c r="XR679" s="6">
        <v>1.0197916666666671</v>
      </c>
      <c r="XS679" s="6">
        <v>0.53961805555555553</v>
      </c>
      <c r="XT679" s="6">
        <v>1.5149884259259261</v>
      </c>
      <c r="XU679" s="6">
        <v>0.73150462962962959</v>
      </c>
      <c r="XV679" s="7">
        <v>0.95671296296296293</v>
      </c>
      <c r="XW679" s="6">
        <v>0.29270833333333329</v>
      </c>
      <c r="XX679" s="6">
        <v>1.016446759259259</v>
      </c>
      <c r="XY679" s="6">
        <v>0.95745370370370375</v>
      </c>
      <c r="XZ679" s="6">
        <v>0.1937615740740741</v>
      </c>
      <c r="YA679" s="7">
        <v>0.82461805555555556</v>
      </c>
      <c r="YB679" s="6">
        <v>0.68952546296296291</v>
      </c>
      <c r="YC679" s="6">
        <v>0.70237268518518514</v>
      </c>
      <c r="YD679" s="6">
        <v>0.34804398148148152</v>
      </c>
      <c r="YE679" s="6">
        <v>1.025300925925926</v>
      </c>
      <c r="YF679" s="7">
        <v>1.569155092592593</v>
      </c>
      <c r="YG679" s="6">
        <v>0.93451388888888887</v>
      </c>
      <c r="YH679" s="6">
        <v>0.9534259259259259</v>
      </c>
      <c r="YI679" s="6">
        <v>1.143738425925926</v>
      </c>
      <c r="YJ679" s="6">
        <v>0.70754629629629628</v>
      </c>
      <c r="YK679" s="7">
        <v>1.4894444444444439</v>
      </c>
      <c r="YL679" s="6">
        <v>1.013009259259259</v>
      </c>
      <c r="YM679" s="6">
        <v>1.6256250000000001</v>
      </c>
      <c r="YN679" s="6">
        <v>1.6821759259259259</v>
      </c>
      <c r="YO679" s="6">
        <v>1.549560185185185</v>
      </c>
      <c r="YP679" s="7">
        <v>0.72832175925925924</v>
      </c>
      <c r="YQ679" s="6">
        <v>1.5763888888888891</v>
      </c>
      <c r="YR679" s="6">
        <v>0.71813657407407405</v>
      </c>
      <c r="YS679" s="6">
        <v>0.679224537037037</v>
      </c>
      <c r="YT679" s="6">
        <v>0.57208333333333339</v>
      </c>
      <c r="YU679" s="7">
        <v>0.52334490740740736</v>
      </c>
      <c r="YV679" s="6">
        <v>0.70373842592592595</v>
      </c>
      <c r="YW679" s="6">
        <v>1.484108796296296</v>
      </c>
      <c r="YX679" s="6">
        <v>0.60879629629629628</v>
      </c>
      <c r="YY679" s="6">
        <v>1.2153125</v>
      </c>
      <c r="YZ679" s="7">
        <v>1.4790277777777781</v>
      </c>
      <c r="ZA679" s="6">
        <v>1.052731481481481</v>
      </c>
      <c r="ZB679" s="6">
        <v>0.70350694444444439</v>
      </c>
      <c r="ZD679" s="6">
        <v>1.482951388888889</v>
      </c>
      <c r="ZE679" s="7">
        <v>1.482094907407407</v>
      </c>
      <c r="ZF679" s="6">
        <v>1.5558101851851851</v>
      </c>
      <c r="ZG679" s="6">
        <v>1.599652777777778</v>
      </c>
      <c r="ZI679" s="6">
        <v>1.0531481481481479</v>
      </c>
      <c r="ZJ679" s="7">
        <v>1.72462962962963</v>
      </c>
      <c r="ZK679" s="6">
        <v>1.2950462962962961</v>
      </c>
      <c r="ZL679" s="6">
        <v>0.72805555555555557</v>
      </c>
      <c r="ZM679" s="6">
        <v>1.0149421296296299</v>
      </c>
      <c r="ZN679" s="6">
        <v>0.69685185185185183</v>
      </c>
      <c r="ZO679" s="7">
        <v>1.490347222222222</v>
      </c>
      <c r="ZP679" s="6">
        <v>0.53694444444444445</v>
      </c>
      <c r="ZQ679" s="6">
        <v>1.082418981481482</v>
      </c>
      <c r="ZR679" s="6">
        <v>1.2233680555555559</v>
      </c>
      <c r="ZS679" s="6">
        <v>1.4950000000000001</v>
      </c>
      <c r="ZT679" s="7">
        <v>0.74403935185185188</v>
      </c>
      <c r="ZU679" s="6">
        <v>0.70011574074074079</v>
      </c>
      <c r="ZV679" s="6">
        <v>1.5651967592592591</v>
      </c>
      <c r="ZW679" s="6">
        <v>1.5832986111111109</v>
      </c>
      <c r="ZX679" s="6">
        <v>1.490509259259259</v>
      </c>
      <c r="ZY679" s="7">
        <v>0.51920138888888889</v>
      </c>
      <c r="ZZ679" s="6">
        <v>1.2891898148148151</v>
      </c>
      <c r="AAA679" s="6">
        <v>0.70038194444444446</v>
      </c>
      <c r="AAB679" s="6">
        <v>1.4929050925925931</v>
      </c>
      <c r="AAC679" s="6">
        <v>1.021493055555555</v>
      </c>
      <c r="AAD679" s="7">
        <v>1.7185532407407409</v>
      </c>
      <c r="AAE679" s="6">
        <v>0.54496527777777781</v>
      </c>
      <c r="AAF679" s="6">
        <v>0.74232638888888891</v>
      </c>
      <c r="AAG679" s="6">
        <v>0.2402083333333333</v>
      </c>
      <c r="AAH679" s="6">
        <v>1.588564814814815</v>
      </c>
      <c r="AAI679" s="7">
        <v>0.69166666666666665</v>
      </c>
      <c r="AAJ679" s="6">
        <v>1.7129745370370371</v>
      </c>
      <c r="AAK679" s="6">
        <v>1.2041782407407411</v>
      </c>
      <c r="AAL679" s="6">
        <v>1.098298611111111</v>
      </c>
      <c r="AAM679" s="6">
        <v>1.6511921296296299</v>
      </c>
      <c r="AAN679" s="7">
        <v>1.5762384259259259</v>
      </c>
      <c r="AAO679" s="6">
        <v>1.6555092592592591</v>
      </c>
      <c r="AAP679" s="6">
        <v>1.114675925925926</v>
      </c>
      <c r="AAQ679" s="6">
        <v>0.65206018518518516</v>
      </c>
      <c r="AAR679" s="6">
        <v>0.1347800925925926</v>
      </c>
      <c r="AAS679" s="7">
        <v>1.6632754629629629</v>
      </c>
      <c r="AAT679" s="6">
        <v>1.488252314814815</v>
      </c>
      <c r="AAU679" s="6">
        <v>1.489768518518519</v>
      </c>
      <c r="AAV679" s="6">
        <v>0.74526620370370367</v>
      </c>
      <c r="AAW679" s="6">
        <v>1.5532870370370371</v>
      </c>
      <c r="AAX679" s="7">
        <v>0.35114583333333332</v>
      </c>
      <c r="AAY679" s="6">
        <v>0.67048611111111112</v>
      </c>
      <c r="AAZ679" s="6">
        <v>1.490671296296296</v>
      </c>
      <c r="ABA679" s="6">
        <v>1.486655092592593</v>
      </c>
      <c r="ABB679" s="6">
        <v>1.583148148148148</v>
      </c>
      <c r="ABC679" s="7">
        <v>0.98790509259259263</v>
      </c>
      <c r="ABD679" s="6">
        <v>1.443518518518518</v>
      </c>
      <c r="ABE679" s="6">
        <v>0.47747685185185179</v>
      </c>
      <c r="ABF679" s="6">
        <v>0.6860532407407407</v>
      </c>
      <c r="ABG679" s="6">
        <v>0.70025462962962959</v>
      </c>
      <c r="ABH679" s="7">
        <v>0.54900462962962959</v>
      </c>
      <c r="ABI679" s="6">
        <v>1.4547916666666669</v>
      </c>
      <c r="ABJ679" s="6">
        <v>0.39253472222222219</v>
      </c>
      <c r="ABK679" s="6">
        <v>1.193449074074074</v>
      </c>
      <c r="ABL679" s="6">
        <v>0.68927083333333339</v>
      </c>
      <c r="ABM679" s="7">
        <v>0.16696759259259261</v>
      </c>
      <c r="ABN679" s="6">
        <v>0.7068402777777778</v>
      </c>
      <c r="ABO679" s="6">
        <v>0.56561342592592589</v>
      </c>
      <c r="ABP679" s="6">
        <v>0.37641203703703702</v>
      </c>
      <c r="ABQ679" s="6">
        <v>0.16620370370370369</v>
      </c>
      <c r="ABR679" s="7">
        <v>1.457106481481482</v>
      </c>
      <c r="ABS679" s="6">
        <v>1.5900115740740739</v>
      </c>
      <c r="ABT679" s="6">
        <v>0.68278935185185186</v>
      </c>
      <c r="ABU679" s="6">
        <v>1.0162615740740739</v>
      </c>
      <c r="ABV679" s="6">
        <v>1.239583333333333E-2</v>
      </c>
      <c r="ABW679" s="7">
        <v>1.435416666666667</v>
      </c>
      <c r="ABX679" s="6">
        <v>0.531712962962963</v>
      </c>
      <c r="ABY679" s="6">
        <v>1.4900347222222221</v>
      </c>
      <c r="ABZ679" s="6">
        <v>0.77059027777777778</v>
      </c>
      <c r="ACA679" s="6">
        <v>0.68965277777777778</v>
      </c>
      <c r="ACB679" s="7">
        <v>1.5885300925925929</v>
      </c>
      <c r="ACC679" s="6">
        <v>1.357511574074074</v>
      </c>
      <c r="ACD679" s="6">
        <v>1.369641203703704</v>
      </c>
      <c r="ACE679" s="6">
        <v>0.8159143518518519</v>
      </c>
      <c r="ACF679" s="6">
        <v>1.2091087962962961</v>
      </c>
      <c r="ACG679" s="7">
        <v>1.410787037037037</v>
      </c>
      <c r="ACH679" s="6">
        <v>0.98393518518518519</v>
      </c>
      <c r="ACI679" s="6">
        <v>0.46429398148148149</v>
      </c>
      <c r="ACJ679" s="6">
        <v>1.443344907407407</v>
      </c>
      <c r="ACK679" s="6">
        <v>1.4490509259259261</v>
      </c>
      <c r="ACL679" s="7">
        <v>1.108356481481481</v>
      </c>
      <c r="ACM679" s="6">
        <v>0.70194444444444448</v>
      </c>
      <c r="ACN679" s="6">
        <v>0.46842592592592591</v>
      </c>
      <c r="ACO679" s="6">
        <v>1.205092592592593</v>
      </c>
      <c r="ACP679" s="6">
        <v>1.36056712962963</v>
      </c>
      <c r="ACQ679" s="7">
        <v>0.82931712962962967</v>
      </c>
      <c r="ACR679" s="6">
        <v>1.0781597222222219</v>
      </c>
      <c r="ACS679" s="6">
        <v>0.695775462962963</v>
      </c>
      <c r="ACT679" s="6">
        <v>1.01900462962963</v>
      </c>
      <c r="ACU679" s="6">
        <v>1.209363425925926</v>
      </c>
      <c r="ACV679" s="7">
        <v>0.47555555555555562</v>
      </c>
      <c r="ACW679" s="6">
        <v>1.165243055555556</v>
      </c>
      <c r="ACX679" s="6">
        <v>1.1039467592592589</v>
      </c>
      <c r="ACY679" s="6">
        <v>1.206064814814815</v>
      </c>
      <c r="ACZ679" s="6">
        <v>0.7122222222222222</v>
      </c>
      <c r="ADA679" s="7">
        <v>0.49787037037037041</v>
      </c>
      <c r="ADB679" s="6">
        <v>0.90539351851851857</v>
      </c>
      <c r="ADC679" s="6">
        <v>0.75331018518518522</v>
      </c>
      <c r="ADD679" s="6">
        <v>1.096168981481481</v>
      </c>
      <c r="ADE679" s="6">
        <v>0.17050925925925919</v>
      </c>
      <c r="ADF679" s="7">
        <v>0.85196759259259258</v>
      </c>
      <c r="ADG679" s="6">
        <v>0.61226851851851849</v>
      </c>
      <c r="ADH679" s="6">
        <v>0.31865740740740739</v>
      </c>
      <c r="ADI679" s="6">
        <v>0.1635648148148148</v>
      </c>
      <c r="ADJ679" s="6">
        <v>1.0055787037037041</v>
      </c>
      <c r="ADK679" s="7">
        <v>1.0885879629629629</v>
      </c>
      <c r="ADL679" s="6">
        <v>0.68186342592592597</v>
      </c>
      <c r="ADM679" s="6">
        <v>0.7142708333333333</v>
      </c>
      <c r="ADN679" s="6">
        <v>0.75778935185185181</v>
      </c>
      <c r="ADO679" s="6">
        <v>0.54599537037037038</v>
      </c>
      <c r="ADP679" s="7">
        <v>0.70430555555555552</v>
      </c>
      <c r="ADQ679" s="6">
        <v>0.56612268518518516</v>
      </c>
      <c r="ADR679" s="6">
        <v>0.54622685185185182</v>
      </c>
      <c r="ADS679" s="6">
        <v>0.69704861111111116</v>
      </c>
      <c r="ADT679" s="6">
        <v>0.73413194444444441</v>
      </c>
      <c r="ADU679" s="7">
        <v>1.1085763888888891</v>
      </c>
      <c r="ADV679" s="6">
        <v>0.55923611111111116</v>
      </c>
      <c r="ADW679" s="6">
        <v>0.5392824074074074</v>
      </c>
      <c r="ADX679" s="6">
        <v>0.53631944444444446</v>
      </c>
      <c r="ADY679" s="6">
        <v>0.78665509259259259</v>
      </c>
      <c r="ADZ679" s="7">
        <v>0.32820601851851849</v>
      </c>
      <c r="AEA679" s="6">
        <v>1.3581597222222219</v>
      </c>
      <c r="AEB679" s="6">
        <v>1.582824074074074</v>
      </c>
      <c r="AEC679" s="6">
        <v>0.7053356481481482</v>
      </c>
      <c r="AED679" s="6">
        <v>0.73594907407407406</v>
      </c>
      <c r="AEE679" s="7">
        <v>0.56682870370370375</v>
      </c>
      <c r="AEF679" s="6">
        <v>0.68600694444444443</v>
      </c>
      <c r="AEG679" s="6">
        <v>0.59134259259259259</v>
      </c>
      <c r="AEH679" s="6">
        <v>0.74925925925925929</v>
      </c>
      <c r="AEI679" s="6">
        <v>0.72107638888888892</v>
      </c>
      <c r="AEJ679" s="7">
        <v>0.7013194444444445</v>
      </c>
      <c r="AEK679" s="6">
        <v>0.54249999999999998</v>
      </c>
      <c r="AEL679" s="6">
        <v>0.75790509259259264</v>
      </c>
      <c r="AEM679" s="6">
        <v>1.621655092592593</v>
      </c>
      <c r="AEN679" s="6">
        <v>1.505868055555555</v>
      </c>
      <c r="AEO679" s="7">
        <v>1.015960648148148</v>
      </c>
      <c r="AEP679" s="6">
        <v>1.465648148148148</v>
      </c>
      <c r="AEQ679" s="6">
        <v>0.74755787037037036</v>
      </c>
      <c r="AER679" s="6">
        <v>1.4108101851851851</v>
      </c>
      <c r="AES679" s="6">
        <v>0.16552083333333331</v>
      </c>
      <c r="AET679" s="7">
        <v>0.95109953703703709</v>
      </c>
      <c r="AEU679" s="6">
        <v>0.9566782407407407</v>
      </c>
      <c r="AEV679" s="6">
        <v>1.490659722222222</v>
      </c>
      <c r="AEW679" s="6">
        <v>1.203287037037037</v>
      </c>
      <c r="AEX679" s="6">
        <v>0.1758680555555556</v>
      </c>
      <c r="AEY679" s="7">
        <v>1.071087962962963</v>
      </c>
      <c r="AEZ679" s="6">
        <v>1.4525810185185191</v>
      </c>
      <c r="AFA679" s="6">
        <v>0.69434027777777774</v>
      </c>
      <c r="AFB679" s="6">
        <v>0.82456018518518515</v>
      </c>
      <c r="AFC679" s="6">
        <v>0.77151620370370366</v>
      </c>
      <c r="AFD679" s="7">
        <v>1.02005787037037</v>
      </c>
      <c r="AFE679" s="6">
        <v>1.3555787037037039</v>
      </c>
      <c r="AFF679" s="6">
        <v>1.206400462962963</v>
      </c>
      <c r="AFG679" s="6">
        <v>1.589988425925926</v>
      </c>
      <c r="AFH679" s="6">
        <v>1.065856481481481</v>
      </c>
      <c r="AFI679" s="7">
        <v>0.70327546296296295</v>
      </c>
      <c r="AFJ679" s="6">
        <v>0.18311342592592589</v>
      </c>
      <c r="AFK679" s="6">
        <v>0.33002314814814809</v>
      </c>
      <c r="AFL679" s="6">
        <v>1.598275462962963</v>
      </c>
      <c r="AFM679" s="6">
        <v>0.55204861111111114</v>
      </c>
      <c r="AFN679" s="7">
        <v>1.4802546296296299</v>
      </c>
      <c r="AFO679" s="6">
        <v>1.5224884259259259</v>
      </c>
      <c r="AFP679" s="6">
        <v>0.7028240740740741</v>
      </c>
      <c r="AFQ679" s="6">
        <v>1.189027777777778</v>
      </c>
      <c r="AFR679" s="6">
        <v>1.2033217592592591</v>
      </c>
      <c r="AFS679" s="7">
        <v>0.37287037037037041</v>
      </c>
      <c r="AFT679" s="6">
        <v>0.1046990740740741</v>
      </c>
      <c r="AFU679" s="6">
        <v>0.11100694444444439</v>
      </c>
      <c r="AFV679" s="6">
        <v>1.0465856481481479</v>
      </c>
      <c r="AFW679" s="6">
        <v>1.5594328703703699</v>
      </c>
      <c r="AFX679" s="7">
        <v>0.52473379629629635</v>
      </c>
      <c r="AFY679" s="6">
        <v>1.1155324074074069</v>
      </c>
      <c r="AFZ679" s="6">
        <v>1.0809490740740739</v>
      </c>
      <c r="AGA679" s="6">
        <v>1.542569444444444</v>
      </c>
      <c r="AGB679" s="6">
        <v>1.043483796296296</v>
      </c>
      <c r="AGC679" s="7">
        <v>0.22215277777777781</v>
      </c>
      <c r="AGD679" s="6">
        <v>1.176516203703704</v>
      </c>
      <c r="AGE679" s="6">
        <v>1.0921064814814809</v>
      </c>
      <c r="AGF679" s="6">
        <v>1.5895717592592591</v>
      </c>
      <c r="AGG679" s="6">
        <v>1.4882291666666669</v>
      </c>
      <c r="AGH679" s="7">
        <v>1.4969097222222221</v>
      </c>
      <c r="AGI679" s="6">
        <v>1.207604166666667</v>
      </c>
      <c r="AGJ679" s="6">
        <v>1.005381944444445</v>
      </c>
      <c r="AGK679" s="6">
        <v>0.51217592592592598</v>
      </c>
      <c r="AGL679" s="6">
        <v>1.372418981481482</v>
      </c>
      <c r="AGM679" s="7">
        <v>1.5082870370370369</v>
      </c>
      <c r="AGN679" s="6">
        <v>1.4809606481481481</v>
      </c>
      <c r="AGO679" s="6">
        <v>1.0542245370370369</v>
      </c>
      <c r="AGP679" s="6">
        <v>1.507592592592593</v>
      </c>
      <c r="AGQ679" s="6">
        <v>1.48650462962963</v>
      </c>
      <c r="AGR679" s="7">
        <v>0.56841435185185185</v>
      </c>
      <c r="AGS679" s="6">
        <v>1.7246759259259259</v>
      </c>
      <c r="AGT679" s="6">
        <v>0.51493055555555556</v>
      </c>
      <c r="AGU679" s="6">
        <v>0.72060185185185188</v>
      </c>
      <c r="AGV679" s="6">
        <v>1.4067939814814809</v>
      </c>
      <c r="AGW679" s="7">
        <v>0.1789236111111111</v>
      </c>
      <c r="AGX679" s="6">
        <v>1.3951851851851851</v>
      </c>
      <c r="AGY679" s="6">
        <v>1.718506944444445</v>
      </c>
      <c r="AGZ679" s="6">
        <v>1.7403009259259259</v>
      </c>
      <c r="AHA679" s="6">
        <v>1.579699074074074</v>
      </c>
      <c r="AHB679" s="7">
        <v>1.571724537037037</v>
      </c>
      <c r="AHC679" s="6">
        <v>1.196412037037037</v>
      </c>
      <c r="AHD679" s="6">
        <v>0.32366898148148149</v>
      </c>
      <c r="AHE679" s="6">
        <v>0.71211805555555552</v>
      </c>
      <c r="AHF679" s="6">
        <v>0.75304398148148144</v>
      </c>
      <c r="AHG679" s="7">
        <v>0.75212962962962959</v>
      </c>
      <c r="AHH679" s="6">
        <v>1.051574074074074</v>
      </c>
      <c r="AHI679" s="6">
        <v>1.083738425925926</v>
      </c>
      <c r="AHJ679" s="6">
        <v>1.0606018518518521</v>
      </c>
      <c r="AHK679" s="6">
        <v>1.484606481481481</v>
      </c>
      <c r="AHL679" s="7">
        <v>1.747719907407407</v>
      </c>
      <c r="AHM679" s="6">
        <v>1.535196759259259</v>
      </c>
      <c r="AHN679" s="6">
        <v>1.048668981481482</v>
      </c>
      <c r="AHO679" s="6">
        <v>0.58467592592592588</v>
      </c>
      <c r="AHP679" s="6">
        <v>0.70024305555555555</v>
      </c>
      <c r="AHQ679" s="7">
        <v>0.14322916666666671</v>
      </c>
      <c r="AHR679" s="6">
        <v>1.0288541666666671</v>
      </c>
      <c r="AHS679" s="6">
        <v>1.603472222222222</v>
      </c>
      <c r="AHT679" s="6">
        <v>1.166319444444444</v>
      </c>
      <c r="AHU679" s="6">
        <v>1.514606481481481</v>
      </c>
      <c r="AHV679" s="7">
        <v>0.9224768518518518</v>
      </c>
      <c r="AHW679" s="6">
        <v>0.7069212962962963</v>
      </c>
      <c r="AHX679" s="6">
        <v>1.5713541666666671</v>
      </c>
      <c r="AHY679" s="6">
        <v>1.462893518518519</v>
      </c>
      <c r="AHZ679" s="6">
        <v>0.52479166666666666</v>
      </c>
      <c r="AIA679" s="7">
        <v>1.502094907407407</v>
      </c>
      <c r="AIB679" s="6">
        <v>1.2086111111111111</v>
      </c>
      <c r="AIC679" s="6">
        <v>1.4796296296296301</v>
      </c>
      <c r="AID679" s="6">
        <v>0.82596064814814818</v>
      </c>
      <c r="AIE679" s="6">
        <v>0.64030092592592591</v>
      </c>
      <c r="AIF679" s="7">
        <v>1.038784722222222</v>
      </c>
      <c r="AIG679" s="6">
        <v>0.54322916666666665</v>
      </c>
      <c r="AIH679" s="6">
        <v>1.216805555555555</v>
      </c>
      <c r="AII679" s="6">
        <v>0.70369212962962968</v>
      </c>
      <c r="AIJ679" s="6">
        <v>0.18138888888888891</v>
      </c>
      <c r="AIK679" s="7">
        <v>1.053530092592593</v>
      </c>
      <c r="AIL679" s="6">
        <v>1.487974537037037</v>
      </c>
      <c r="AIM679" s="6">
        <v>0.55638888888888893</v>
      </c>
      <c r="AIN679" s="6">
        <v>1.485208333333333</v>
      </c>
      <c r="AIO679" s="6">
        <v>0.69055555555555559</v>
      </c>
      <c r="AIP679" s="7">
        <v>1.4218518518518519</v>
      </c>
      <c r="AIQ679" s="6">
        <v>0.50061342592592595</v>
      </c>
      <c r="AIR679" s="6">
        <v>1.411724537037037</v>
      </c>
      <c r="AIS679" s="6">
        <v>0.69222222222222218</v>
      </c>
      <c r="AIT679" s="6">
        <v>0.51938657407407407</v>
      </c>
      <c r="AIU679" s="7">
        <v>0.1383796296296296</v>
      </c>
      <c r="AIV679" s="6">
        <v>0.7141319444444445</v>
      </c>
      <c r="AIW679" s="6">
        <v>1.1077199074074069</v>
      </c>
      <c r="AIX679" s="6">
        <v>0.65376157407407409</v>
      </c>
      <c r="AIY679" s="6">
        <v>1.5202893518518521</v>
      </c>
      <c r="AIZ679" s="7">
        <v>1.490486111111111</v>
      </c>
      <c r="AJA679" s="6">
        <v>0.63400462962962967</v>
      </c>
      <c r="AJB679" s="6">
        <v>0.73527777777777781</v>
      </c>
      <c r="AJC679" s="6">
        <v>1.036770833333333</v>
      </c>
      <c r="AJD679" s="6">
        <v>1.484965277777778</v>
      </c>
      <c r="AJE679" s="7">
        <v>1.4793750000000001</v>
      </c>
      <c r="AJF679" s="6">
        <v>0.52785879629629628</v>
      </c>
      <c r="AJG679" s="6">
        <v>1.5831134259259261</v>
      </c>
      <c r="AJH679" s="6">
        <v>1.3989120370370369</v>
      </c>
      <c r="AJI679" s="6">
        <v>1.2087268518518519</v>
      </c>
      <c r="AJJ679" s="7">
        <v>1.5561574074074069</v>
      </c>
      <c r="AJK679" s="6">
        <v>1.482280092592593</v>
      </c>
      <c r="AJL679" s="6">
        <v>1.457604166666667</v>
      </c>
      <c r="AJM679" s="6">
        <v>1.518043981481481</v>
      </c>
      <c r="AJN679" s="6">
        <v>1.1970486111111109</v>
      </c>
      <c r="AJO679" s="7">
        <v>0.90557870370370375</v>
      </c>
      <c r="AJP679" s="6">
        <v>0.60253472222222226</v>
      </c>
      <c r="AJQ679" s="6">
        <v>1.007986111111111</v>
      </c>
      <c r="AJR679" s="6">
        <v>0.97652777777777777</v>
      </c>
      <c r="AJS679" s="6">
        <v>0.96924768518518523</v>
      </c>
      <c r="AJT679" s="7">
        <v>1.484375</v>
      </c>
      <c r="AJU679" s="6">
        <v>1.6929282407407411</v>
      </c>
      <c r="AJV679" s="6">
        <v>1.4710185185185189</v>
      </c>
      <c r="AJW679" s="6">
        <v>0.9707986111111111</v>
      </c>
      <c r="AJX679" s="6">
        <v>1.205081018518519</v>
      </c>
      <c r="AJY679" s="7">
        <v>0.74905092592592593</v>
      </c>
      <c r="AJZ679" s="6">
        <v>0.69903935185185184</v>
      </c>
      <c r="AKA679" s="6">
        <v>0.91737268518518522</v>
      </c>
      <c r="AKB679" s="6">
        <v>1.2178009259259259</v>
      </c>
      <c r="AKC679" s="6">
        <v>1.5325</v>
      </c>
      <c r="AKD679" s="7">
        <v>1.5188194444444441</v>
      </c>
      <c r="AKE679" s="6">
        <v>0.32751157407407411</v>
      </c>
      <c r="AKF679" s="6">
        <v>1.059375</v>
      </c>
      <c r="AKG679" s="6">
        <v>1.377789351851852</v>
      </c>
      <c r="AKH679" s="6">
        <v>1.485555555555556</v>
      </c>
      <c r="AKI679" s="7">
        <v>1.487881944444444</v>
      </c>
      <c r="AKJ679" s="6">
        <v>1.686909722222222</v>
      </c>
      <c r="AKK679" s="6">
        <v>0.47651620370370368</v>
      </c>
      <c r="AKL679" s="6">
        <v>0.32636574074074082</v>
      </c>
      <c r="AKM679" s="6">
        <v>1.191793981481482</v>
      </c>
      <c r="AKN679" s="7">
        <v>0.58821759259259254</v>
      </c>
      <c r="AKO679" s="6">
        <v>0.70724537037037039</v>
      </c>
      <c r="AKP679" s="6">
        <v>1.731863425925926</v>
      </c>
      <c r="AKQ679" s="6">
        <v>1.586863425925926</v>
      </c>
      <c r="AKR679" s="6">
        <v>1.0204513888888891</v>
      </c>
      <c r="AKS679" s="7">
        <v>1.4490393518518521</v>
      </c>
      <c r="AKT679" s="6">
        <v>1.4817361111111109</v>
      </c>
      <c r="AKU679" s="6">
        <v>0.70268518518518519</v>
      </c>
      <c r="AKV679" s="6">
        <v>0.91071759259259255</v>
      </c>
      <c r="AKW679" s="6">
        <v>0.97460648148148143</v>
      </c>
      <c r="AKX679" s="7">
        <v>1.4451967592592589</v>
      </c>
      <c r="AKY679" s="6">
        <v>1.495532407407407</v>
      </c>
      <c r="AKZ679" s="6">
        <v>1.4456828703703699</v>
      </c>
      <c r="ALA679" s="6">
        <v>1.365509259259259</v>
      </c>
      <c r="ALB679" s="6">
        <v>0.75910879629629635</v>
      </c>
      <c r="ALC679" s="7">
        <v>0.49084490740740738</v>
      </c>
      <c r="ALD679" s="6">
        <v>1.5542245370370369</v>
      </c>
      <c r="ALE679" s="6">
        <v>1.025277777777778</v>
      </c>
      <c r="ALF679" s="6">
        <v>1.106331018518518</v>
      </c>
      <c r="ALG679" s="6">
        <v>6.4004629629629634E-2</v>
      </c>
      <c r="ALH679" s="7">
        <v>1.482696759259259</v>
      </c>
      <c r="ALI679" s="6">
        <v>0.70222222222222219</v>
      </c>
      <c r="ALJ679" s="6">
        <v>1.263449074074074</v>
      </c>
      <c r="ALK679" s="6">
        <v>0.48394675925925928</v>
      </c>
      <c r="ALL679" s="6">
        <v>0.69894675925925931</v>
      </c>
      <c r="ALM679" s="7">
        <v>0.72539351851851852</v>
      </c>
    </row>
    <row r="680" spans="1:1001" x14ac:dyDescent="0.45">
      <c r="A680" s="1" t="s">
        <v>679</v>
      </c>
      <c r="B680" s="6">
        <v>0.79230324074074077</v>
      </c>
      <c r="C680" s="6">
        <v>1.222106481481481</v>
      </c>
      <c r="D680" s="6">
        <v>0.29225694444444439</v>
      </c>
      <c r="E680" s="6">
        <v>0.69065972222222227</v>
      </c>
      <c r="F680" s="7">
        <v>1.756631944444444</v>
      </c>
      <c r="G680" s="6">
        <v>9.5138888888888884E-2</v>
      </c>
      <c r="H680" s="6">
        <v>0.65195601851851848</v>
      </c>
      <c r="I680" s="6">
        <v>1.7461574074074071</v>
      </c>
      <c r="J680" s="6">
        <v>1.087037037037037</v>
      </c>
      <c r="K680" s="7">
        <v>0.17247685185185191</v>
      </c>
      <c r="L680" s="6">
        <v>0.72697916666666662</v>
      </c>
      <c r="M680" s="6">
        <v>1.236238425925926</v>
      </c>
      <c r="N680" s="6">
        <v>1.4848495370370369</v>
      </c>
      <c r="O680" s="6">
        <v>0.79839120370370376</v>
      </c>
      <c r="P680" s="7">
        <v>1.485300925925926</v>
      </c>
      <c r="Q680" s="6">
        <v>0.83895833333333336</v>
      </c>
      <c r="R680" s="6">
        <v>0.75504629629629627</v>
      </c>
      <c r="S680" s="6">
        <v>6.0185185185185182E-2</v>
      </c>
      <c r="T680" s="6">
        <v>1.701956018518519</v>
      </c>
      <c r="U680" s="7">
        <v>0.58365740740740746</v>
      </c>
      <c r="V680" s="6">
        <v>0.95046296296296295</v>
      </c>
      <c r="W680" s="6">
        <v>0.64694444444444443</v>
      </c>
      <c r="X680" s="6">
        <v>0.2407407407407407</v>
      </c>
      <c r="Y680" s="6">
        <v>1.481747685185185</v>
      </c>
      <c r="Z680" s="7">
        <v>3.0363310185185179</v>
      </c>
      <c r="AA680" s="6">
        <v>0.40640046296296289</v>
      </c>
      <c r="AB680" s="6">
        <v>0.64225694444444448</v>
      </c>
      <c r="AC680" s="6">
        <v>0.37344907407407413</v>
      </c>
      <c r="AD680" s="6">
        <v>1.7771759259259261</v>
      </c>
      <c r="AE680" s="7">
        <v>1.7556712962962959</v>
      </c>
      <c r="AF680" s="6">
        <v>0.36057870370370371</v>
      </c>
      <c r="AG680" s="6">
        <v>0.68520833333333331</v>
      </c>
      <c r="AH680" s="6">
        <v>1.4931481481481479</v>
      </c>
      <c r="AI680" s="6">
        <v>0.72553240740740743</v>
      </c>
      <c r="AJ680" s="7">
        <v>0.56694444444444447</v>
      </c>
      <c r="AK680" s="6">
        <v>1.487384259259259</v>
      </c>
      <c r="AL680" s="6">
        <v>1.773865740740741</v>
      </c>
      <c r="AM680" s="6">
        <v>0.75656250000000003</v>
      </c>
      <c r="AN680" s="6">
        <v>0.17346064814814821</v>
      </c>
      <c r="AO680" s="7">
        <v>0.47957175925925932</v>
      </c>
      <c r="AP680" s="6">
        <v>1.0858912037037041</v>
      </c>
      <c r="AQ680" s="6">
        <v>0.49648148148148152</v>
      </c>
      <c r="AR680" s="6">
        <v>0.16833333333333331</v>
      </c>
      <c r="AS680" s="6">
        <v>1.042824074074074E-2</v>
      </c>
      <c r="AT680" s="7">
        <v>0.80283564814814812</v>
      </c>
      <c r="AU680" s="6">
        <v>0.53562500000000002</v>
      </c>
      <c r="AV680" s="6">
        <v>0.57776620370370368</v>
      </c>
      <c r="AW680" s="6">
        <v>1.7645717592592589</v>
      </c>
      <c r="AX680" s="6">
        <v>0.65942129629629631</v>
      </c>
      <c r="AY680" s="7">
        <v>1.0881712962962959</v>
      </c>
      <c r="AZ680" s="6">
        <v>0.47721064814814818</v>
      </c>
      <c r="BA680" s="6">
        <v>0.85317129629629629</v>
      </c>
      <c r="BB680" s="6">
        <v>1.2454166666666671</v>
      </c>
      <c r="BC680" s="6">
        <v>1.4782175925925931</v>
      </c>
      <c r="BD680" s="7">
        <v>1.56837962962963</v>
      </c>
      <c r="BE680" s="6">
        <v>1.4787962962962959</v>
      </c>
      <c r="BF680" s="6">
        <v>0.14123842592592589</v>
      </c>
      <c r="BG680" s="6">
        <v>0.13658564814814811</v>
      </c>
      <c r="BH680" s="6">
        <v>0.6058796296296296</v>
      </c>
      <c r="BI680" s="7">
        <v>0.76596064814814813</v>
      </c>
      <c r="BJ680" s="6">
        <v>0.41300925925925919</v>
      </c>
      <c r="BK680" s="6">
        <v>8.5995370370370375E-3</v>
      </c>
      <c r="BL680" s="6">
        <v>9.1435185185185178E-3</v>
      </c>
      <c r="BM680" s="6">
        <v>0.79959490740740746</v>
      </c>
      <c r="BN680" s="7">
        <v>0.8249305555555555</v>
      </c>
      <c r="BO680" s="6">
        <v>0.40804398148148152</v>
      </c>
      <c r="BP680" s="6">
        <v>1.6982870370370371</v>
      </c>
      <c r="BQ680" s="6">
        <v>0.75715277777777779</v>
      </c>
      <c r="BR680" s="6">
        <v>0.1245138888888889</v>
      </c>
      <c r="BS680" s="7">
        <v>1.7594560185185191</v>
      </c>
      <c r="BT680" s="6">
        <v>0.72436342592592595</v>
      </c>
      <c r="BU680" s="6">
        <v>1.4793865740740739</v>
      </c>
      <c r="BV680" s="6">
        <v>1.8330671296296299</v>
      </c>
      <c r="BW680" s="6">
        <v>1.697569444444444</v>
      </c>
      <c r="BX680" s="7">
        <v>1.4837962962962961E-2</v>
      </c>
      <c r="BY680" s="6">
        <v>1.764293981481482</v>
      </c>
      <c r="BZ680" s="6">
        <v>0.46937499999999999</v>
      </c>
      <c r="CA680" s="6">
        <v>0.171875</v>
      </c>
      <c r="CB680" s="6">
        <v>5.513888888888889E-2</v>
      </c>
      <c r="CC680" s="7">
        <v>1.1768055555555561</v>
      </c>
      <c r="CD680" s="6">
        <v>0.81615740740740739</v>
      </c>
      <c r="CE680" s="6">
        <v>0.1218634259259259</v>
      </c>
      <c r="CF680" s="6">
        <v>0.6206828703703704</v>
      </c>
      <c r="CG680" s="6">
        <v>1.022569444444444</v>
      </c>
      <c r="CH680" s="7">
        <v>0.72454861111111113</v>
      </c>
      <c r="CI680" s="6">
        <v>5.9606481481481481E-3</v>
      </c>
      <c r="CJ680" s="6">
        <v>0.72640046296296301</v>
      </c>
      <c r="CK680" s="6">
        <v>0.45957175925925919</v>
      </c>
      <c r="CL680" s="6">
        <v>0.49234953703703699</v>
      </c>
      <c r="CM680" s="7">
        <v>0.68156249999999996</v>
      </c>
      <c r="CN680" s="6">
        <v>0.81046296296296294</v>
      </c>
      <c r="CO680" s="6">
        <v>1.4915046296296299</v>
      </c>
      <c r="CP680" s="6">
        <v>0.47104166666666669</v>
      </c>
      <c r="CQ680" s="6">
        <v>0.84513888888888888</v>
      </c>
      <c r="CR680" s="7">
        <v>1.8101851851851852E-2</v>
      </c>
      <c r="CS680" s="6">
        <v>0.71398148148148144</v>
      </c>
      <c r="CT680" s="6">
        <v>0.11578703703703699</v>
      </c>
      <c r="CU680" s="6">
        <v>1.097881944444445</v>
      </c>
      <c r="CV680" s="6">
        <v>0.15865740740740741</v>
      </c>
      <c r="CW680" s="7">
        <v>0.49656250000000002</v>
      </c>
      <c r="CX680" s="6">
        <v>0.79958333333333331</v>
      </c>
      <c r="CY680" s="6">
        <v>0.77378472222222228</v>
      </c>
      <c r="CZ680" s="6">
        <v>0.74570601851851848</v>
      </c>
      <c r="DA680" s="6">
        <v>1.6180555555555559E-2</v>
      </c>
      <c r="DB680" s="7">
        <v>1.7470254629629629</v>
      </c>
      <c r="DC680" s="6">
        <v>1.2453703703703699E-2</v>
      </c>
      <c r="DD680" s="6">
        <v>3.4004629629629628E-2</v>
      </c>
      <c r="DE680" s="6">
        <v>5.5555555555555552E-2</v>
      </c>
      <c r="DF680" s="6">
        <v>0.1097685185185185</v>
      </c>
      <c r="DG680" s="7">
        <v>0.8059143518518519</v>
      </c>
      <c r="DH680" s="6">
        <v>0.57944444444444443</v>
      </c>
      <c r="DI680" s="6">
        <v>0.1134837962962963</v>
      </c>
      <c r="DJ680" s="6">
        <v>1.577546296296296E-2</v>
      </c>
      <c r="DK680" s="6">
        <v>0.72650462962962958</v>
      </c>
      <c r="DL680" s="7">
        <v>1.0885300925925929</v>
      </c>
      <c r="DM680" s="6">
        <v>0.97685185185185186</v>
      </c>
      <c r="DN680" s="6">
        <v>1.4814814814814821E-2</v>
      </c>
      <c r="DO680" s="6">
        <v>0.80820601851851848</v>
      </c>
      <c r="DP680" s="6">
        <v>1.2618287037037039</v>
      </c>
      <c r="DQ680" s="7">
        <v>1.481203703703704</v>
      </c>
      <c r="DR680" s="6">
        <v>0.22939814814814821</v>
      </c>
      <c r="DS680" s="6">
        <v>1.4924768518518521</v>
      </c>
      <c r="DT680" s="6">
        <v>1.769409722222222</v>
      </c>
      <c r="DU680" s="6">
        <v>0.38091435185185191</v>
      </c>
      <c r="DV680" s="7">
        <v>0.72817129629629629</v>
      </c>
      <c r="DW680" s="6">
        <v>1.4085648148148149E-2</v>
      </c>
      <c r="DX680" s="6">
        <v>1.505532407407407</v>
      </c>
      <c r="DY680" s="6">
        <v>1.515023148148148</v>
      </c>
      <c r="DZ680" s="6">
        <v>0.1185763888888889</v>
      </c>
      <c r="EA680" s="7">
        <v>6.0347222222222219E-2</v>
      </c>
      <c r="EB680" s="6">
        <v>1.3263888888888889E-2</v>
      </c>
      <c r="EC680" s="6">
        <v>0.36863425925925919</v>
      </c>
      <c r="ED680" s="6">
        <v>0.29601851851851851</v>
      </c>
      <c r="EE680" s="6">
        <v>0.83834490740740741</v>
      </c>
      <c r="EF680" s="7">
        <v>1.460023148148148</v>
      </c>
      <c r="EG680" s="6">
        <v>0.4229398148148148</v>
      </c>
      <c r="EH680" s="6">
        <v>1.775960648148148</v>
      </c>
      <c r="EI680" s="6">
        <v>0.83111111111111113</v>
      </c>
      <c r="EJ680" s="6">
        <v>0.74872685185185184</v>
      </c>
      <c r="EK680" s="7">
        <v>1.481921296296296</v>
      </c>
      <c r="EL680" s="6">
        <v>1.6838078703703701</v>
      </c>
      <c r="EM680" s="6">
        <v>0.35644675925925928</v>
      </c>
      <c r="EN680" s="6">
        <v>1.199074074074074</v>
      </c>
      <c r="EO680" s="6">
        <v>1.157604166666667</v>
      </c>
      <c r="EP680" s="7">
        <v>1.1101620370370371</v>
      </c>
      <c r="EQ680" s="6">
        <v>1.085162037037037</v>
      </c>
      <c r="ER680" s="6">
        <v>1.7506828703703701</v>
      </c>
      <c r="ES680" s="6">
        <v>1.1598379629629629</v>
      </c>
      <c r="ET680" s="6">
        <v>1.4245254629629629</v>
      </c>
      <c r="EU680" s="7">
        <v>0.75061342592592595</v>
      </c>
      <c r="EV680" s="6">
        <v>0.84408564814814813</v>
      </c>
      <c r="EW680" s="6">
        <v>0.57259259259259254</v>
      </c>
      <c r="EX680" s="6">
        <v>1.097083333333333</v>
      </c>
      <c r="EY680" s="6">
        <v>0.19274305555555549</v>
      </c>
      <c r="EZ680" s="7">
        <v>1.7096412037037041</v>
      </c>
      <c r="FA680" s="6">
        <v>1.4805671296296301</v>
      </c>
      <c r="FB680" s="6">
        <v>0.49902777777777779</v>
      </c>
      <c r="FC680" s="6">
        <v>1.216631944444444</v>
      </c>
      <c r="FD680" s="6">
        <v>0.36972222222222217</v>
      </c>
      <c r="FE680" s="7">
        <v>0.4636689814814815</v>
      </c>
      <c r="FF680" s="6">
        <v>0.3631712962962963</v>
      </c>
      <c r="FG680" s="6">
        <v>0.4181597222222222</v>
      </c>
      <c r="FH680" s="6">
        <v>0.26648148148148149</v>
      </c>
      <c r="FI680" s="6">
        <v>0.5834259259259259</v>
      </c>
      <c r="FJ680" s="7">
        <v>0.2378703703703704</v>
      </c>
      <c r="FK680" s="6">
        <v>5.6886574074074082E-2</v>
      </c>
      <c r="FL680" s="6">
        <v>0.27453703703703702</v>
      </c>
      <c r="FM680" s="6">
        <v>0.57379629629629625</v>
      </c>
      <c r="FN680" s="6">
        <v>1.0524189814814811</v>
      </c>
      <c r="FO680" s="7">
        <v>0.46559027777777778</v>
      </c>
      <c r="FP680" s="6">
        <v>1.826215277777778</v>
      </c>
      <c r="FQ680" s="6">
        <v>7.9907407407407413E-2</v>
      </c>
      <c r="FR680" s="6">
        <v>1.4679050925925921</v>
      </c>
      <c r="FS680" s="6">
        <v>1.4704050925925931</v>
      </c>
      <c r="FT680" s="7">
        <v>1.435925925925926</v>
      </c>
      <c r="FU680" s="6">
        <v>0.46805555555555561</v>
      </c>
      <c r="FV680" s="6">
        <v>0.44775462962962959</v>
      </c>
      <c r="FW680" s="6">
        <v>1.776111111111111</v>
      </c>
      <c r="FX680" s="6">
        <v>4.1087962962962972E-2</v>
      </c>
      <c r="FY680" s="7">
        <v>1.7573495370370369</v>
      </c>
      <c r="FZ680" s="6">
        <v>0.5278356481481481</v>
      </c>
      <c r="GA680" s="6">
        <v>0.75070601851851848</v>
      </c>
      <c r="GB680" s="6">
        <v>0.27835648148148151</v>
      </c>
      <c r="GC680" s="6">
        <v>3.414351851851852E-3</v>
      </c>
      <c r="GD680" s="7">
        <v>0.39572916666666669</v>
      </c>
      <c r="GE680" s="6">
        <v>1.6504398148148149</v>
      </c>
      <c r="GF680" s="6">
        <v>0.81542824074074072</v>
      </c>
      <c r="GG680" s="6">
        <v>1.5260995370370369</v>
      </c>
      <c r="GH680" s="6">
        <v>0.8106944444444445</v>
      </c>
      <c r="GI680" s="7">
        <v>0.61320601851851853</v>
      </c>
      <c r="GJ680" s="6">
        <v>1.1006134259259259</v>
      </c>
      <c r="GK680" s="6">
        <v>1.4648958333333331</v>
      </c>
      <c r="GL680" s="6">
        <v>0.43725694444444452</v>
      </c>
      <c r="GM680" s="6">
        <v>0.61715277777777777</v>
      </c>
      <c r="GN680" s="7">
        <v>0.1539467592592593</v>
      </c>
      <c r="GO680" s="6">
        <v>0.3636226851851852</v>
      </c>
      <c r="GP680" s="6">
        <v>0.65600694444444441</v>
      </c>
      <c r="GQ680" s="6">
        <v>0.43722222222222218</v>
      </c>
      <c r="GR680" s="6">
        <v>1.08005787037037</v>
      </c>
      <c r="GS680" s="7">
        <v>1.4815624999999999</v>
      </c>
      <c r="GT680" s="6">
        <v>1.762071759259259</v>
      </c>
      <c r="GU680" s="6">
        <v>0.41896990740740742</v>
      </c>
      <c r="GV680" s="6">
        <v>1.5717592592592589E-2</v>
      </c>
      <c r="GW680" s="6">
        <v>0.79019675925925925</v>
      </c>
      <c r="GX680" s="7">
        <v>0.64165509259259257</v>
      </c>
      <c r="GY680" s="6">
        <v>0.72681712962962963</v>
      </c>
      <c r="GZ680" s="6">
        <v>0.84703703703703703</v>
      </c>
      <c r="HA680" s="6">
        <v>0.81718749999999996</v>
      </c>
      <c r="HB680" s="6">
        <v>1.47412037037037</v>
      </c>
      <c r="HC680" s="7">
        <v>1.3495370370370369E-2</v>
      </c>
      <c r="HD680" s="6">
        <v>0.89875000000000005</v>
      </c>
      <c r="HE680" s="6">
        <v>1.750416666666667</v>
      </c>
      <c r="HF680" s="6">
        <v>1.4871296296296299</v>
      </c>
      <c r="HG680" s="6">
        <v>0.71855324074074078</v>
      </c>
      <c r="HH680" s="7">
        <v>0.83766203703703701</v>
      </c>
      <c r="HI680" s="6">
        <v>1.4750231481481479</v>
      </c>
      <c r="HJ680" s="6">
        <v>8.4178240740740734E-2</v>
      </c>
      <c r="HK680" s="6">
        <v>1.75</v>
      </c>
      <c r="HL680" s="6">
        <v>0.29108796296296302</v>
      </c>
      <c r="HM680" s="7">
        <v>1.483715277777778</v>
      </c>
      <c r="HN680" s="6">
        <v>0.8000694444444445</v>
      </c>
      <c r="HO680" s="6">
        <v>1.3495370370370369E-2</v>
      </c>
      <c r="HP680" s="6">
        <v>0.1870138888888889</v>
      </c>
      <c r="HQ680" s="6">
        <v>0.74692129629629633</v>
      </c>
      <c r="HR680" s="7">
        <v>1.7721875</v>
      </c>
      <c r="HS680" s="6">
        <v>3.03587962962963E-2</v>
      </c>
      <c r="HT680" s="6">
        <v>0.51702546296296292</v>
      </c>
      <c r="HU680" s="6">
        <v>0.82424768518518521</v>
      </c>
      <c r="HV680" s="6">
        <v>1.78119212962963</v>
      </c>
      <c r="HW680" s="7">
        <v>0.40641203703703699</v>
      </c>
      <c r="HX680" s="6">
        <v>0.65068287037037043</v>
      </c>
      <c r="HY680" s="6">
        <v>0.75314814814814812</v>
      </c>
      <c r="HZ680" s="6">
        <v>0.36883101851851852</v>
      </c>
      <c r="IA680" s="6">
        <v>0.37229166666666669</v>
      </c>
      <c r="IB680" s="7">
        <v>0.5037962962962963</v>
      </c>
      <c r="IC680" s="6">
        <v>0.56565972222222227</v>
      </c>
      <c r="ID680" s="6">
        <v>1.248472222222222</v>
      </c>
      <c r="IE680" s="6">
        <v>0.81153935185185189</v>
      </c>
      <c r="IF680" s="6">
        <v>1.591180555555556</v>
      </c>
      <c r="IG680" s="7">
        <v>0.80368055555555551</v>
      </c>
      <c r="IH680" s="6">
        <v>0.6655092592592593</v>
      </c>
      <c r="II680" s="6">
        <v>0.76478009259259261</v>
      </c>
      <c r="IJ680" s="6">
        <v>1.0882638888888889</v>
      </c>
      <c r="IK680" s="6">
        <v>0.63717592592592598</v>
      </c>
      <c r="IL680" s="7">
        <v>0.48193287037037041</v>
      </c>
      <c r="IM680" s="6">
        <v>0.37234953703703699</v>
      </c>
      <c r="IN680" s="6">
        <v>1.4686111111111111</v>
      </c>
      <c r="IO680" s="6">
        <v>0.83925925925925926</v>
      </c>
      <c r="IP680" s="6">
        <v>0.70046296296296295</v>
      </c>
      <c r="IQ680" s="7">
        <v>0.47640046296296301</v>
      </c>
      <c r="IR680" s="6">
        <v>1.4789351851851851</v>
      </c>
      <c r="IS680" s="6">
        <v>1.3505092592592589</v>
      </c>
      <c r="IT680" s="6">
        <v>1.744050925925926</v>
      </c>
      <c r="IU680" s="6">
        <v>0.54040509259259262</v>
      </c>
      <c r="IV680" s="7">
        <v>0.77258101851851857</v>
      </c>
      <c r="IW680" s="6">
        <v>0.13939814814814819</v>
      </c>
      <c r="IX680" s="6">
        <v>0.5839699074074074</v>
      </c>
      <c r="IY680" s="6">
        <v>0.35681712962962958</v>
      </c>
      <c r="IZ680" s="6">
        <v>0.72520833333333334</v>
      </c>
      <c r="JA680" s="7">
        <v>1.9594907407407412E-2</v>
      </c>
      <c r="JB680" s="6">
        <v>0.58784722222222219</v>
      </c>
      <c r="JC680" s="6">
        <v>1.472222222222222E-2</v>
      </c>
      <c r="JD680" s="6">
        <v>0.28145833333333331</v>
      </c>
      <c r="JE680" s="6">
        <v>7.1527777777777779E-3</v>
      </c>
      <c r="JF680" s="7">
        <v>6.06712962962963E-2</v>
      </c>
      <c r="JH680" s="6">
        <v>0.68140046296296297</v>
      </c>
      <c r="JI680" s="6">
        <v>0.39243055555555562</v>
      </c>
      <c r="JJ680" s="6">
        <v>1.482083333333333</v>
      </c>
      <c r="JK680" s="7">
        <v>2.5486111111111109E-2</v>
      </c>
      <c r="JL680" s="6">
        <v>4.363425925925926E-3</v>
      </c>
      <c r="JM680" s="6">
        <v>0.81380787037037039</v>
      </c>
      <c r="JN680" s="6">
        <v>8.4687499999999999E-2</v>
      </c>
      <c r="JO680" s="6">
        <v>1.469189814814815</v>
      </c>
      <c r="JP680" s="7">
        <v>0.65256944444444442</v>
      </c>
      <c r="JQ680" s="6">
        <v>0.73413194444444441</v>
      </c>
      <c r="JR680" s="6">
        <v>0.72776620370370371</v>
      </c>
      <c r="JS680" s="6">
        <v>0.97445601851851849</v>
      </c>
      <c r="JT680" s="6">
        <v>1.590277777777778E-2</v>
      </c>
      <c r="JU680" s="7">
        <v>0.87216435185185182</v>
      </c>
      <c r="JV680" s="6">
        <v>1.4338541666666671</v>
      </c>
      <c r="JW680" s="6">
        <v>1.47974537037037</v>
      </c>
      <c r="JX680" s="6">
        <v>0.99204861111111109</v>
      </c>
      <c r="JY680" s="6">
        <v>0.48686342592592591</v>
      </c>
      <c r="JZ680" s="7">
        <v>6.7824074074074071E-3</v>
      </c>
      <c r="KA680" s="6">
        <v>1.7617708333333331</v>
      </c>
      <c r="KB680" s="6">
        <v>0.41799768518518521</v>
      </c>
      <c r="KC680" s="6">
        <v>0.15290509259259261</v>
      </c>
      <c r="KD680" s="6">
        <v>1.1898148148148151E-2</v>
      </c>
      <c r="KE680" s="7">
        <v>0.47681712962962958</v>
      </c>
      <c r="KF680" s="6">
        <v>0.29438657407407409</v>
      </c>
      <c r="KG680" s="6">
        <v>1.1017013888888889</v>
      </c>
      <c r="KH680" s="6">
        <v>1.453541666666667</v>
      </c>
      <c r="KI680" s="6">
        <v>0.90106481481481482</v>
      </c>
      <c r="KJ680" s="7">
        <v>1.4620717592592589</v>
      </c>
      <c r="KK680" s="6">
        <v>0.2101388888888889</v>
      </c>
      <c r="KL680" s="6">
        <v>1.4476157407407411</v>
      </c>
      <c r="KM680" s="6">
        <v>0.26980324074074069</v>
      </c>
      <c r="KN680" s="6">
        <v>1.7659259259259259</v>
      </c>
      <c r="KO680" s="7">
        <v>0.75340277777777775</v>
      </c>
      <c r="KP680" s="6">
        <v>0.47606481481481477</v>
      </c>
      <c r="KQ680" s="6">
        <v>0.51137731481481485</v>
      </c>
      <c r="KR680" s="6">
        <v>1.782592592592593</v>
      </c>
      <c r="KS680" s="6">
        <v>0.1190740740740741</v>
      </c>
      <c r="KT680" s="7">
        <v>1.7822222222222219</v>
      </c>
      <c r="KU680" s="6">
        <v>2.9108796296296299E-2</v>
      </c>
      <c r="KV680" s="6">
        <v>9.7488425925925923E-2</v>
      </c>
      <c r="KW680" s="6">
        <v>0.88715277777777779</v>
      </c>
      <c r="KX680" s="6">
        <v>0.38055555555555548</v>
      </c>
      <c r="KY680" s="7">
        <v>0.34337962962962959</v>
      </c>
      <c r="KZ680" s="6">
        <v>0.75715277777777779</v>
      </c>
      <c r="LA680" s="6">
        <v>1.770659722222222</v>
      </c>
      <c r="LB680" s="6">
        <v>0.41412037037037042</v>
      </c>
      <c r="LC680" s="6">
        <v>0.84163194444444445</v>
      </c>
      <c r="LD680" s="7">
        <v>1.306793981481482</v>
      </c>
      <c r="LE680" s="6">
        <v>1.5057870370370371E-2</v>
      </c>
      <c r="LF680" s="6">
        <v>1.358796296296296E-2</v>
      </c>
      <c r="LG680" s="6">
        <v>0.41037037037037039</v>
      </c>
      <c r="LH680" s="6">
        <v>1.482523148148148</v>
      </c>
      <c r="LI680" s="7">
        <v>1.766956018518518</v>
      </c>
      <c r="LJ680" s="6">
        <v>0.55953703703703705</v>
      </c>
      <c r="LK680" s="6">
        <v>0.75966435185185188</v>
      </c>
      <c r="LL680" s="6">
        <v>1.7807986111111109</v>
      </c>
      <c r="LM680" s="6">
        <v>1.4685995370370371</v>
      </c>
      <c r="LN680" s="7">
        <v>6.8402777777777776E-3</v>
      </c>
      <c r="LO680" s="6">
        <v>1.4537037037037039E-2</v>
      </c>
      <c r="LP680" s="6">
        <v>1.08599537037037</v>
      </c>
      <c r="LQ680" s="6">
        <v>0.82442129629629635</v>
      </c>
      <c r="LR680" s="6">
        <v>0.8316203703703704</v>
      </c>
      <c r="LS680" s="7">
        <v>0.72552083333333328</v>
      </c>
      <c r="LT680" s="6">
        <v>0.38265046296296301</v>
      </c>
      <c r="LU680" s="6">
        <v>0.76623842592592595</v>
      </c>
      <c r="LV680" s="6">
        <v>1.4870254629629629</v>
      </c>
      <c r="LW680" s="6">
        <v>0.84340277777777772</v>
      </c>
      <c r="LX680" s="7">
        <v>0.10481481481481481</v>
      </c>
      <c r="LY680" s="6">
        <v>0.1017939814814815</v>
      </c>
      <c r="LZ680" s="6">
        <v>0.51222222222222225</v>
      </c>
      <c r="MA680" s="6">
        <v>0.1617939814814815</v>
      </c>
      <c r="MB680" s="6">
        <v>1.7571874999999999</v>
      </c>
      <c r="MC680" s="7">
        <v>1.6448611111111111</v>
      </c>
      <c r="MD680" s="6">
        <v>0.75840277777777776</v>
      </c>
      <c r="ME680" s="6">
        <v>1.4790393518518521</v>
      </c>
      <c r="MF680" s="6">
        <v>0.64309027777777783</v>
      </c>
      <c r="MG680" s="6">
        <v>0.16295138888888891</v>
      </c>
      <c r="MH680" s="7">
        <v>0.80599537037037039</v>
      </c>
      <c r="MI680" s="6">
        <v>1.4842476851851849</v>
      </c>
      <c r="MJ680" s="6">
        <v>1.482268518518518</v>
      </c>
      <c r="MK680" s="6">
        <v>0.7456018518518519</v>
      </c>
      <c r="ML680" s="6">
        <v>0.45662037037037029</v>
      </c>
      <c r="MM680" s="7">
        <v>0.43693287037037037</v>
      </c>
      <c r="MN680" s="6">
        <v>0.8332060185185185</v>
      </c>
      <c r="MO680" s="6">
        <v>0.1627777777777778</v>
      </c>
      <c r="MP680" s="6">
        <v>1.2234143518518521</v>
      </c>
      <c r="MQ680" s="6">
        <v>1.7195370370370371</v>
      </c>
      <c r="MR680" s="7">
        <v>0.14667824074074071</v>
      </c>
      <c r="MS680" s="6">
        <v>1.2409027777777779</v>
      </c>
      <c r="MT680" s="6">
        <v>1.4892592592592591</v>
      </c>
      <c r="MU680" s="6">
        <v>1.4788657407407411</v>
      </c>
      <c r="MV680" s="6">
        <v>0.47980324074074082</v>
      </c>
      <c r="MW680" s="7">
        <v>1.24650462962963</v>
      </c>
      <c r="MX680" s="6">
        <v>0.90276620370370375</v>
      </c>
      <c r="MY680" s="6">
        <v>0.81450231481481483</v>
      </c>
      <c r="MZ680" s="6">
        <v>1.1648726851851849</v>
      </c>
      <c r="NA680" s="6">
        <v>0.75421296296296292</v>
      </c>
      <c r="NB680" s="7">
        <v>0.4395486111111111</v>
      </c>
      <c r="NC680" s="6">
        <v>0.75432870370370375</v>
      </c>
      <c r="ND680" s="6">
        <v>1.4467592592592589E-2</v>
      </c>
      <c r="NE680" s="6">
        <v>1.336215277777778</v>
      </c>
      <c r="NF680" s="6">
        <v>1.0803587962962959</v>
      </c>
      <c r="NG680" s="7">
        <v>0.54864583333333339</v>
      </c>
      <c r="NH680" s="6">
        <v>7.8009259259259264E-3</v>
      </c>
      <c r="NI680" s="6">
        <v>0.3878935185185185</v>
      </c>
      <c r="NJ680" s="6">
        <v>0.35136574074074067</v>
      </c>
      <c r="NK680" s="6">
        <v>0.50006944444444446</v>
      </c>
      <c r="NL680" s="7">
        <v>0.43253472222222222</v>
      </c>
      <c r="NM680" s="6">
        <v>1.6804166666666669</v>
      </c>
      <c r="NN680" s="6">
        <v>0.82420138888888894</v>
      </c>
      <c r="NO680" s="6">
        <v>1.475856481481481</v>
      </c>
      <c r="NP680" s="6">
        <v>4.8263888888888891E-2</v>
      </c>
      <c r="NQ680" s="7">
        <v>0.43153935185185183</v>
      </c>
      <c r="NR680" s="6">
        <v>0.45546296296296301</v>
      </c>
      <c r="NS680" s="6">
        <v>0.28168981481481481</v>
      </c>
      <c r="NT680" s="6">
        <v>1.621886574074074</v>
      </c>
      <c r="NU680" s="6">
        <v>7.1296296296296299E-3</v>
      </c>
      <c r="NV680" s="7">
        <v>0.95791666666666664</v>
      </c>
      <c r="NW680" s="6">
        <v>0.12274305555555549</v>
      </c>
      <c r="NX680" s="6">
        <v>0.25292824074074072</v>
      </c>
      <c r="NY680" s="6">
        <v>5.994212962962963E-2</v>
      </c>
      <c r="NZ680" s="6">
        <v>0.78637731481481477</v>
      </c>
      <c r="OA680" s="7">
        <v>0.1322916666666667</v>
      </c>
      <c r="OB680" s="6">
        <v>1.4813888888888891</v>
      </c>
      <c r="OC680" s="6">
        <v>1.752453703703704</v>
      </c>
      <c r="OD680" s="6">
        <v>1.4593055555555561</v>
      </c>
      <c r="OE680" s="6">
        <v>1.369212962962963E-2</v>
      </c>
      <c r="OF680" s="7">
        <v>1.4462037037037041</v>
      </c>
      <c r="OG680" s="6">
        <v>0.50844907407407403</v>
      </c>
      <c r="OH680" s="6">
        <v>1.4940046296296301</v>
      </c>
      <c r="OI680" s="6">
        <v>0.83829861111111115</v>
      </c>
      <c r="OJ680" s="6">
        <v>0.39429398148148148</v>
      </c>
      <c r="OK680" s="7">
        <v>1.463449074074074</v>
      </c>
      <c r="OL680" s="6">
        <v>1.101296296296296</v>
      </c>
      <c r="OM680" s="6">
        <v>1.7093287037037039</v>
      </c>
      <c r="ON680" s="6">
        <v>7.2222222222222219E-3</v>
      </c>
      <c r="OO680" s="6">
        <v>0.47887731481481483</v>
      </c>
      <c r="OP680" s="7">
        <v>0.82853009259259258</v>
      </c>
      <c r="OQ680" s="6">
        <v>0.8631712962962963</v>
      </c>
      <c r="OS680" s="6">
        <v>0.62959490740740742</v>
      </c>
      <c r="OT680" s="6">
        <v>0.79541666666666666</v>
      </c>
      <c r="OU680" s="7">
        <v>0.42885416666666659</v>
      </c>
      <c r="OV680" s="6">
        <v>0.40324074074074068</v>
      </c>
      <c r="OW680" s="6">
        <v>1.4938194444444439</v>
      </c>
      <c r="OX680" s="6">
        <v>1.483229166666667</v>
      </c>
      <c r="OY680" s="6">
        <v>0.56241898148148151</v>
      </c>
      <c r="OZ680" s="7">
        <v>1.34587962962963</v>
      </c>
      <c r="PA680" s="6">
        <v>0.68418981481481478</v>
      </c>
      <c r="PB680" s="6">
        <v>0.42891203703703712</v>
      </c>
      <c r="PC680" s="6">
        <v>1.4111342592592591</v>
      </c>
      <c r="PD680" s="6">
        <v>1.482118055555556</v>
      </c>
      <c r="PE680" s="7">
        <v>0.55902777777777779</v>
      </c>
      <c r="PF680" s="6">
        <v>0.24437500000000001</v>
      </c>
      <c r="PG680" s="6">
        <v>0.41528935185185178</v>
      </c>
      <c r="PH680" s="6">
        <v>1.4828703703703701</v>
      </c>
      <c r="PI680" s="6">
        <v>0.74918981481481484</v>
      </c>
      <c r="PJ680" s="7">
        <v>6.4004629629629628E-3</v>
      </c>
      <c r="PK680" s="6">
        <v>0.73114583333333338</v>
      </c>
      <c r="PL680" s="6">
        <v>0.56592592592592594</v>
      </c>
      <c r="PM680" s="6">
        <v>6.4224537037037038E-2</v>
      </c>
      <c r="PN680" s="6">
        <v>1.2210648148148149E-2</v>
      </c>
      <c r="PO680" s="7">
        <v>0.58128472222222227</v>
      </c>
      <c r="PP680" s="6">
        <v>0.37254629629629632</v>
      </c>
      <c r="PQ680" s="6">
        <v>1.305555555555556E-2</v>
      </c>
      <c r="PR680" s="6">
        <v>0.5058449074074074</v>
      </c>
      <c r="PS680" s="6">
        <v>0.45769675925925918</v>
      </c>
      <c r="PT680" s="7">
        <v>6.5162037037037037E-3</v>
      </c>
      <c r="PU680" s="6">
        <v>0.57804398148148151</v>
      </c>
      <c r="PV680" s="6">
        <v>0.45474537037037038</v>
      </c>
      <c r="PW680" s="6">
        <v>0.46300925925925918</v>
      </c>
      <c r="PX680" s="6">
        <v>0.61553240740740744</v>
      </c>
      <c r="PY680" s="7">
        <v>0.76226851851851851</v>
      </c>
      <c r="PZ680" s="6">
        <v>0.77871527777777783</v>
      </c>
      <c r="QA680" s="6">
        <v>0.43134259259259261</v>
      </c>
      <c r="QB680" s="6">
        <v>0.42386574074074068</v>
      </c>
      <c r="QC680" s="6">
        <v>0.68268518518518517</v>
      </c>
      <c r="QD680" s="7">
        <v>0.68660879629629634</v>
      </c>
      <c r="QE680" s="6">
        <v>0.76127314814814817</v>
      </c>
      <c r="QF680" s="6">
        <v>0.84620370370370368</v>
      </c>
      <c r="QG680" s="6">
        <v>0.84706018518518522</v>
      </c>
      <c r="QH680" s="6">
        <v>0.80399305555555556</v>
      </c>
      <c r="QI680" s="7">
        <v>1.6046875</v>
      </c>
      <c r="QJ680" s="6">
        <v>0.50787037037037042</v>
      </c>
      <c r="QK680" s="6">
        <v>1.765949074074074</v>
      </c>
      <c r="QL680" s="6">
        <v>0.44096064814814823</v>
      </c>
      <c r="QM680" s="6">
        <v>0.40995370370370371</v>
      </c>
      <c r="QN680" s="7">
        <v>0.8143055555555555</v>
      </c>
      <c r="QO680" s="6">
        <v>6.875E-3</v>
      </c>
      <c r="QP680" s="6">
        <v>0.44886574074074082</v>
      </c>
      <c r="QQ680" s="6">
        <v>0.79976851851851849</v>
      </c>
      <c r="QR680" s="6">
        <v>1.764375</v>
      </c>
      <c r="QS680" s="7">
        <v>0.70481481481481478</v>
      </c>
      <c r="QT680" s="6">
        <v>0.5146412037037037</v>
      </c>
      <c r="QU680" s="6">
        <v>0.4241435185185185</v>
      </c>
      <c r="QV680" s="6">
        <v>0.62276620370370372</v>
      </c>
      <c r="QW680" s="6">
        <v>1.4767476851851851</v>
      </c>
      <c r="QX680" s="7">
        <v>1.433958333333333</v>
      </c>
      <c r="QY680" s="6">
        <v>1.4790509259259259</v>
      </c>
      <c r="QZ680" s="6">
        <v>1.773217592592593</v>
      </c>
      <c r="RA680" s="6">
        <v>0.74971064814814814</v>
      </c>
      <c r="RB680" s="6">
        <v>0.44756944444444452</v>
      </c>
      <c r="RC680" s="7">
        <v>1.488240740740741</v>
      </c>
      <c r="RD680" s="6">
        <v>0.79143518518518519</v>
      </c>
      <c r="RE680" s="6">
        <v>1.4747800925925929</v>
      </c>
      <c r="RF680" s="6">
        <v>1.481608796296296</v>
      </c>
      <c r="RG680" s="6">
        <v>1.3722800925925931</v>
      </c>
      <c r="RH680" s="7">
        <v>0.73310185185185184</v>
      </c>
      <c r="RI680" s="6">
        <v>0.734375</v>
      </c>
      <c r="RJ680" s="6">
        <v>1.0893634259259259</v>
      </c>
      <c r="RK680" s="6">
        <v>1.481168981481481</v>
      </c>
      <c r="RL680" s="6">
        <v>1.7823263888888889</v>
      </c>
      <c r="RM680" s="7">
        <v>2.899305555555556E-2</v>
      </c>
      <c r="RN680" s="6">
        <v>0.28577546296296302</v>
      </c>
      <c r="RO680" s="6">
        <v>1.5134722222222221</v>
      </c>
      <c r="RP680" s="6">
        <v>9.7337962962962959E-2</v>
      </c>
      <c r="RQ680" s="6">
        <v>0.39209490740740738</v>
      </c>
      <c r="RR680" s="7">
        <v>0.98354166666666665</v>
      </c>
      <c r="RS680" s="6">
        <v>0.75414351851851846</v>
      </c>
      <c r="RT680" s="6">
        <v>1.023206018518519</v>
      </c>
      <c r="RU680" s="6">
        <v>1.4569791666666669</v>
      </c>
      <c r="RV680" s="6">
        <v>0.81931712962962966</v>
      </c>
      <c r="RW680" s="7">
        <v>0.71265046296296297</v>
      </c>
      <c r="RX680" s="6">
        <v>0.1271990740740741</v>
      </c>
      <c r="RY680" s="6">
        <v>0.41873842592592592</v>
      </c>
      <c r="RZ680" s="6">
        <v>0.83667824074074071</v>
      </c>
      <c r="SA680" s="6">
        <v>1.352164351851852</v>
      </c>
      <c r="SB680" s="7">
        <v>0.80357638888888894</v>
      </c>
      <c r="SC680" s="6">
        <v>0.69332175925925921</v>
      </c>
      <c r="SD680" s="6">
        <v>0.1861689814814815</v>
      </c>
      <c r="SE680" s="6">
        <v>1.342314814814815</v>
      </c>
      <c r="SF680" s="6">
        <v>0.83429398148148148</v>
      </c>
      <c r="SG680" s="7">
        <v>0.69664351851851847</v>
      </c>
      <c r="SH680" s="6">
        <v>4.4571759259259262E-2</v>
      </c>
      <c r="SI680" s="6">
        <v>1.503472222222222E-2</v>
      </c>
      <c r="SJ680" s="6">
        <v>0.75372685185185184</v>
      </c>
      <c r="SK680" s="6">
        <v>0.44118055555555558</v>
      </c>
      <c r="SL680" s="7">
        <v>0.43839120370370371</v>
      </c>
      <c r="SM680" s="6">
        <v>0.75017361111111114</v>
      </c>
      <c r="SN680" s="6">
        <v>1.7736342592592591</v>
      </c>
      <c r="SO680" s="6">
        <v>0.6283333333333333</v>
      </c>
      <c r="SP680" s="6">
        <v>1.094074074074074</v>
      </c>
      <c r="SQ680" s="7">
        <v>1.7385416666666671</v>
      </c>
      <c r="SR680" s="6">
        <v>0.37289351851851849</v>
      </c>
      <c r="SS680" s="6">
        <v>1.745185185185185</v>
      </c>
      <c r="ST680" s="6">
        <v>1.363842592592593</v>
      </c>
      <c r="SU680" s="6">
        <v>1.4858217592592591</v>
      </c>
      <c r="SV680" s="7">
        <v>1.093148148148148</v>
      </c>
      <c r="SW680" s="6">
        <v>0.72953703703703698</v>
      </c>
      <c r="SX680" s="6">
        <v>0.29546296296296298</v>
      </c>
      <c r="SY680" s="6">
        <v>1.4840740740740741</v>
      </c>
      <c r="SZ680" s="6">
        <v>0.45671296296296299</v>
      </c>
      <c r="TA680" s="7">
        <v>1.09380787037037</v>
      </c>
      <c r="TB680" s="6">
        <v>0.1180092592592593</v>
      </c>
      <c r="TC680" s="6">
        <v>0.86490740740740746</v>
      </c>
      <c r="TD680" s="6">
        <v>0.32017361111111109</v>
      </c>
      <c r="TE680" s="6">
        <v>0.1237847222222222</v>
      </c>
      <c r="TF680" s="7">
        <v>1.4795370370370371</v>
      </c>
      <c r="TG680" s="6">
        <v>0.59215277777777775</v>
      </c>
      <c r="TH680" s="6">
        <v>1.659780092592593</v>
      </c>
      <c r="TI680" s="6">
        <v>0.53554398148148152</v>
      </c>
      <c r="TJ680" s="6">
        <v>0.5677430555555556</v>
      </c>
      <c r="TK680" s="7">
        <v>0.1209375</v>
      </c>
      <c r="TL680" s="6">
        <v>0.13599537037037041</v>
      </c>
      <c r="TM680" s="6">
        <v>7.013888888888889E-3</v>
      </c>
      <c r="TN680" s="6">
        <v>0.76556712962962958</v>
      </c>
      <c r="TO680" s="6">
        <v>0.75907407407407412</v>
      </c>
      <c r="TP680" s="7">
        <v>0.3258449074074074</v>
      </c>
      <c r="TQ680" s="6">
        <v>1.7265625</v>
      </c>
      <c r="TR680" s="6">
        <v>0.73136574074074079</v>
      </c>
      <c r="TS680" s="6">
        <v>0.81526620370370373</v>
      </c>
      <c r="TT680" s="6">
        <v>1.2219907407407411</v>
      </c>
      <c r="TU680" s="7">
        <v>0.59251157407407407</v>
      </c>
      <c r="TV680" s="6">
        <v>1.7872916666666669</v>
      </c>
      <c r="TW680" s="6">
        <v>1.2402083333333329</v>
      </c>
      <c r="TX680" s="6">
        <v>9.9074074074074082E-3</v>
      </c>
      <c r="TY680" s="6">
        <v>0.97105324074074073</v>
      </c>
      <c r="TZ680" s="7">
        <v>0.75376157407407407</v>
      </c>
      <c r="UA680" s="6">
        <v>0.17606481481481481</v>
      </c>
      <c r="UB680" s="6">
        <v>0.41407407407407409</v>
      </c>
      <c r="UC680" s="6">
        <v>1.828391203703704</v>
      </c>
      <c r="UD680" s="6">
        <v>0.1199537037037037</v>
      </c>
      <c r="UE680" s="7">
        <v>0.71452546296296293</v>
      </c>
      <c r="UF680" s="6">
        <v>0.6121064814814815</v>
      </c>
      <c r="UG680" s="6">
        <v>1.4698726851851851</v>
      </c>
      <c r="UH680" s="6">
        <v>0.26090277777777782</v>
      </c>
      <c r="UI680" s="6">
        <v>1.6869791666666669</v>
      </c>
      <c r="UJ680" s="7">
        <v>5.091435185185185E-2</v>
      </c>
      <c r="UK680" s="6">
        <v>1.4953819444444441</v>
      </c>
      <c r="UL680" s="6">
        <v>1.22431712962963</v>
      </c>
      <c r="UM680" s="6">
        <v>0.74486111111111108</v>
      </c>
      <c r="UN680" s="6">
        <v>0.80903935185185183</v>
      </c>
      <c r="UO680" s="7">
        <v>0.80833333333333335</v>
      </c>
      <c r="UP680" s="6">
        <v>0.12608796296296301</v>
      </c>
      <c r="UQ680" s="6">
        <v>0.84075231481481483</v>
      </c>
      <c r="UR680" s="6">
        <v>0.84620370370370368</v>
      </c>
      <c r="US680" s="6">
        <v>0.83041666666666669</v>
      </c>
      <c r="UT680" s="7">
        <v>0.42199074074074072</v>
      </c>
      <c r="UU680" s="6">
        <v>5.572916666666667E-2</v>
      </c>
      <c r="UV680" s="6">
        <v>0.81364583333333329</v>
      </c>
      <c r="UW680" s="6">
        <v>0.85973379629629632</v>
      </c>
      <c r="UX680" s="6">
        <v>4.1597222222222223E-2</v>
      </c>
      <c r="UY680" s="7">
        <v>1.354398148148148</v>
      </c>
      <c r="UZ680" s="6">
        <v>1.748900462962963</v>
      </c>
      <c r="VA680" s="6">
        <v>0.51866898148148144</v>
      </c>
      <c r="VB680" s="6">
        <v>0.72480324074074076</v>
      </c>
      <c r="VC680" s="6">
        <v>0.73443287037037042</v>
      </c>
      <c r="VD680" s="7">
        <v>0.73349537037037038</v>
      </c>
      <c r="VE680" s="6">
        <v>1.0523611111111111</v>
      </c>
      <c r="VF680" s="6">
        <v>0.83</v>
      </c>
      <c r="VG680" s="6">
        <v>0.42449074074074072</v>
      </c>
      <c r="VH680" s="6">
        <v>0.97567129629629634</v>
      </c>
      <c r="VI680" s="7">
        <v>1.4848958333333331</v>
      </c>
      <c r="VJ680" s="6">
        <v>1.405821759259259</v>
      </c>
      <c r="VK680" s="6">
        <v>0.7978587962962963</v>
      </c>
      <c r="VL680" s="6">
        <v>0.77005787037037032</v>
      </c>
      <c r="VM680" s="6">
        <v>1.7134143518518521</v>
      </c>
      <c r="VN680" s="7">
        <v>0.72523148148148153</v>
      </c>
      <c r="VO680" s="6">
        <v>1.4806365740740739</v>
      </c>
      <c r="VP680" s="6">
        <v>1.4827083333333331</v>
      </c>
      <c r="VQ680" s="6">
        <v>0.69118055555555558</v>
      </c>
      <c r="VR680" s="6">
        <v>0.8613425925925926</v>
      </c>
      <c r="VS680" s="7">
        <v>1.459074074074074</v>
      </c>
      <c r="VT680" s="6">
        <v>7.083333333333333E-3</v>
      </c>
      <c r="VU680" s="6">
        <v>0.45726851851851852</v>
      </c>
      <c r="VV680" s="6">
        <v>0.48094907407407411</v>
      </c>
      <c r="VW680" s="6">
        <v>9.3055555555555548E-3</v>
      </c>
      <c r="VX680" s="7">
        <v>1.753541666666667</v>
      </c>
      <c r="VY680" s="6">
        <v>0.41074074074074068</v>
      </c>
      <c r="VZ680" s="6">
        <v>0.52888888888888885</v>
      </c>
      <c r="WA680" s="6">
        <v>1.3549884259259259</v>
      </c>
      <c r="WB680" s="6">
        <v>1.4703009259259261</v>
      </c>
      <c r="WC680" s="7">
        <v>1.50681712962963</v>
      </c>
      <c r="WD680" s="6">
        <v>1.783935185185185</v>
      </c>
      <c r="WE680" s="6">
        <v>0.47846064814814809</v>
      </c>
      <c r="WF680" s="6">
        <v>0.13194444444444439</v>
      </c>
      <c r="WG680" s="6">
        <v>0.50891203703703702</v>
      </c>
      <c r="WH680" s="7">
        <v>1.435972222222222</v>
      </c>
      <c r="WI680" s="6">
        <v>0.1088078703703704</v>
      </c>
      <c r="WJ680" s="6">
        <v>0.8893981481481481</v>
      </c>
      <c r="WK680" s="6">
        <v>5.6261574074074068E-2</v>
      </c>
      <c r="WL680" s="6">
        <v>1.5995370370370372E-2</v>
      </c>
      <c r="WM680" s="7">
        <v>4.7662037037037037E-2</v>
      </c>
      <c r="WN680" s="6">
        <v>0.81295138888888885</v>
      </c>
      <c r="WO680" s="6">
        <v>1.208333333333333E-2</v>
      </c>
      <c r="WP680" s="6">
        <v>9.9421296296296289E-3</v>
      </c>
      <c r="WQ680" s="6">
        <v>2.8935185185185179E-3</v>
      </c>
      <c r="WR680" s="7">
        <v>0.34313657407407411</v>
      </c>
      <c r="WS680" s="6">
        <v>1.4894791666666669</v>
      </c>
      <c r="WT680" s="6">
        <v>0.28881944444444452</v>
      </c>
      <c r="WU680" s="6">
        <v>0.1127314814814815</v>
      </c>
      <c r="WV680" s="6">
        <v>0.2487384259259259</v>
      </c>
      <c r="WW680" s="7">
        <v>0.41497685185185179</v>
      </c>
      <c r="WX680" s="6">
        <v>0.27319444444444452</v>
      </c>
      <c r="WY680" s="6">
        <v>0.48894675925925918</v>
      </c>
      <c r="WZ680" s="6">
        <v>0.86866898148148153</v>
      </c>
      <c r="XA680" s="6">
        <v>6.2847222222222219E-3</v>
      </c>
      <c r="XB680" s="7">
        <v>0.45906249999999998</v>
      </c>
      <c r="XC680" s="6">
        <v>8.3888888888888888E-2</v>
      </c>
      <c r="XD680" s="6">
        <v>0.62063657407407402</v>
      </c>
      <c r="XE680" s="6">
        <v>1.4586111111111111</v>
      </c>
      <c r="XF680" s="6">
        <v>0.62618055555555552</v>
      </c>
      <c r="XG680" s="7">
        <v>0.83524305555555556</v>
      </c>
      <c r="XH680" s="6">
        <v>0.5012847222222222</v>
      </c>
      <c r="XI680" s="6">
        <v>0.80222222222222217</v>
      </c>
      <c r="XJ680" s="6">
        <v>0.76123842592592594</v>
      </c>
      <c r="XK680" s="6">
        <v>2.25462962962963E-2</v>
      </c>
      <c r="XL680" s="7">
        <v>1.479328703703704</v>
      </c>
      <c r="XM680" s="6">
        <v>2.416666666666667E-2</v>
      </c>
      <c r="XN680" s="6">
        <v>1.7856597222222219</v>
      </c>
      <c r="XO680" s="6">
        <v>0.37659722222222219</v>
      </c>
      <c r="XP680" s="6">
        <v>0.57769675925925923</v>
      </c>
      <c r="XQ680" s="7">
        <v>0.46579861111111109</v>
      </c>
      <c r="XR680" s="6">
        <v>0.47170138888888891</v>
      </c>
      <c r="XS680" s="6">
        <v>1.756493055555556</v>
      </c>
      <c r="XT680" s="6">
        <v>0.66912037037037042</v>
      </c>
      <c r="XU680" s="6">
        <v>1.4618287037037041</v>
      </c>
      <c r="XV680" s="7">
        <v>0.82431712962962966</v>
      </c>
      <c r="XW680" s="6">
        <v>1.349548611111111</v>
      </c>
      <c r="XX680" s="6">
        <v>0.8615856481481482</v>
      </c>
      <c r="XY680" s="6">
        <v>0.70293981481481482</v>
      </c>
      <c r="XZ680" s="6">
        <v>1.7700231481481481</v>
      </c>
      <c r="YA680" s="7">
        <v>0.72160879629629626</v>
      </c>
      <c r="YB680" s="6">
        <v>1.467766203703704</v>
      </c>
      <c r="YC680" s="6">
        <v>1.480439814814815</v>
      </c>
      <c r="YD680" s="6">
        <v>1.3351504629629629</v>
      </c>
      <c r="YE680" s="6">
        <v>0.46561342592592592</v>
      </c>
      <c r="YF680" s="7">
        <v>0.68747685185185181</v>
      </c>
      <c r="YG680" s="6">
        <v>0.56178240740740737</v>
      </c>
      <c r="YH680" s="6">
        <v>0.69486111111111115</v>
      </c>
      <c r="YI680" s="6">
        <v>0.50434027777777779</v>
      </c>
      <c r="YJ680" s="6">
        <v>1.5212847222222221</v>
      </c>
      <c r="YK680" s="7">
        <v>1.224537037037037E-2</v>
      </c>
      <c r="YL680" s="6">
        <v>0.47841435185185183</v>
      </c>
      <c r="YM680" s="6">
        <v>0.71513888888888888</v>
      </c>
      <c r="YN680" s="6">
        <v>0.78454861111111107</v>
      </c>
      <c r="YO680" s="6">
        <v>0.62769675925925927</v>
      </c>
      <c r="YP680" s="7">
        <v>1.420127314814815</v>
      </c>
      <c r="YQ680" s="6">
        <v>0.74261574074074077</v>
      </c>
      <c r="YR680" s="6">
        <v>1.4272222222222219</v>
      </c>
      <c r="YS680" s="6">
        <v>1.506956018518518</v>
      </c>
      <c r="YT680" s="6">
        <v>1.7603703703703699</v>
      </c>
      <c r="YU680" s="7">
        <v>1.4579513888888891</v>
      </c>
      <c r="YV680" s="6">
        <v>1.481805555555556</v>
      </c>
      <c r="YW680" s="6">
        <v>6.9097222222222216E-3</v>
      </c>
      <c r="YX680" s="6">
        <v>1.087106481481481</v>
      </c>
      <c r="YY680" s="6">
        <v>0.28569444444444442</v>
      </c>
      <c r="YZ680" s="7">
        <v>7.3148148148148148E-3</v>
      </c>
      <c r="ZA680" s="6">
        <v>0.79802083333333329</v>
      </c>
      <c r="ZB680" s="6">
        <v>1.4901504629629629</v>
      </c>
      <c r="ZC680" s="6">
        <v>1.6075462962962961</v>
      </c>
      <c r="ZE680" s="7">
        <v>2.9745370370370368E-3</v>
      </c>
      <c r="ZF680" s="6">
        <v>8.4710648148148146E-2</v>
      </c>
      <c r="ZG680" s="6">
        <v>0.1285532407407407</v>
      </c>
      <c r="ZI680" s="6">
        <v>0.79843750000000002</v>
      </c>
      <c r="ZJ680" s="7">
        <v>0.82699074074074075</v>
      </c>
      <c r="ZK680" s="6">
        <v>0.81008101851851855</v>
      </c>
      <c r="ZL680" s="6">
        <v>1.246388888888889</v>
      </c>
      <c r="ZM680" s="6">
        <v>0.50079861111111112</v>
      </c>
      <c r="ZN680" s="6">
        <v>1.4701504629629629</v>
      </c>
      <c r="ZO680" s="7">
        <v>1.4328703703703699E-2</v>
      </c>
      <c r="ZP680" s="6">
        <v>1.7943981481481479</v>
      </c>
      <c r="ZQ680" s="6">
        <v>0.8443518518518518</v>
      </c>
      <c r="ZR680" s="6">
        <v>0.96866898148148151</v>
      </c>
      <c r="ZS680" s="6">
        <v>6.222222222222222E-2</v>
      </c>
      <c r="ZT680" s="7">
        <v>1.2302546296296299</v>
      </c>
      <c r="ZU680" s="6">
        <v>1.4781828703703701</v>
      </c>
      <c r="ZV680" s="6">
        <v>0.69140046296296298</v>
      </c>
      <c r="ZW680" s="6">
        <v>0.74952546296296296</v>
      </c>
      <c r="ZX680" s="6">
        <v>1.443287037037037E-2</v>
      </c>
      <c r="ZY680" s="7">
        <v>1.759571759259259</v>
      </c>
      <c r="ZZ680" s="6">
        <v>0.26873842592592601</v>
      </c>
      <c r="AAA680" s="6">
        <v>1.4784490740740741</v>
      </c>
      <c r="AAB680" s="6">
        <v>1.7233796296296299E-2</v>
      </c>
      <c r="AAC680" s="6">
        <v>0.7506018518518518</v>
      </c>
      <c r="AAD680" s="7">
        <v>0.82092592592592595</v>
      </c>
      <c r="AAE680" s="6">
        <v>1.7437384259259261</v>
      </c>
      <c r="AAF680" s="6">
        <v>0.73436342592592596</v>
      </c>
      <c r="AAG680" s="6">
        <v>1.3484143518518521</v>
      </c>
      <c r="AAH680" s="6">
        <v>0.71901620370370367</v>
      </c>
      <c r="AAI680" s="7">
        <v>1.469733796296296</v>
      </c>
      <c r="AAJ680" s="6">
        <v>0.81533564814814818</v>
      </c>
      <c r="AAK680" s="6">
        <v>0.3944212962962963</v>
      </c>
      <c r="AAL680" s="6">
        <v>0.83054398148148145</v>
      </c>
      <c r="AAM680" s="6">
        <v>0.81112268518518515</v>
      </c>
      <c r="AAN680" s="7">
        <v>0.65438657407407408</v>
      </c>
      <c r="AAO680" s="6">
        <v>0.757349537037037</v>
      </c>
      <c r="AAP680" s="6">
        <v>0.43416666666666659</v>
      </c>
      <c r="AAQ680" s="6">
        <v>1.6024074074074079</v>
      </c>
      <c r="AAR680" s="6">
        <v>1.689849537037037</v>
      </c>
      <c r="AAS680" s="7">
        <v>0.19216435185185191</v>
      </c>
      <c r="AAT680" s="6">
        <v>0.2741898148148148</v>
      </c>
      <c r="AAU680" s="6">
        <v>0.27634259259259258</v>
      </c>
      <c r="AAV680" s="6">
        <v>1.444328703703704</v>
      </c>
      <c r="AAW680" s="6">
        <v>8.217592592592593E-2</v>
      </c>
      <c r="AAX680" s="7">
        <v>1.3301736111111111</v>
      </c>
      <c r="AAY680" s="6">
        <v>1.078055555555556</v>
      </c>
      <c r="AAZ680" s="6">
        <v>1.3472222222222221E-2</v>
      </c>
      <c r="ABA680" s="6">
        <v>9.4560185185185181E-3</v>
      </c>
      <c r="ABB680" s="6">
        <v>0.1120486111111111</v>
      </c>
      <c r="ABC680" s="7">
        <v>0.51487268518518514</v>
      </c>
      <c r="ABD680" s="6">
        <v>0.34785879629629629</v>
      </c>
      <c r="ABE680" s="6">
        <v>1.7743171296296301</v>
      </c>
      <c r="ABF680" s="6">
        <v>1.4720601851851851</v>
      </c>
      <c r="ABG680" s="6">
        <v>1.478321759259259</v>
      </c>
      <c r="ABH680" s="7">
        <v>1.03912037037037</v>
      </c>
      <c r="ABI680" s="6">
        <v>8.6851851851851847E-2</v>
      </c>
      <c r="ABJ680" s="6">
        <v>1.8345370370370371</v>
      </c>
      <c r="ABK680" s="6">
        <v>0.37479166666666669</v>
      </c>
      <c r="ABL680" s="6">
        <v>1.458090277777778</v>
      </c>
      <c r="ABM680" s="7">
        <v>1.764710648148148</v>
      </c>
      <c r="ABN680" s="6">
        <v>1.4849074074074069</v>
      </c>
      <c r="ABO680" s="6">
        <v>1.7616203703703699</v>
      </c>
      <c r="ABP680" s="6">
        <v>1.681886574074074</v>
      </c>
      <c r="ABQ680" s="6">
        <v>1.763946759259259</v>
      </c>
      <c r="ABR680" s="7">
        <v>0.18738425925925931</v>
      </c>
      <c r="ABS680" s="6">
        <v>0.118912037037037</v>
      </c>
      <c r="ABT680" s="6">
        <v>1.4684027777777779</v>
      </c>
      <c r="ABU680" s="6">
        <v>0.74539351851851854</v>
      </c>
      <c r="ABV680" s="6">
        <v>1.613206018518518</v>
      </c>
      <c r="ABW680" s="7">
        <v>0.24424768518518519</v>
      </c>
      <c r="ABX680" s="6">
        <v>1.767222222222222</v>
      </c>
      <c r="ABY680" s="6">
        <v>1.283564814814815E-2</v>
      </c>
      <c r="ABZ680" s="6">
        <v>1.0978240740740739</v>
      </c>
      <c r="ACA680" s="6">
        <v>1.466550925925926</v>
      </c>
      <c r="ACB680" s="7">
        <v>0.74847222222222221</v>
      </c>
      <c r="ACC680" s="6">
        <v>0.33273148148148152</v>
      </c>
      <c r="ACD680" s="6">
        <v>0.24262731481481481</v>
      </c>
      <c r="ACE680" s="6">
        <v>0.67518518518518522</v>
      </c>
      <c r="ACF680" s="6">
        <v>0.39493055555555562</v>
      </c>
      <c r="ACG680" s="7">
        <v>0.42634259259259261</v>
      </c>
      <c r="ACH680" s="6">
        <v>0.48516203703703698</v>
      </c>
      <c r="ACI680" s="6">
        <v>1.769756944444445</v>
      </c>
      <c r="ACJ680" s="6">
        <v>0.1685763888888889</v>
      </c>
      <c r="ACK680" s="6">
        <v>0.33090277777777782</v>
      </c>
      <c r="ACL680" s="7">
        <v>0.77087962962962964</v>
      </c>
      <c r="ACM680" s="6">
        <v>1.480011574074074</v>
      </c>
      <c r="ACN680" s="6">
        <v>1.7738888888888891</v>
      </c>
      <c r="ACO680" s="6">
        <v>0.38688657407407412</v>
      </c>
      <c r="ACP680" s="6">
        <v>0.58876157407407403</v>
      </c>
      <c r="ACQ680" s="7">
        <v>0.95980324074074075</v>
      </c>
      <c r="ACR680" s="6">
        <v>0.83903935185185186</v>
      </c>
      <c r="ACS680" s="6">
        <v>1.4738425925925931</v>
      </c>
      <c r="ACT680" s="6">
        <v>0.7435532407407407</v>
      </c>
      <c r="ACU680" s="6">
        <v>0.38347222222222221</v>
      </c>
      <c r="ACV680" s="7">
        <v>1.772407407407407</v>
      </c>
      <c r="ACW680" s="6">
        <v>0.43187500000000001</v>
      </c>
      <c r="ACX680" s="6">
        <v>0.56888888888888889</v>
      </c>
      <c r="ACY680" s="6">
        <v>0.38746527777777778</v>
      </c>
      <c r="ACZ680" s="6">
        <v>0.76466435185185189</v>
      </c>
      <c r="ADA680" s="7">
        <v>1.4243749999999999</v>
      </c>
      <c r="ADB680" s="6">
        <v>0.66526620370370371</v>
      </c>
      <c r="ADC680" s="6">
        <v>0.71446759259259263</v>
      </c>
      <c r="ADD680" s="6">
        <v>0.57353009259259258</v>
      </c>
      <c r="ADE680" s="6">
        <v>1.725578703703704</v>
      </c>
      <c r="ADF680" s="7">
        <v>0.80202546296296295</v>
      </c>
      <c r="ADG680" s="6">
        <v>1.7186689814814819</v>
      </c>
      <c r="ADH680" s="6">
        <v>1.356099537037037</v>
      </c>
      <c r="ADI680" s="6">
        <v>1.7612962962962959</v>
      </c>
      <c r="ADJ680" s="6">
        <v>0.84326388888888892</v>
      </c>
      <c r="ADK680" s="7">
        <v>0.91113425925925928</v>
      </c>
      <c r="ADL680" s="6">
        <v>1.4664467592592589</v>
      </c>
      <c r="ADM680" s="6">
        <v>1.4783680555555561</v>
      </c>
      <c r="ADN680" s="6">
        <v>1.4341898148148149</v>
      </c>
      <c r="ADO680" s="6">
        <v>1.7690856481481481</v>
      </c>
      <c r="ADP680" s="7">
        <v>1.456458333333333</v>
      </c>
      <c r="ADQ680" s="6">
        <v>1.7428240740740739</v>
      </c>
      <c r="ADR680" s="6">
        <v>1.754212962962963</v>
      </c>
      <c r="ADS680" s="6">
        <v>1.6348495370370371</v>
      </c>
      <c r="ADT680" s="6">
        <v>1.44994212962963</v>
      </c>
      <c r="ADU680" s="7">
        <v>0.87684027777777773</v>
      </c>
      <c r="ADV680" s="6">
        <v>1.766875</v>
      </c>
      <c r="ADW680" s="6">
        <v>1.777384259259259</v>
      </c>
      <c r="ADX680" s="6">
        <v>1.7491203703703699</v>
      </c>
      <c r="ADY680" s="6">
        <v>1.2233680555555559</v>
      </c>
      <c r="ADZ680" s="7">
        <v>1.353738425925926</v>
      </c>
      <c r="AEA680" s="6">
        <v>0.58474537037037033</v>
      </c>
      <c r="AEB680" s="6">
        <v>0.67261574074074071</v>
      </c>
      <c r="AEC680" s="6">
        <v>1.4834027777777781</v>
      </c>
      <c r="AED680" s="6">
        <v>1.5496875000000001</v>
      </c>
      <c r="AEE680" s="7">
        <v>1.747800925925926</v>
      </c>
      <c r="AEF680" s="6">
        <v>1.508472222222222</v>
      </c>
      <c r="AEG680" s="6">
        <v>1.7463078703703701</v>
      </c>
      <c r="AEH680" s="6">
        <v>1.0831828703703701</v>
      </c>
      <c r="AEI680" s="6">
        <v>1.610196759259259</v>
      </c>
      <c r="AEJ680" s="7">
        <v>1.485717592592593</v>
      </c>
      <c r="AEK680" s="6">
        <v>1.8065625000000001</v>
      </c>
      <c r="AEL680" s="6">
        <v>1.434560185185185</v>
      </c>
      <c r="AEM680" s="6">
        <v>0.78348379629629628</v>
      </c>
      <c r="AEN680" s="6">
        <v>0.51427083333333334</v>
      </c>
      <c r="AEO680" s="7">
        <v>0.48026620370370371</v>
      </c>
      <c r="AEP680" s="6">
        <v>0.1068981481481481</v>
      </c>
      <c r="AEQ680" s="6">
        <v>1.231759259259259</v>
      </c>
      <c r="AER680" s="6">
        <v>7.7974537037037037E-2</v>
      </c>
      <c r="AES680" s="6">
        <v>1.763263888888889</v>
      </c>
      <c r="AET680" s="7">
        <v>0.69388888888888889</v>
      </c>
      <c r="AEU680" s="6">
        <v>0.53554398148148152</v>
      </c>
      <c r="AEV680" s="6">
        <v>1.346064814814815E-2</v>
      </c>
      <c r="AEW680" s="6">
        <v>0.39978009259259262</v>
      </c>
      <c r="AEX680" s="6">
        <v>1.773611111111111</v>
      </c>
      <c r="AEY680" s="7">
        <v>0.7153356481481481</v>
      </c>
      <c r="AEZ680" s="6">
        <v>0.1669097222222222</v>
      </c>
      <c r="AFA680" s="6">
        <v>1.508078703703704</v>
      </c>
      <c r="AFB680" s="6">
        <v>0.77252314814814815</v>
      </c>
      <c r="AFC680" s="6">
        <v>0.8145486111111111</v>
      </c>
      <c r="AFD680" s="7">
        <v>0.47738425925925931</v>
      </c>
      <c r="AFE680" s="6">
        <v>0.58901620370370367</v>
      </c>
      <c r="AFF680" s="6">
        <v>0.52030092592592592</v>
      </c>
      <c r="AFG680" s="6">
        <v>0.1188773148148148</v>
      </c>
      <c r="AFH680" s="6">
        <v>0.42983796296296289</v>
      </c>
      <c r="AFI680" s="7">
        <v>1.481342592592592</v>
      </c>
      <c r="AFJ680" s="6">
        <v>1.780856481481482</v>
      </c>
      <c r="AFK680" s="6">
        <v>1.352743055555556</v>
      </c>
      <c r="AFL680" s="6">
        <v>0.12717592592592589</v>
      </c>
      <c r="AFM680" s="6">
        <v>1.772939814814815</v>
      </c>
      <c r="AFN680" s="7">
        <v>0.28270833333333328</v>
      </c>
      <c r="AFO680" s="6">
        <v>7.6296296296296293E-2</v>
      </c>
      <c r="AFP680" s="6">
        <v>1.4808912037037041</v>
      </c>
      <c r="AFQ680" s="6">
        <v>0.62141203703703707</v>
      </c>
      <c r="AFR680" s="6">
        <v>0.37964120370370369</v>
      </c>
      <c r="AFS680" s="7">
        <v>1.678333333333333</v>
      </c>
      <c r="AFT680" s="6">
        <v>1.552592592592593</v>
      </c>
      <c r="AFU680" s="6">
        <v>1.5440624999999999</v>
      </c>
      <c r="AFV680" s="6">
        <v>0.791875</v>
      </c>
      <c r="AFW680" s="6">
        <v>0.72565972222222219</v>
      </c>
      <c r="AFX680" s="7">
        <v>1.4648263888888891</v>
      </c>
      <c r="AFY680" s="6">
        <v>0.76189814814814816</v>
      </c>
      <c r="AFZ680" s="6">
        <v>0.71054398148148146</v>
      </c>
      <c r="AGA680" s="6">
        <v>7.6261574074074079E-2</v>
      </c>
      <c r="AGB680" s="6">
        <v>0.50660879629629629</v>
      </c>
      <c r="AGC680" s="7">
        <v>1.7668634259259259</v>
      </c>
      <c r="AGD680" s="6">
        <v>0.39053240740740741</v>
      </c>
      <c r="AGE680" s="6">
        <v>0.55523148148148149</v>
      </c>
      <c r="AGF680" s="6">
        <v>0.75579861111111113</v>
      </c>
      <c r="AGG680" s="6">
        <v>1.712962962962963E-2</v>
      </c>
      <c r="AGH680" s="7">
        <v>1.8252314814814811E-2</v>
      </c>
      <c r="AGI680" s="6">
        <v>0.39189814814814822</v>
      </c>
      <c r="AGJ680" s="6">
        <v>0.86949074074074073</v>
      </c>
      <c r="AGK680" s="6">
        <v>1.7366898148148151</v>
      </c>
      <c r="AGL680" s="6">
        <v>0.57436342592592593</v>
      </c>
      <c r="AGM680" s="7">
        <v>3.7187499999999998E-2</v>
      </c>
      <c r="AGN680" s="6">
        <v>0.28341435185185188</v>
      </c>
      <c r="AGO680" s="6">
        <v>0.79951388888888886</v>
      </c>
      <c r="AGP680" s="6">
        <v>0.45313657407407409</v>
      </c>
      <c r="AGQ680" s="6">
        <v>9.1087962962962971E-3</v>
      </c>
      <c r="AGR680" s="7">
        <v>1.7520370370370371</v>
      </c>
      <c r="AGS680" s="6">
        <v>0.82704861111111116</v>
      </c>
      <c r="AGT680" s="6">
        <v>1.4608217592592589</v>
      </c>
      <c r="AGU680" s="6">
        <v>1.254861111111111</v>
      </c>
      <c r="AGV680" s="6">
        <v>0.17833333333333329</v>
      </c>
      <c r="AGW680" s="7">
        <v>1.776655092592593</v>
      </c>
      <c r="AGX680" s="6">
        <v>0.67396990740740736</v>
      </c>
      <c r="AGY680" s="6">
        <v>0.82087962962962968</v>
      </c>
      <c r="AGZ680" s="6">
        <v>0.84266203703703701</v>
      </c>
      <c r="AHA680" s="6">
        <v>0.74396990740740743</v>
      </c>
      <c r="AHB680" s="7">
        <v>0.10062500000000001</v>
      </c>
      <c r="AHC680" s="6">
        <v>0.36449074074074073</v>
      </c>
      <c r="AHD680" s="6">
        <v>1.357025462962963</v>
      </c>
      <c r="AHE680" s="6">
        <v>1.464606481481481</v>
      </c>
      <c r="AHF680" s="6">
        <v>1.2271990740740739</v>
      </c>
      <c r="AHG680" s="7">
        <v>1.2269675925925929</v>
      </c>
      <c r="AHH680" s="6">
        <v>0.80857638888888894</v>
      </c>
      <c r="AHI680" s="6">
        <v>0.48033564814814822</v>
      </c>
      <c r="AHJ680" s="6">
        <v>0.80590277777777775</v>
      </c>
      <c r="AHK680" s="6">
        <v>7.4074074074074077E-3</v>
      </c>
      <c r="AHL680" s="7">
        <v>0.85008101851851847</v>
      </c>
      <c r="AHM680" s="6">
        <v>0.69268518518518518</v>
      </c>
      <c r="AHN680" s="6">
        <v>0.79396990740740736</v>
      </c>
      <c r="AHO680" s="6">
        <v>1.081805555555555</v>
      </c>
      <c r="AHP680" s="6">
        <v>1.5120601851851849</v>
      </c>
      <c r="AHQ680" s="7">
        <v>1.6982986111111109</v>
      </c>
      <c r="AHR680" s="6">
        <v>0.46114583333333331</v>
      </c>
      <c r="AHS680" s="6">
        <v>0.68162037037037038</v>
      </c>
      <c r="AHT680" s="6">
        <v>0.33219907407407412</v>
      </c>
      <c r="AHU680" s="6">
        <v>3.6736111111111108E-2</v>
      </c>
      <c r="AHV680" s="7">
        <v>0.72393518518518518</v>
      </c>
      <c r="AHW680" s="6">
        <v>1.4849884259259261</v>
      </c>
      <c r="AHX680" s="6">
        <v>0.73758101851851854</v>
      </c>
      <c r="AHY680" s="6">
        <v>0.1381597222222222</v>
      </c>
      <c r="AHZ680" s="6">
        <v>1.727395833333333</v>
      </c>
      <c r="AIA680" s="7">
        <v>3.8587962962962963E-2</v>
      </c>
      <c r="AIB680" s="6">
        <v>0.39005787037037037</v>
      </c>
      <c r="AIC680" s="6">
        <v>0.10217592592592591</v>
      </c>
      <c r="AID680" s="6">
        <v>1.150717592592593</v>
      </c>
      <c r="AIE680" s="6">
        <v>1.614756944444445</v>
      </c>
      <c r="AIF680" s="7">
        <v>0.81614583333333335</v>
      </c>
      <c r="AIG680" s="6">
        <v>1.702731481481482</v>
      </c>
      <c r="AIH680" s="6">
        <v>0.64993055555555557</v>
      </c>
      <c r="AII680" s="6">
        <v>1.481759259259259</v>
      </c>
      <c r="AIJ680" s="6">
        <v>1.41380787037037</v>
      </c>
      <c r="AIK680" s="7">
        <v>0.74274305555555553</v>
      </c>
      <c r="AIL680" s="6">
        <v>6.8634259259259256E-3</v>
      </c>
      <c r="AIM680" s="6">
        <v>1.7595486111111109</v>
      </c>
      <c r="AIN680" s="6">
        <v>4.9768518518518521E-3</v>
      </c>
      <c r="AIO680" s="6">
        <v>1.4698263888888889</v>
      </c>
      <c r="AIP680" s="7">
        <v>0.1524652777777778</v>
      </c>
      <c r="AIQ680" s="6">
        <v>1.788356481481481</v>
      </c>
      <c r="AIR680" s="6">
        <v>0.61018518518518516</v>
      </c>
      <c r="AIS680" s="6">
        <v>1.5107175925925931</v>
      </c>
      <c r="AIT680" s="6">
        <v>1.7743402777777779</v>
      </c>
      <c r="AIU680" s="7">
        <v>1.6934374999999999</v>
      </c>
      <c r="AIV680" s="6">
        <v>1.527881944444444</v>
      </c>
      <c r="AIW680" s="6">
        <v>0.8530092592592593</v>
      </c>
      <c r="AIX680" s="6">
        <v>1.4960069444444439</v>
      </c>
      <c r="AIY680" s="6">
        <v>7.4548611111111107E-2</v>
      </c>
      <c r="AIZ680" s="7">
        <v>0.27488425925925919</v>
      </c>
      <c r="AJA680" s="6">
        <v>1.618784722222222</v>
      </c>
      <c r="AJB680" s="6">
        <v>1.455694444444444</v>
      </c>
      <c r="AJC680" s="6">
        <v>0.79134259259259254</v>
      </c>
      <c r="AJD680" s="6">
        <v>1.020833333333333E-2</v>
      </c>
      <c r="AJE680" s="7">
        <v>0.18755787037037039</v>
      </c>
      <c r="AJF680" s="6">
        <v>1.7576273148148149</v>
      </c>
      <c r="AJG680" s="6">
        <v>0.1120023148148148</v>
      </c>
      <c r="AJH680" s="6">
        <v>0.60467592592592589</v>
      </c>
      <c r="AJI680" s="6">
        <v>0.38555555555555548</v>
      </c>
      <c r="AJJ680" s="7">
        <v>8.5057870370370367E-2</v>
      </c>
      <c r="AJK680" s="6">
        <v>5.138888888888889E-3</v>
      </c>
      <c r="AJL680" s="6">
        <v>0.17097222222222219</v>
      </c>
      <c r="AJM680" s="6">
        <v>4.6944444444444441E-2</v>
      </c>
      <c r="AJN680" s="6">
        <v>0.39370370370370372</v>
      </c>
      <c r="AJO680" s="7">
        <v>0.61131944444444442</v>
      </c>
      <c r="AJP680" s="6">
        <v>1.731354166666667</v>
      </c>
      <c r="AJQ680" s="6">
        <v>0.49409722222222219</v>
      </c>
      <c r="AJR680" s="6">
        <v>0.51001157407407405</v>
      </c>
      <c r="AJS680" s="6">
        <v>0.51619212962962968</v>
      </c>
      <c r="AJT680" s="7">
        <v>6.1342592592592586E-3</v>
      </c>
      <c r="AJU680" s="6">
        <v>0.79530092592592594</v>
      </c>
      <c r="AJV680" s="6">
        <v>9.9178240740740747E-2</v>
      </c>
      <c r="AJW680" s="6">
        <v>0.51526620370370368</v>
      </c>
      <c r="AJX680" s="6">
        <v>0.38518518518518519</v>
      </c>
      <c r="AJY680" s="7">
        <v>0.72655092592592596</v>
      </c>
      <c r="AJZ680" s="6">
        <v>1.4771064814814809</v>
      </c>
      <c r="AKA680" s="6">
        <v>0.6396412037037037</v>
      </c>
      <c r="AKB680" s="6">
        <v>0.82398148148148154</v>
      </c>
      <c r="AKC680" s="6">
        <v>6.1388888888888889E-2</v>
      </c>
      <c r="AKD680" s="7">
        <v>4.7719907407407412E-2</v>
      </c>
      <c r="AKE680" s="6">
        <v>1.3558101851851849</v>
      </c>
      <c r="AKF680" s="6">
        <v>0.44913194444444438</v>
      </c>
      <c r="AKG680" s="6">
        <v>0.32297453703703699</v>
      </c>
      <c r="AKH680" s="6">
        <v>5.6597222222222222E-3</v>
      </c>
      <c r="AKI680" s="7">
        <v>6.5162037037037037E-3</v>
      </c>
      <c r="AKJ680" s="6">
        <v>0.7892824074074074</v>
      </c>
      <c r="AKK680" s="6">
        <v>1.772280092592593</v>
      </c>
      <c r="AKL680" s="6">
        <v>1.360960648148148</v>
      </c>
      <c r="AKM680" s="6">
        <v>0.36781249999999999</v>
      </c>
      <c r="AKN680" s="7">
        <v>1.08400462962963</v>
      </c>
      <c r="AKO680" s="6">
        <v>1.4853125</v>
      </c>
      <c r="AKP680" s="6">
        <v>0.83423611111111107</v>
      </c>
      <c r="AKQ680" s="6">
        <v>0.1157638888888889</v>
      </c>
      <c r="AKR680" s="6">
        <v>0.48128472222222218</v>
      </c>
      <c r="AKS680" s="7">
        <v>0.16859953703703701</v>
      </c>
      <c r="AKT680" s="6">
        <v>1.0636574074074071E-2</v>
      </c>
      <c r="AKU680" s="6">
        <v>1.480752314814815</v>
      </c>
      <c r="AKV680" s="6">
        <v>0.82377314814814817</v>
      </c>
      <c r="AKW680" s="6">
        <v>0.8208333333333333</v>
      </c>
      <c r="AKX680" s="7">
        <v>0.34978009259259257</v>
      </c>
      <c r="AKY680" s="6">
        <v>8.7800925925925921E-2</v>
      </c>
      <c r="AKZ680" s="6">
        <v>0.33947916666666672</v>
      </c>
      <c r="ALA680" s="6">
        <v>0.40209490740740739</v>
      </c>
      <c r="ALB680" s="6">
        <v>0.71319444444444446</v>
      </c>
      <c r="ALC680" s="7">
        <v>1.7880902777777781</v>
      </c>
      <c r="ALD680" s="6">
        <v>8.3113425925925924E-2</v>
      </c>
      <c r="ALE680" s="6">
        <v>0.75031250000000005</v>
      </c>
      <c r="ALF680" s="6">
        <v>0.44109953703703703</v>
      </c>
      <c r="ALG680" s="6">
        <v>1.6622916666666669</v>
      </c>
      <c r="ALH680" s="7">
        <v>7.3263888888888892E-3</v>
      </c>
      <c r="ALI680" s="6">
        <v>1.4802893518518521</v>
      </c>
      <c r="ALJ680" s="6">
        <v>0.2620601851851852</v>
      </c>
      <c r="ALK680" s="6">
        <v>1.7894097222222221</v>
      </c>
      <c r="ALL680" s="6">
        <v>1.4569791666666669</v>
      </c>
      <c r="ALM680" s="7">
        <v>1.318368055555555</v>
      </c>
    </row>
    <row r="681" spans="1:1001" x14ac:dyDescent="0.45">
      <c r="A681" s="2" t="s">
        <v>680</v>
      </c>
      <c r="B681" s="7">
        <v>0.79164351851851855</v>
      </c>
      <c r="C681" s="7">
        <v>1.2214467592592591</v>
      </c>
      <c r="D681" s="7">
        <v>0.29159722222222217</v>
      </c>
      <c r="E681" s="7">
        <v>0.69236111111111109</v>
      </c>
      <c r="F681" s="7">
        <v>1.755972222222222</v>
      </c>
      <c r="G681" s="7">
        <v>9.5601851851851855E-2</v>
      </c>
      <c r="H681" s="7">
        <v>0.65365740740740741</v>
      </c>
      <c r="I681" s="7">
        <v>1.7454976851851851</v>
      </c>
      <c r="J681" s="7">
        <v>1.086377314814815</v>
      </c>
      <c r="K681" s="7">
        <v>0.1741898148148148</v>
      </c>
      <c r="L681" s="7">
        <v>0.72631944444444441</v>
      </c>
      <c r="M681" s="7">
        <v>1.2355902777777781</v>
      </c>
      <c r="N681" s="7">
        <v>1.4841898148148149</v>
      </c>
      <c r="O681" s="7">
        <v>0.79773148148148143</v>
      </c>
      <c r="P681" s="7">
        <v>1.484641203703704</v>
      </c>
      <c r="Q681" s="7">
        <v>0.84067129629629633</v>
      </c>
      <c r="R681" s="7">
        <v>0.75438657407407406</v>
      </c>
      <c r="S681" s="7">
        <v>6.1898148148148147E-2</v>
      </c>
      <c r="T681" s="7">
        <v>1.7012962962962961</v>
      </c>
      <c r="U681" s="7">
        <v>0.58537037037037032</v>
      </c>
      <c r="V681" s="7">
        <v>0.94981481481481478</v>
      </c>
      <c r="W681" s="7">
        <v>0.64628472222222222</v>
      </c>
      <c r="X681" s="7">
        <v>0.24008101851851851</v>
      </c>
      <c r="Y681" s="7">
        <v>1.481087962962963</v>
      </c>
      <c r="Z681" s="7">
        <v>3.0356712962962962</v>
      </c>
      <c r="AA681" s="7">
        <v>0.40574074074074068</v>
      </c>
      <c r="AB681" s="7">
        <v>0.64159722222222226</v>
      </c>
      <c r="AC681" s="7">
        <v>0.37278935185185191</v>
      </c>
      <c r="AD681" s="7">
        <v>1.7765162037037041</v>
      </c>
      <c r="AE681" s="7">
        <v>1.755023148148148</v>
      </c>
      <c r="AF681" s="7">
        <v>0.36229166666666668</v>
      </c>
      <c r="AG681" s="7">
        <v>0.68692129629629628</v>
      </c>
      <c r="AH681" s="7">
        <v>1.4924884259259259</v>
      </c>
      <c r="AI681" s="7">
        <v>0.72487268518518522</v>
      </c>
      <c r="AJ681" s="7">
        <v>0.56628472222222226</v>
      </c>
      <c r="AK681" s="7">
        <v>1.486724537037037</v>
      </c>
      <c r="AL681" s="7">
        <v>1.773206018518519</v>
      </c>
      <c r="AM681" s="7">
        <v>0.75590277777777781</v>
      </c>
      <c r="AN681" s="7">
        <v>0.1751736111111111</v>
      </c>
      <c r="AO681" s="7">
        <v>0.47891203703703711</v>
      </c>
      <c r="AP681" s="7">
        <v>1.085231481481481</v>
      </c>
      <c r="AQ681" s="7">
        <v>0.49819444444444438</v>
      </c>
      <c r="AR681" s="7">
        <v>0.17004629629629631</v>
      </c>
      <c r="AS681" s="7">
        <v>1.1076388888888891E-2</v>
      </c>
      <c r="AT681" s="7">
        <v>0.8021759259259259</v>
      </c>
      <c r="AU681" s="7">
        <v>0.53733796296296299</v>
      </c>
      <c r="AV681" s="7">
        <v>0.57947916666666666</v>
      </c>
      <c r="AW681" s="7">
        <v>1.7639120370370369</v>
      </c>
      <c r="AX681" s="7">
        <v>0.66112268518518513</v>
      </c>
      <c r="AY681" s="7">
        <v>1.087523148148148</v>
      </c>
      <c r="AZ681" s="7">
        <v>0.4765625</v>
      </c>
      <c r="BA681" s="7">
        <v>0.85251157407407407</v>
      </c>
      <c r="BB681" s="7">
        <v>1.244756944444444</v>
      </c>
      <c r="BC681" s="7">
        <v>1.47755787037037</v>
      </c>
      <c r="BD681" s="7">
        <v>1.567731481481482</v>
      </c>
      <c r="BE681" s="7">
        <v>1.478136574074074</v>
      </c>
      <c r="BF681" s="7">
        <v>0.1429398148148148</v>
      </c>
      <c r="BG681" s="7">
        <v>0.13704861111111111</v>
      </c>
      <c r="BH681" s="7">
        <v>0.60521990740740739</v>
      </c>
      <c r="BI681" s="7">
        <v>0.76530092592592591</v>
      </c>
      <c r="BJ681" s="7">
        <v>0.41236111111111112</v>
      </c>
      <c r="BK681" s="7">
        <v>1.1064814814814821E-2</v>
      </c>
      <c r="BL681" s="7">
        <v>9.2708333333333341E-3</v>
      </c>
      <c r="BM681" s="7">
        <v>0.79894675925925929</v>
      </c>
      <c r="BN681" s="7">
        <v>0.82427083333333329</v>
      </c>
      <c r="BO681" s="7">
        <v>0.40739583333333329</v>
      </c>
      <c r="BP681" s="7">
        <v>1.6976388888888889</v>
      </c>
      <c r="BQ681" s="7">
        <v>0.75649305555555557</v>
      </c>
      <c r="BR681" s="7">
        <v>0.12622685185185181</v>
      </c>
      <c r="BS681" s="7">
        <v>1.758796296296296</v>
      </c>
      <c r="BT681" s="7">
        <v>0.72370370370370374</v>
      </c>
      <c r="BU681" s="7">
        <v>1.4787268518518519</v>
      </c>
      <c r="BV681" s="7">
        <v>1.832407407407407</v>
      </c>
      <c r="BW681" s="7">
        <v>1.6969212962962961</v>
      </c>
      <c r="BX681" s="7">
        <v>1.4976851851851851E-2</v>
      </c>
      <c r="BY681" s="7">
        <v>1.7636458333333329</v>
      </c>
      <c r="BZ681" s="7">
        <v>0.46871527777777777</v>
      </c>
      <c r="CA681" s="7">
        <v>0.173587962962963</v>
      </c>
      <c r="CB681" s="7">
        <v>5.6851851851851848E-2</v>
      </c>
      <c r="CC681" s="7">
        <v>1.176145833333333</v>
      </c>
      <c r="CD681" s="7">
        <v>0.81549768518518517</v>
      </c>
      <c r="CE681" s="7">
        <v>0.1212037037037037</v>
      </c>
      <c r="CF681" s="7">
        <v>0.62002314814814818</v>
      </c>
      <c r="CG681" s="7">
        <v>1.021909722222222</v>
      </c>
      <c r="CH681" s="7">
        <v>0.72388888888888892</v>
      </c>
      <c r="CI681" s="7">
        <v>6.3310185185185188E-3</v>
      </c>
      <c r="CJ681" s="7">
        <v>0.72574074074074069</v>
      </c>
      <c r="CK681" s="7">
        <v>0.45892361111111107</v>
      </c>
      <c r="CL681" s="7">
        <v>0.49168981481481477</v>
      </c>
      <c r="CM681" s="7">
        <v>0.68090277777777775</v>
      </c>
      <c r="CN681" s="7">
        <v>0.81217592592592591</v>
      </c>
      <c r="CO681" s="7">
        <v>1.490844907407407</v>
      </c>
      <c r="CP681" s="7">
        <v>0.47039351851851852</v>
      </c>
      <c r="CQ681" s="7">
        <v>0.84685185185185186</v>
      </c>
      <c r="CR681" s="7">
        <v>1.8831018518518521E-2</v>
      </c>
      <c r="CS681" s="7">
        <v>0.71333333333333337</v>
      </c>
      <c r="CT681" s="7">
        <v>0.11625000000000001</v>
      </c>
      <c r="CU681" s="7">
        <v>1.0972222222222221</v>
      </c>
      <c r="CV681" s="7">
        <v>0.16035879629629629</v>
      </c>
      <c r="CW681" s="7">
        <v>0.4959027777777778</v>
      </c>
      <c r="CX681" s="7">
        <v>0.80129629629629628</v>
      </c>
      <c r="CY681" s="7">
        <v>0.77549768518518514</v>
      </c>
      <c r="CZ681" s="7">
        <v>0.74741898148148145</v>
      </c>
      <c r="DA681" s="7">
        <v>1.6319444444444449E-2</v>
      </c>
      <c r="DB681" s="7">
        <v>1.7463657407407409</v>
      </c>
      <c r="DC681" s="7">
        <v>1.2592592592592589E-2</v>
      </c>
      <c r="DD681" s="7">
        <v>3.4456018518518518E-2</v>
      </c>
      <c r="DE681" s="7">
        <v>5.6006944444444443E-2</v>
      </c>
      <c r="DF681" s="7">
        <v>0.1102314814814815</v>
      </c>
      <c r="DG681" s="7">
        <v>0.80525462962962968</v>
      </c>
      <c r="DH681" s="7">
        <v>0.5811574074074074</v>
      </c>
      <c r="DI681" s="7">
        <v>0.1139467592592593</v>
      </c>
      <c r="DJ681" s="7">
        <v>1.6203703703703699E-2</v>
      </c>
      <c r="DK681" s="7">
        <v>0.72584490740740737</v>
      </c>
      <c r="DL681" s="7">
        <v>1.08787037037037</v>
      </c>
      <c r="DM681" s="7">
        <v>0.97619212962962965</v>
      </c>
      <c r="DN681" s="7">
        <v>1.49537037037037E-2</v>
      </c>
      <c r="DO681" s="7">
        <v>0.80754629629629626</v>
      </c>
      <c r="DP681" s="7">
        <v>1.261168981481481</v>
      </c>
      <c r="DQ681" s="7">
        <v>1.480543981481482</v>
      </c>
      <c r="DR681" s="7">
        <v>0.22873842592592589</v>
      </c>
      <c r="DS681" s="7">
        <v>1.4918171296296301</v>
      </c>
      <c r="DT681" s="7">
        <v>1.7687615740740741</v>
      </c>
      <c r="DU681" s="7">
        <v>0.38261574074074067</v>
      </c>
      <c r="DV681" s="7">
        <v>0.72751157407407407</v>
      </c>
      <c r="DW681" s="7">
        <v>1.4675925925925931E-2</v>
      </c>
      <c r="DX681" s="7">
        <v>1.504872685185185</v>
      </c>
      <c r="DY681" s="7">
        <v>1.514363425925926</v>
      </c>
      <c r="DZ681" s="7">
        <v>0.1190277777777778</v>
      </c>
      <c r="EA681" s="7">
        <v>6.2060185185185177E-2</v>
      </c>
      <c r="EB681" s="7">
        <v>1.3402777777777781E-2</v>
      </c>
      <c r="EC681" s="7">
        <v>0.36797453703703698</v>
      </c>
      <c r="ED681" s="7">
        <v>0.2953587962962963</v>
      </c>
      <c r="EE681" s="7">
        <v>0.84005787037037039</v>
      </c>
      <c r="EF681" s="7">
        <v>1.459363425925926</v>
      </c>
      <c r="EG681" s="7">
        <v>0.42228009259259258</v>
      </c>
      <c r="EH681" s="7">
        <v>1.775300925925926</v>
      </c>
      <c r="EI681" s="7">
        <v>0.83281249999999996</v>
      </c>
      <c r="EJ681" s="7">
        <v>0.74807870370370366</v>
      </c>
      <c r="EK681" s="7">
        <v>1.481261574074074</v>
      </c>
      <c r="EL681" s="7">
        <v>1.6831481481481481</v>
      </c>
      <c r="EM681" s="7">
        <v>0.3581597222222222</v>
      </c>
      <c r="EN681" s="7">
        <v>1.198414351851852</v>
      </c>
      <c r="EO681" s="7">
        <v>1.156956018518519</v>
      </c>
      <c r="EP681" s="7">
        <v>1.1095023148148151</v>
      </c>
      <c r="EQ681" s="7">
        <v>1.084502314814815</v>
      </c>
      <c r="ER681" s="7">
        <v>1.7500347222222219</v>
      </c>
      <c r="ES681" s="7">
        <v>1.1591782407407409</v>
      </c>
      <c r="ET681" s="7">
        <v>1.4238657407407409</v>
      </c>
      <c r="EU681" s="7">
        <v>0.74995370370370373</v>
      </c>
      <c r="EV681" s="7">
        <v>0.84343749999999995</v>
      </c>
      <c r="EW681" s="7">
        <v>0.57193287037037033</v>
      </c>
      <c r="EX681" s="7">
        <v>1.096423611111111</v>
      </c>
      <c r="EY681" s="7">
        <v>0.19445601851851849</v>
      </c>
      <c r="EZ681" s="7">
        <v>1.708981481481481</v>
      </c>
      <c r="FA681" s="7">
        <v>1.479907407407407</v>
      </c>
      <c r="FB681" s="7">
        <v>0.49836805555555558</v>
      </c>
      <c r="FC681" s="7">
        <v>1.215972222222222</v>
      </c>
      <c r="FD681" s="7">
        <v>0.3714351851851852</v>
      </c>
      <c r="FE681" s="7">
        <v>0.46537037037037038</v>
      </c>
      <c r="FF681" s="7">
        <v>0.36251157407407408</v>
      </c>
      <c r="FG681" s="7">
        <v>0.41987268518518522</v>
      </c>
      <c r="FH681" s="7">
        <v>0.26819444444444451</v>
      </c>
      <c r="FI681" s="7">
        <v>0.58434027777777775</v>
      </c>
      <c r="FJ681" s="7">
        <v>0.23721064814814821</v>
      </c>
      <c r="FK681" s="7">
        <v>5.859953703703704E-2</v>
      </c>
      <c r="FL681" s="7">
        <v>0.27625</v>
      </c>
      <c r="FM681" s="7">
        <v>0.57313657407407403</v>
      </c>
      <c r="FN681" s="7">
        <v>1.0517592592592591</v>
      </c>
      <c r="FO681" s="7">
        <v>0.46493055555555562</v>
      </c>
      <c r="FP681" s="7">
        <v>1.825555555555556</v>
      </c>
      <c r="FQ681" s="7">
        <v>8.0358796296296303E-2</v>
      </c>
      <c r="FR681" s="7">
        <v>1.4672453703703701</v>
      </c>
      <c r="FS681" s="7">
        <v>1.46974537037037</v>
      </c>
      <c r="FT681" s="7">
        <v>1.4352662037037041</v>
      </c>
      <c r="FU681" s="7">
        <v>0.46739583333333329</v>
      </c>
      <c r="FV681" s="7">
        <v>0.44710648148148152</v>
      </c>
      <c r="FW681" s="7">
        <v>1.775451388888889</v>
      </c>
      <c r="FX681" s="7">
        <v>4.1550925925925929E-2</v>
      </c>
      <c r="FY681" s="7">
        <v>1.7566898148148149</v>
      </c>
      <c r="FZ681" s="7">
        <v>0.52718750000000003</v>
      </c>
      <c r="GA681" s="7">
        <v>0.75241898148148145</v>
      </c>
      <c r="GB681" s="7">
        <v>0.27769675925925918</v>
      </c>
      <c r="GC681" s="7">
        <v>3.7731481481481479E-3</v>
      </c>
      <c r="GD681" s="7">
        <v>0.39506944444444442</v>
      </c>
      <c r="GE681" s="7">
        <v>1.649780092592593</v>
      </c>
      <c r="GF681" s="7">
        <v>0.81714120370370369</v>
      </c>
      <c r="GG681" s="7">
        <v>1.5254398148148149</v>
      </c>
      <c r="GH681" s="7">
        <v>0.81003472222222217</v>
      </c>
      <c r="GI681" s="7">
        <v>0.61254629629629631</v>
      </c>
      <c r="GJ681" s="7">
        <v>1.0999537037037039</v>
      </c>
      <c r="GK681" s="7">
        <v>1.4642361111111111</v>
      </c>
      <c r="GL681" s="7">
        <v>0.43896990740740738</v>
      </c>
      <c r="GM681" s="7">
        <v>0.61649305555555556</v>
      </c>
      <c r="GN681" s="7">
        <v>0.15565972222222221</v>
      </c>
      <c r="GO681" s="7">
        <v>0.36296296296296299</v>
      </c>
      <c r="GP681" s="7">
        <v>0.65771990740740738</v>
      </c>
      <c r="GQ681" s="7">
        <v>0.43657407407407411</v>
      </c>
      <c r="GR681" s="7">
        <v>1.0794097222222221</v>
      </c>
      <c r="GS681" s="7">
        <v>1.4809027777777779</v>
      </c>
      <c r="GT681" s="7">
        <v>1.761412037037037</v>
      </c>
      <c r="GU681" s="7">
        <v>0.42068287037037039</v>
      </c>
      <c r="GV681" s="7">
        <v>1.5856481481481478E-2</v>
      </c>
      <c r="GW681" s="7">
        <v>0.78953703703703704</v>
      </c>
      <c r="GX681" s="7">
        <v>0.64099537037037035</v>
      </c>
      <c r="GY681" s="7">
        <v>0.72615740740740742</v>
      </c>
      <c r="GZ681" s="7">
        <v>0.84875</v>
      </c>
      <c r="HA681" s="7">
        <v>0.81888888888888889</v>
      </c>
      <c r="HB681" s="7">
        <v>1.4734722222222221</v>
      </c>
      <c r="HC681" s="7">
        <v>1.3634259259259259E-2</v>
      </c>
      <c r="HD681" s="7">
        <v>0.89809027777777772</v>
      </c>
      <c r="HE681" s="7">
        <v>1.749756944444445</v>
      </c>
      <c r="HF681" s="7">
        <v>1.486469907407407</v>
      </c>
      <c r="HG681" s="7">
        <v>0.71789351851851857</v>
      </c>
      <c r="HH681" s="7">
        <v>0.83937499999999998</v>
      </c>
      <c r="HI681" s="7">
        <v>1.474363425925926</v>
      </c>
      <c r="HJ681" s="7">
        <v>8.4641203703703705E-2</v>
      </c>
      <c r="HK681" s="7">
        <v>1.749340277777778</v>
      </c>
      <c r="HL681" s="7">
        <v>0.29042824074074081</v>
      </c>
      <c r="HM681" s="7">
        <v>1.483055555555556</v>
      </c>
      <c r="HN681" s="7">
        <v>0.79940972222222217</v>
      </c>
      <c r="HO681" s="7">
        <v>1.3622685185185191E-2</v>
      </c>
      <c r="HP681" s="7">
        <v>0.18872685185185181</v>
      </c>
      <c r="HQ681" s="7">
        <v>0.74626157407407412</v>
      </c>
      <c r="HR681" s="7">
        <v>1.771527777777778</v>
      </c>
      <c r="HS681" s="7">
        <v>3.0821759259259261E-2</v>
      </c>
      <c r="HT681" s="7">
        <v>0.51636574074074071</v>
      </c>
      <c r="HU681" s="7">
        <v>0.82596064814814818</v>
      </c>
      <c r="HV681" s="7">
        <v>1.780543981481481</v>
      </c>
      <c r="HW681" s="7">
        <v>0.40575231481481477</v>
      </c>
      <c r="HX681" s="7">
        <v>0.65239583333333329</v>
      </c>
      <c r="HY681" s="7">
        <v>0.75248842592592591</v>
      </c>
      <c r="HZ681" s="7">
        <v>0.3681712962962963</v>
      </c>
      <c r="IA681" s="7">
        <v>0.37163194444444442</v>
      </c>
      <c r="IB681" s="7">
        <v>0.50314814814814812</v>
      </c>
      <c r="IC681" s="7">
        <v>0.56499999999999995</v>
      </c>
      <c r="ID681" s="7">
        <v>1.2478125</v>
      </c>
      <c r="IE681" s="7">
        <v>0.81325231481481486</v>
      </c>
      <c r="IF681" s="7">
        <v>1.5905208333333329</v>
      </c>
      <c r="IG681" s="7">
        <v>0.80539351851851848</v>
      </c>
      <c r="IH681" s="7">
        <v>0.66722222222222227</v>
      </c>
      <c r="II681" s="7">
        <v>0.76412037037037039</v>
      </c>
      <c r="IJ681" s="7">
        <v>1.087615740740741</v>
      </c>
      <c r="IK681" s="7">
        <v>0.63651620370370365</v>
      </c>
      <c r="IL681" s="7">
        <v>0.48127314814814809</v>
      </c>
      <c r="IM681" s="7">
        <v>0.37170138888888887</v>
      </c>
      <c r="IN681" s="7">
        <v>1.4679513888888891</v>
      </c>
      <c r="IO681" s="7">
        <v>0.84097222222222223</v>
      </c>
      <c r="IP681" s="7">
        <v>0.70217592592592593</v>
      </c>
      <c r="IQ681" s="7">
        <v>0.47574074074074069</v>
      </c>
      <c r="IR681" s="7">
        <v>1.4782754629629631</v>
      </c>
      <c r="IS681" s="7">
        <v>1.3498495370370369</v>
      </c>
      <c r="IT681" s="7">
        <v>1.743391203703704</v>
      </c>
      <c r="IU681" s="7">
        <v>0.53975694444444444</v>
      </c>
      <c r="IV681" s="7">
        <v>0.77192129629629624</v>
      </c>
      <c r="IW681" s="7">
        <v>0.1411111111111111</v>
      </c>
      <c r="IX681" s="7">
        <v>0.58568287037037037</v>
      </c>
      <c r="IY681" s="7">
        <v>0.35851851851851851</v>
      </c>
      <c r="IZ681" s="7">
        <v>0.72456018518518517</v>
      </c>
      <c r="JA681" s="7">
        <v>2.1307870370370369E-2</v>
      </c>
      <c r="JB681" s="7">
        <v>0.58875</v>
      </c>
      <c r="JC681" s="7">
        <v>1.486111111111111E-2</v>
      </c>
      <c r="JD681" s="7">
        <v>0.28317129629629628</v>
      </c>
      <c r="JE681" s="7">
        <v>7.2916666666666668E-3</v>
      </c>
      <c r="JF681" s="7">
        <v>6.1134259259259263E-2</v>
      </c>
      <c r="JG681" s="5" t="s">
        <v>1001</v>
      </c>
      <c r="JH681" s="7">
        <v>0.68074074074074076</v>
      </c>
      <c r="JI681" s="7">
        <v>0.39177083333333329</v>
      </c>
      <c r="JJ681" s="7">
        <v>1.481423611111111</v>
      </c>
      <c r="JK681" s="7">
        <v>2.5937499999999999E-2</v>
      </c>
      <c r="JL681" s="7">
        <v>6.8171296296296296E-3</v>
      </c>
      <c r="JM681" s="7">
        <v>0.81314814814814818</v>
      </c>
      <c r="JN681" s="7">
        <v>8.5138888888888889E-2</v>
      </c>
      <c r="JO681" s="7">
        <v>1.468530092592593</v>
      </c>
      <c r="JP681" s="7">
        <v>0.65190972222222221</v>
      </c>
      <c r="JQ681" s="7">
        <v>0.73348379629629634</v>
      </c>
      <c r="JR681" s="7">
        <v>0.72710648148148149</v>
      </c>
      <c r="JS681" s="7">
        <v>0.97379629629629627</v>
      </c>
      <c r="JT681" s="7">
        <v>1.7615740740740741E-2</v>
      </c>
      <c r="JU681" s="7">
        <v>0.87151620370370375</v>
      </c>
      <c r="JV681" s="7">
        <v>1.433194444444444</v>
      </c>
      <c r="JW681" s="7">
        <v>1.4790972222222221</v>
      </c>
      <c r="JX681" s="7">
        <v>0.99138888888888888</v>
      </c>
      <c r="JY681" s="7">
        <v>0.48620370370370369</v>
      </c>
      <c r="JZ681" s="7">
        <v>9.2361111111111116E-3</v>
      </c>
      <c r="KA681" s="7">
        <v>1.7611226851851851</v>
      </c>
      <c r="KB681" s="7">
        <v>0.41734953703703698</v>
      </c>
      <c r="KC681" s="7">
        <v>0.15461805555555561</v>
      </c>
      <c r="KD681" s="7">
        <v>1.297453703703704E-2</v>
      </c>
      <c r="KE681" s="7">
        <v>0.47616898148148151</v>
      </c>
      <c r="KF681" s="7">
        <v>0.29372685185185188</v>
      </c>
      <c r="KG681" s="7">
        <v>1.1010416666666669</v>
      </c>
      <c r="KH681" s="7">
        <v>1.452881944444445</v>
      </c>
      <c r="KI681" s="7">
        <v>0.9004050925925926</v>
      </c>
      <c r="KJ681" s="7">
        <v>1.4614120370370369</v>
      </c>
      <c r="KK681" s="7">
        <v>0.2094907407407407</v>
      </c>
      <c r="KL681" s="7">
        <v>1.4469560185185191</v>
      </c>
      <c r="KM681" s="7">
        <v>0.26914351851851848</v>
      </c>
      <c r="KN681" s="7">
        <v>1.7652662037037039</v>
      </c>
      <c r="KO681" s="7">
        <v>0.75274305555555554</v>
      </c>
      <c r="KP681" s="7">
        <v>0.47540509259259262</v>
      </c>
      <c r="KQ681" s="7">
        <v>0.51071759259259264</v>
      </c>
      <c r="KR681" s="7">
        <v>1.7819328703703701</v>
      </c>
      <c r="KS681" s="7">
        <v>0.119537037037037</v>
      </c>
      <c r="KT681" s="7">
        <v>1.7815624999999999</v>
      </c>
      <c r="KU681" s="7">
        <v>2.9560185185185189E-2</v>
      </c>
      <c r="KV681" s="7">
        <v>9.7939814814814813E-2</v>
      </c>
      <c r="KW681" s="7">
        <v>0.88650462962962961</v>
      </c>
      <c r="KX681" s="7">
        <v>0.37989583333333332</v>
      </c>
      <c r="KY681" s="7">
        <v>0.34509259259259262</v>
      </c>
      <c r="KZ681" s="7">
        <v>0.75649305555555557</v>
      </c>
      <c r="LA681" s="7">
        <v>1.7700115740740741</v>
      </c>
      <c r="LB681" s="7">
        <v>0.41346064814814809</v>
      </c>
      <c r="LC681" s="7">
        <v>0.84334490740740742</v>
      </c>
      <c r="LD681" s="7">
        <v>1.3061342592592591</v>
      </c>
      <c r="LE681" s="7">
        <v>1.548611111111111E-2</v>
      </c>
      <c r="LF681" s="7">
        <v>1.3726851851851849E-2</v>
      </c>
      <c r="LG681" s="7">
        <v>0.40971064814814823</v>
      </c>
      <c r="LH681" s="7">
        <v>1.4818750000000001</v>
      </c>
      <c r="LI681" s="7">
        <v>1.7663078703703701</v>
      </c>
      <c r="LJ681" s="7">
        <v>0.55887731481481484</v>
      </c>
      <c r="LK681" s="7">
        <v>0.75900462962962967</v>
      </c>
      <c r="LL681" s="7">
        <v>1.7801388888888889</v>
      </c>
      <c r="LM681" s="7">
        <v>1.4679398148148151</v>
      </c>
      <c r="LN681" s="7">
        <v>6.9791666666666674E-3</v>
      </c>
      <c r="LO681" s="7">
        <v>1.4675925925925931E-2</v>
      </c>
      <c r="LP681" s="7">
        <v>1.085335648148148</v>
      </c>
      <c r="LQ681" s="7">
        <v>0.82613425925925921</v>
      </c>
      <c r="LR681" s="7">
        <v>0.83333333333333337</v>
      </c>
      <c r="LS681" s="7">
        <v>0.72486111111111107</v>
      </c>
      <c r="LT681" s="7">
        <v>0.38199074074074069</v>
      </c>
      <c r="LU681" s="7">
        <v>0.76557870370370373</v>
      </c>
      <c r="LV681" s="7">
        <v>1.4863657407407409</v>
      </c>
      <c r="LW681" s="7">
        <v>0.8451157407407407</v>
      </c>
      <c r="LX681" s="7">
        <v>0.1052777777777778</v>
      </c>
      <c r="LY681" s="7">
        <v>0.1022569444444444</v>
      </c>
      <c r="LZ681" s="7">
        <v>0.51156250000000003</v>
      </c>
      <c r="MA681" s="7">
        <v>0.16350694444444441</v>
      </c>
      <c r="MB681" s="7">
        <v>1.7565277777777779</v>
      </c>
      <c r="MC681" s="7">
        <v>1.6442013888888889</v>
      </c>
      <c r="MD681" s="7">
        <v>0.75774305555555554</v>
      </c>
      <c r="ME681" s="7">
        <v>1.4783912037037039</v>
      </c>
      <c r="MF681" s="7">
        <v>0.64480324074074069</v>
      </c>
      <c r="MG681" s="7">
        <v>0.16466435185185191</v>
      </c>
      <c r="MH681" s="7">
        <v>0.80534722222222221</v>
      </c>
      <c r="MI681" s="7">
        <v>1.4835879629629629</v>
      </c>
      <c r="MJ681" s="7">
        <v>1.481608796296296</v>
      </c>
      <c r="MK681" s="7">
        <v>0.74495370370370373</v>
      </c>
      <c r="ML681" s="7">
        <v>0.45596064814814807</v>
      </c>
      <c r="MM681" s="7">
        <v>0.43864583333333329</v>
      </c>
      <c r="MN681" s="7">
        <v>0.83254629629629628</v>
      </c>
      <c r="MO681" s="7">
        <v>0.16449074074074069</v>
      </c>
      <c r="MP681" s="7">
        <v>1.2227546296296301</v>
      </c>
      <c r="MQ681" s="7">
        <v>1.7188773148148151</v>
      </c>
      <c r="MR681" s="7">
        <v>0.14839120370370371</v>
      </c>
      <c r="MS681" s="7">
        <v>1.240243055555555</v>
      </c>
      <c r="MT681" s="7">
        <v>1.4885995370370371</v>
      </c>
      <c r="MU681" s="7">
        <v>1.4782060185185191</v>
      </c>
      <c r="MV681" s="7">
        <v>0.47915509259259259</v>
      </c>
      <c r="MW681" s="7">
        <v>1.2458449074074069</v>
      </c>
      <c r="MX681" s="7">
        <v>0.90210648148148154</v>
      </c>
      <c r="MY681" s="7">
        <v>0.81384259259259262</v>
      </c>
      <c r="MZ681" s="7">
        <v>1.1642129629629629</v>
      </c>
      <c r="NA681" s="7">
        <v>0.7535532407407407</v>
      </c>
      <c r="NB681" s="7">
        <v>0.43888888888888888</v>
      </c>
      <c r="NC681" s="7">
        <v>0.75366898148148154</v>
      </c>
      <c r="ND681" s="7">
        <v>1.4606481481481481E-2</v>
      </c>
      <c r="NE681" s="7">
        <v>1.3355555555555561</v>
      </c>
      <c r="NF681" s="7">
        <v>1.079699074074074</v>
      </c>
      <c r="NG681" s="7">
        <v>0.54798611111111106</v>
      </c>
      <c r="NH681" s="7">
        <v>8.2638888888888883E-3</v>
      </c>
      <c r="NI681" s="7">
        <v>0.38960648148148153</v>
      </c>
      <c r="NJ681" s="7">
        <v>0.3530787037037037</v>
      </c>
      <c r="NK681" s="7">
        <v>0.50178240740740743</v>
      </c>
      <c r="NL681" s="7">
        <v>0.43187500000000001</v>
      </c>
      <c r="NM681" s="7">
        <v>1.679756944444444</v>
      </c>
      <c r="NN681" s="7">
        <v>0.82354166666666662</v>
      </c>
      <c r="NO681" s="7">
        <v>1.475196759259259</v>
      </c>
      <c r="NP681" s="7">
        <v>4.8726851851851848E-2</v>
      </c>
      <c r="NQ681" s="7">
        <v>0.43087962962962961</v>
      </c>
      <c r="NR681" s="7">
        <v>0.45480324074074069</v>
      </c>
      <c r="NS681" s="7">
        <v>0.28340277777777778</v>
      </c>
      <c r="NT681" s="7">
        <v>1.621226851851852</v>
      </c>
      <c r="NU681" s="7">
        <v>7.2685185185185188E-3</v>
      </c>
      <c r="NV681" s="7">
        <v>0.95725694444444442</v>
      </c>
      <c r="NW681" s="7">
        <v>0.12445601851851849</v>
      </c>
      <c r="NX681" s="7">
        <v>0.25464120370370369</v>
      </c>
      <c r="NY681" s="7">
        <v>6.0405092592592587E-2</v>
      </c>
      <c r="NZ681" s="7">
        <v>0.78571759259259255</v>
      </c>
      <c r="OA681" s="7">
        <v>0.13274305555555549</v>
      </c>
      <c r="OB681" s="7">
        <v>1.4807407407407409</v>
      </c>
      <c r="OC681" s="7">
        <v>1.751793981481482</v>
      </c>
      <c r="OD681" s="7">
        <v>1.458645833333333</v>
      </c>
      <c r="OE681" s="7">
        <v>1.383101851851852E-2</v>
      </c>
      <c r="OF681" s="7">
        <v>1.445543981481481</v>
      </c>
      <c r="OG681" s="7">
        <v>0.50780092592592596</v>
      </c>
      <c r="OH681" s="7">
        <v>1.493344907407407</v>
      </c>
      <c r="OI681" s="7">
        <v>0.84001157407407412</v>
      </c>
      <c r="OJ681" s="7">
        <v>0.39600694444444451</v>
      </c>
      <c r="OK681" s="7">
        <v>1.462789351851852</v>
      </c>
      <c r="OL681" s="7">
        <v>1.100648148148148</v>
      </c>
      <c r="OM681" s="7">
        <v>1.7086689814814811</v>
      </c>
      <c r="ON681" s="7">
        <v>9.6759259259259264E-3</v>
      </c>
      <c r="OO681" s="7">
        <v>0.47822916666666659</v>
      </c>
      <c r="OP681" s="7">
        <v>0.83024305555555555</v>
      </c>
      <c r="OQ681" s="7">
        <v>0.86488425925925927</v>
      </c>
      <c r="OR681" s="5" t="s">
        <v>1001</v>
      </c>
      <c r="OS681" s="7">
        <v>0.62894675925925925</v>
      </c>
      <c r="OT681" s="7">
        <v>0.79475694444444445</v>
      </c>
      <c r="OU681" s="7">
        <v>0.43056712962962962</v>
      </c>
      <c r="OV681" s="7">
        <v>0.40258101851851852</v>
      </c>
      <c r="OW681" s="7">
        <v>1.4931597222222219</v>
      </c>
      <c r="OX681" s="7">
        <v>1.4825694444444439</v>
      </c>
      <c r="OY681" s="7">
        <v>0.56175925925925929</v>
      </c>
      <c r="OZ681" s="7">
        <v>1.3452199074074069</v>
      </c>
      <c r="PA681" s="7">
        <v>0.68353009259259256</v>
      </c>
      <c r="PB681" s="7">
        <v>0.42826388888888889</v>
      </c>
      <c r="PC681" s="7">
        <v>1.4104745370370371</v>
      </c>
      <c r="PD681" s="7">
        <v>1.4814583333333331</v>
      </c>
      <c r="PE681" s="7">
        <v>0.55836805555555558</v>
      </c>
      <c r="PF681" s="7">
        <v>0.24371527777777779</v>
      </c>
      <c r="PG681" s="7">
        <v>0.41462962962962963</v>
      </c>
      <c r="PH681" s="7">
        <v>1.4822106481481481</v>
      </c>
      <c r="PI681" s="7">
        <v>0.74853009259259262</v>
      </c>
      <c r="PJ681" s="7">
        <v>8.8541666666666664E-3</v>
      </c>
      <c r="PK681" s="7">
        <v>0.73049768518518521</v>
      </c>
      <c r="PL681" s="7">
        <v>0.56526620370370373</v>
      </c>
      <c r="PM681" s="7">
        <v>6.5937499999999996E-2</v>
      </c>
      <c r="PN681" s="7">
        <v>1.246527777777778E-2</v>
      </c>
      <c r="PO681" s="7">
        <v>0.58299768518518513</v>
      </c>
      <c r="PP681" s="7">
        <v>0.37425925925925918</v>
      </c>
      <c r="PQ681" s="7">
        <v>1.3194444444444439E-2</v>
      </c>
      <c r="PR681" s="7">
        <v>0.50518518518518518</v>
      </c>
      <c r="PS681" s="7">
        <v>0.45703703703703702</v>
      </c>
      <c r="PT681" s="7">
        <v>8.9699074074074073E-3</v>
      </c>
      <c r="PU681" s="7">
        <v>0.57975694444444448</v>
      </c>
      <c r="PV681" s="7">
        <v>0.45645833333333341</v>
      </c>
      <c r="PW681" s="7">
        <v>0.46234953703703702</v>
      </c>
      <c r="PX681" s="7">
        <v>0.61487268518518523</v>
      </c>
      <c r="PY681" s="7">
        <v>0.7616087962962963</v>
      </c>
      <c r="PZ681" s="7">
        <v>0.78042824074074069</v>
      </c>
      <c r="QA681" s="7">
        <v>0.4306828703703704</v>
      </c>
      <c r="QB681" s="7">
        <v>0.42557870370370371</v>
      </c>
      <c r="QC681" s="7">
        <v>0.68202546296296296</v>
      </c>
      <c r="QD681" s="7">
        <v>0.68594907407407413</v>
      </c>
      <c r="QE681" s="7">
        <v>0.76061342592592596</v>
      </c>
      <c r="QF681" s="7">
        <v>0.84790509259259261</v>
      </c>
      <c r="QG681" s="7">
        <v>0.84876157407407404</v>
      </c>
      <c r="QH681" s="7">
        <v>0.80333333333333334</v>
      </c>
      <c r="QI681" s="7">
        <v>1.6040277777777781</v>
      </c>
      <c r="QJ681" s="7">
        <v>0.50722222222222224</v>
      </c>
      <c r="QK681" s="7">
        <v>1.765289351851852</v>
      </c>
      <c r="QL681" s="7">
        <v>0.4403125</v>
      </c>
      <c r="QM681" s="7">
        <v>0.40929398148148149</v>
      </c>
      <c r="QN681" s="7">
        <v>0.81364583333333329</v>
      </c>
      <c r="QO681" s="7">
        <v>7.3379629629629628E-3</v>
      </c>
      <c r="QP681" s="7">
        <v>0.45057870370370368</v>
      </c>
      <c r="QQ681" s="7">
        <v>0.79910879629629628</v>
      </c>
      <c r="QR681" s="7">
        <v>1.763715277777778</v>
      </c>
      <c r="QS681" s="7">
        <v>0.70652777777777775</v>
      </c>
      <c r="QT681" s="7">
        <v>0.51635416666666667</v>
      </c>
      <c r="QU681" s="7">
        <v>0.42348379629629629</v>
      </c>
      <c r="QV681" s="7">
        <v>0.62210648148148151</v>
      </c>
      <c r="QW681" s="7">
        <v>1.4760879629629631</v>
      </c>
      <c r="QX681" s="7">
        <v>1.433298611111111</v>
      </c>
      <c r="QY681" s="7">
        <v>1.478402777777778</v>
      </c>
      <c r="QZ681" s="7">
        <v>1.7725578703703699</v>
      </c>
      <c r="RA681" s="7">
        <v>0.74905092592592593</v>
      </c>
      <c r="RB681" s="7">
        <v>0.44690972222222219</v>
      </c>
      <c r="RC681" s="7">
        <v>1.487581018518519</v>
      </c>
      <c r="RD681" s="7">
        <v>0.79077546296296297</v>
      </c>
      <c r="RE681" s="7">
        <v>1.474131944444445</v>
      </c>
      <c r="RF681" s="7">
        <v>1.4809490740740741</v>
      </c>
      <c r="RG681" s="7">
        <v>1.371631944444444</v>
      </c>
      <c r="RH681" s="7">
        <v>0.73481481481481481</v>
      </c>
      <c r="RI681" s="7">
        <v>0.73371527777777779</v>
      </c>
      <c r="RJ681" s="7">
        <v>1.088703703703704</v>
      </c>
      <c r="RK681" s="7">
        <v>1.480509259259259</v>
      </c>
      <c r="RL681" s="7">
        <v>1.781666666666667</v>
      </c>
      <c r="RM681" s="7">
        <v>3.0706018518518521E-2</v>
      </c>
      <c r="RN681" s="7">
        <v>0.28512731481481479</v>
      </c>
      <c r="RO681" s="7">
        <v>1.5128124999999999</v>
      </c>
      <c r="RP681" s="7">
        <v>9.9050925925925931E-2</v>
      </c>
      <c r="RQ681" s="7">
        <v>0.39143518518518522</v>
      </c>
      <c r="RR681" s="7">
        <v>0.98288194444444443</v>
      </c>
      <c r="RS681" s="7">
        <v>0.75585648148148143</v>
      </c>
      <c r="RT681" s="7">
        <v>1.0225462962962959</v>
      </c>
      <c r="RU681" s="7">
        <v>1.4563194444444441</v>
      </c>
      <c r="RV681" s="7">
        <v>0.82103009259259263</v>
      </c>
      <c r="RW681" s="7">
        <v>0.71199074074074076</v>
      </c>
      <c r="RX681" s="7">
        <v>0.12766203703703699</v>
      </c>
      <c r="RY681" s="7">
        <v>0.4180787037037037</v>
      </c>
      <c r="RZ681" s="7">
        <v>0.83601851851851849</v>
      </c>
      <c r="SA681" s="7">
        <v>1.35150462962963</v>
      </c>
      <c r="SB681" s="7">
        <v>0.80292824074074076</v>
      </c>
      <c r="SC681" s="7">
        <v>0.69266203703703699</v>
      </c>
      <c r="SD681" s="7">
        <v>0.18788194444444439</v>
      </c>
      <c r="SE681" s="7">
        <v>1.341666666666667</v>
      </c>
      <c r="SF681" s="7">
        <v>0.83600694444444446</v>
      </c>
      <c r="SG681" s="7">
        <v>0.69598379629629625</v>
      </c>
      <c r="SH681" s="7">
        <v>4.628472222222222E-2</v>
      </c>
      <c r="SI681" s="7">
        <v>1.517361111111111E-2</v>
      </c>
      <c r="SJ681" s="7">
        <v>0.75306712962962963</v>
      </c>
      <c r="SK681" s="7">
        <v>0.4405324074074074</v>
      </c>
      <c r="SL681" s="7">
        <v>0.4377314814814815</v>
      </c>
      <c r="SM681" s="7">
        <v>0.74951388888888892</v>
      </c>
      <c r="SN681" s="7">
        <v>1.7729861111111109</v>
      </c>
      <c r="SO681" s="7">
        <v>0.62767361111111108</v>
      </c>
      <c r="SP681" s="7">
        <v>1.093425925925926</v>
      </c>
      <c r="SQ681" s="7">
        <v>1.737881944444444</v>
      </c>
      <c r="SR681" s="7">
        <v>0.37224537037037042</v>
      </c>
      <c r="SS681" s="7">
        <v>1.744525462962963</v>
      </c>
      <c r="ST681" s="7">
        <v>1.3631944444444439</v>
      </c>
      <c r="SU681" s="7">
        <v>1.4851620370370371</v>
      </c>
      <c r="SV681" s="7">
        <v>1.092488425925926</v>
      </c>
      <c r="SW681" s="7">
        <v>0.72887731481481477</v>
      </c>
      <c r="SX681" s="7">
        <v>0.29480324074074082</v>
      </c>
      <c r="SY681" s="7">
        <v>1.4834259259259259</v>
      </c>
      <c r="SZ681" s="7">
        <v>0.45606481481481481</v>
      </c>
      <c r="TA681" s="7">
        <v>1.093148148148148</v>
      </c>
      <c r="TB681" s="7">
        <v>0.1184722222222222</v>
      </c>
      <c r="TC681" s="7">
        <v>0.86425925925925928</v>
      </c>
      <c r="TD681" s="7">
        <v>0.32188657407407412</v>
      </c>
      <c r="TE681" s="7">
        <v>0.1242476851851852</v>
      </c>
      <c r="TF681" s="7">
        <v>1.4788888888888889</v>
      </c>
      <c r="TG681" s="7">
        <v>0.59386574074074072</v>
      </c>
      <c r="TH681" s="7">
        <v>1.6591319444444439</v>
      </c>
      <c r="TI681" s="7">
        <v>0.53488425925925931</v>
      </c>
      <c r="TJ681" s="7">
        <v>0.56708333333333338</v>
      </c>
      <c r="TK681" s="7">
        <v>0.121400462962963</v>
      </c>
      <c r="TL681" s="7">
        <v>0.13644675925925931</v>
      </c>
      <c r="TM681" s="7">
        <v>8.0902777777777778E-3</v>
      </c>
      <c r="TN681" s="7">
        <v>0.76490740740740737</v>
      </c>
      <c r="TO681" s="7">
        <v>0.75842592592592595</v>
      </c>
      <c r="TP681" s="7">
        <v>0.32518518518518519</v>
      </c>
      <c r="TQ681" s="7">
        <v>1.725902777777778</v>
      </c>
      <c r="TR681" s="7">
        <v>0.73070601851851846</v>
      </c>
      <c r="TS681" s="7">
        <v>0.8169791666666667</v>
      </c>
      <c r="TT681" s="7">
        <v>1.221331018518518</v>
      </c>
      <c r="TU681" s="7">
        <v>0.59422453703703704</v>
      </c>
      <c r="TV681" s="7">
        <v>1.786631944444445</v>
      </c>
      <c r="TW681" s="7">
        <v>1.2395486111111109</v>
      </c>
      <c r="TX681" s="7">
        <v>1.0995370370370371E-2</v>
      </c>
      <c r="TY681" s="7">
        <v>0.97039351851851852</v>
      </c>
      <c r="TZ681" s="7">
        <v>0.75310185185185186</v>
      </c>
      <c r="UA681" s="7">
        <v>0.17777777777777781</v>
      </c>
      <c r="UB681" s="7">
        <v>0.41341435185185182</v>
      </c>
      <c r="UC681" s="7">
        <v>1.8277430555555561</v>
      </c>
      <c r="UD681" s="7">
        <v>0.1204166666666667</v>
      </c>
      <c r="UE681" s="7">
        <v>0.7162384259259259</v>
      </c>
      <c r="UF681" s="7">
        <v>0.61145833333333333</v>
      </c>
      <c r="UG681" s="7">
        <v>1.4692129629629631</v>
      </c>
      <c r="UH681" s="7">
        <v>0.26024305555555549</v>
      </c>
      <c r="UI681" s="7">
        <v>1.686319444444444</v>
      </c>
      <c r="UJ681" s="7">
        <v>5.1377314814814813E-2</v>
      </c>
      <c r="UK681" s="7">
        <v>1.4947337962962961</v>
      </c>
      <c r="UL681" s="7">
        <v>1.2236574074074069</v>
      </c>
      <c r="UM681" s="7">
        <v>0.74420138888888887</v>
      </c>
      <c r="UN681" s="7">
        <v>0.80837962962962961</v>
      </c>
      <c r="UO681" s="7">
        <v>0.80767361111111113</v>
      </c>
      <c r="UP681" s="7">
        <v>0.1265509259259259</v>
      </c>
      <c r="UQ681" s="7">
        <v>0.8424652777777778</v>
      </c>
      <c r="UR681" s="7">
        <v>0.84791666666666665</v>
      </c>
      <c r="US681" s="7">
        <v>0.83212962962962966</v>
      </c>
      <c r="UT681" s="7">
        <v>0.42133101851851851</v>
      </c>
      <c r="UU681" s="7">
        <v>5.6192129629629627E-2</v>
      </c>
      <c r="UV681" s="7">
        <v>0.81298611111111108</v>
      </c>
      <c r="UW681" s="7">
        <v>0.8590740740740741</v>
      </c>
      <c r="UX681" s="7">
        <v>4.2060185185185187E-2</v>
      </c>
      <c r="UY681" s="7">
        <v>1.35375</v>
      </c>
      <c r="UZ681" s="7">
        <v>1.748240740740741</v>
      </c>
      <c r="VA681" s="7">
        <v>0.51800925925925922</v>
      </c>
      <c r="VB681" s="7">
        <v>0.72414351851851855</v>
      </c>
      <c r="VC681" s="7">
        <v>0.7337731481481482</v>
      </c>
      <c r="VD681" s="7">
        <v>0.73283564814814817</v>
      </c>
      <c r="VE681" s="7">
        <v>1.0517013888888891</v>
      </c>
      <c r="VF681" s="7">
        <v>0.83171296296296293</v>
      </c>
      <c r="VG681" s="7">
        <v>0.42383101851851851</v>
      </c>
      <c r="VH681" s="7">
        <v>0.97501157407407413</v>
      </c>
      <c r="VI681" s="7">
        <v>1.4842361111111111</v>
      </c>
      <c r="VJ681" s="7">
        <v>1.405162037037037</v>
      </c>
      <c r="VK681" s="7">
        <v>0.79719907407407409</v>
      </c>
      <c r="VL681" s="7">
        <v>0.76939814814814811</v>
      </c>
      <c r="VM681" s="7">
        <v>1.7127662037037039</v>
      </c>
      <c r="VN681" s="7">
        <v>0.72457175925925921</v>
      </c>
      <c r="VO681" s="7">
        <v>1.4799884259259259</v>
      </c>
      <c r="VP681" s="7">
        <v>1.4820486111111111</v>
      </c>
      <c r="VQ681" s="7">
        <v>0.69052083333333336</v>
      </c>
      <c r="VR681" s="7">
        <v>0.86068287037037039</v>
      </c>
      <c r="VS681" s="7">
        <v>1.458425925925926</v>
      </c>
      <c r="VT681" s="7">
        <v>7.2222222222222219E-3</v>
      </c>
      <c r="VU681" s="7">
        <v>0.45898148148148149</v>
      </c>
      <c r="VV681" s="7">
        <v>0.48028935185185179</v>
      </c>
      <c r="VW681" s="7">
        <v>9.7569444444444448E-3</v>
      </c>
      <c r="VX681" s="7">
        <v>1.7528819444444439</v>
      </c>
      <c r="VY681" s="7">
        <v>0.41009259259259262</v>
      </c>
      <c r="VZ681" s="7">
        <v>0.52822916666666664</v>
      </c>
      <c r="WA681" s="7">
        <v>1.354340277777778</v>
      </c>
      <c r="WB681" s="7">
        <v>1.4696527777777779</v>
      </c>
      <c r="WC681" s="7">
        <v>1.5061574074074069</v>
      </c>
      <c r="WD681" s="7">
        <v>1.783275462962963</v>
      </c>
      <c r="WE681" s="7">
        <v>0.47780092592592588</v>
      </c>
      <c r="WF681" s="7">
        <v>0.13240740740740739</v>
      </c>
      <c r="WG681" s="7">
        <v>0.50825231481481481</v>
      </c>
      <c r="WH681" s="7">
        <v>1.4353125</v>
      </c>
      <c r="WI681" s="7">
        <v>0.1092708333333333</v>
      </c>
      <c r="WJ681" s="7">
        <v>0.88873842592592589</v>
      </c>
      <c r="WK681" s="7">
        <v>5.6724537037037039E-2</v>
      </c>
      <c r="WL681" s="7">
        <v>1.7708333333333329E-2</v>
      </c>
      <c r="WM681" s="7">
        <v>4.8125000000000001E-2</v>
      </c>
      <c r="WN681" s="7">
        <v>0.81229166666666663</v>
      </c>
      <c r="WO681" s="7">
        <v>1.253472222222222E-2</v>
      </c>
      <c r="WP681" s="7">
        <v>1.210648148148148E-2</v>
      </c>
      <c r="WQ681" s="7">
        <v>5.347222222222222E-3</v>
      </c>
      <c r="WR681" s="7">
        <v>0.34247685185185178</v>
      </c>
      <c r="WS681" s="7">
        <v>1.488819444444444</v>
      </c>
      <c r="WT681" s="7">
        <v>0.29053240740740738</v>
      </c>
      <c r="WU681" s="7">
        <v>0.1131944444444444</v>
      </c>
      <c r="WV681" s="7">
        <v>0.24809027777777781</v>
      </c>
      <c r="WW681" s="7">
        <v>0.41431712962962958</v>
      </c>
      <c r="WX681" s="7">
        <v>0.27490740740740738</v>
      </c>
      <c r="WY681" s="7">
        <v>0.48828703703703702</v>
      </c>
      <c r="WZ681" s="7">
        <v>0.86800925925925931</v>
      </c>
      <c r="XA681" s="7">
        <v>8.2060185185185187E-3</v>
      </c>
      <c r="XB681" s="7">
        <v>0.46077546296296301</v>
      </c>
      <c r="XC681" s="7">
        <v>8.4351851851851858E-2</v>
      </c>
      <c r="XD681" s="7">
        <v>0.61997685185185181</v>
      </c>
      <c r="XE681" s="7">
        <v>1.4579513888888891</v>
      </c>
      <c r="XF681" s="7">
        <v>0.62553240740740745</v>
      </c>
      <c r="XG681" s="7">
        <v>0.83695601851851853</v>
      </c>
      <c r="XH681" s="7">
        <v>0.50063657407407403</v>
      </c>
      <c r="XI681" s="7">
        <v>0.80393518518518514</v>
      </c>
      <c r="XJ681" s="7">
        <v>0.76057870370370373</v>
      </c>
      <c r="XK681" s="7">
        <v>2.299768518518518E-2</v>
      </c>
      <c r="XL681" s="7">
        <v>1.478668981481482</v>
      </c>
      <c r="XM681" s="7">
        <v>2.462962962962963E-2</v>
      </c>
      <c r="XN681" s="7">
        <v>1.7849999999999999</v>
      </c>
      <c r="XO681" s="7">
        <v>0.37593749999999998</v>
      </c>
      <c r="XP681" s="7">
        <v>0.57704861111111116</v>
      </c>
      <c r="XQ681" s="7">
        <v>0.46513888888888888</v>
      </c>
      <c r="XR681" s="7">
        <v>0.47104166666666669</v>
      </c>
      <c r="XS681" s="7">
        <v>1.7558333333333329</v>
      </c>
      <c r="XT681" s="7">
        <v>0.67083333333333328</v>
      </c>
      <c r="XU681" s="7">
        <v>1.461168981481481</v>
      </c>
      <c r="XV681" s="7">
        <v>0.82365740740740745</v>
      </c>
      <c r="XW681" s="7">
        <v>1.348888888888889</v>
      </c>
      <c r="XX681" s="7">
        <v>0.86092592592592587</v>
      </c>
      <c r="XY681" s="7">
        <v>0.70228009259259261</v>
      </c>
      <c r="XZ681" s="7">
        <v>1.7693749999999999</v>
      </c>
      <c r="YA681" s="7">
        <v>0.72094907407407405</v>
      </c>
      <c r="YB681" s="7">
        <v>1.4671064814814809</v>
      </c>
      <c r="YC681" s="7">
        <v>1.479780092592593</v>
      </c>
      <c r="YD681" s="7">
        <v>1.3344907407407409</v>
      </c>
      <c r="YE681" s="7">
        <v>0.4649537037037037</v>
      </c>
      <c r="YF681" s="7">
        <v>0.68918981481481478</v>
      </c>
      <c r="YG681" s="7">
        <v>0.56112268518518515</v>
      </c>
      <c r="YH681" s="7">
        <v>0.69421296296296298</v>
      </c>
      <c r="YI681" s="7">
        <v>0.50368055555555558</v>
      </c>
      <c r="YJ681" s="7">
        <v>1.5206365740740739</v>
      </c>
      <c r="YK681" s="7">
        <v>1.2372685185185179E-2</v>
      </c>
      <c r="YL681" s="7">
        <v>0.47775462962962961</v>
      </c>
      <c r="YM681" s="7">
        <v>0.71685185185185185</v>
      </c>
      <c r="YN681" s="7">
        <v>0.78626157407407404</v>
      </c>
      <c r="YO681" s="7">
        <v>0.62940972222222225</v>
      </c>
      <c r="YP681" s="7">
        <v>1.419467592592593</v>
      </c>
      <c r="YQ681" s="7">
        <v>0.74432870370370374</v>
      </c>
      <c r="YR681" s="7">
        <v>1.4265625</v>
      </c>
      <c r="YS681" s="7">
        <v>1.506296296296296</v>
      </c>
      <c r="YT681" s="7">
        <v>1.7597106481481479</v>
      </c>
      <c r="YU681" s="7">
        <v>1.4572916666666671</v>
      </c>
      <c r="YV681" s="7">
        <v>1.4811458333333329</v>
      </c>
      <c r="YW681" s="7">
        <v>7.0486111111111114E-3</v>
      </c>
      <c r="YX681" s="7">
        <v>1.086446759259259</v>
      </c>
      <c r="YY681" s="7">
        <v>0.2850347222222222</v>
      </c>
      <c r="YZ681" s="7">
        <v>6.6550925925925927E-3</v>
      </c>
      <c r="ZA681" s="7">
        <v>0.79737268518518523</v>
      </c>
      <c r="ZB681" s="7">
        <v>1.4894907407407409</v>
      </c>
      <c r="ZC681" s="7">
        <v>1.6068865740740741</v>
      </c>
      <c r="ZD681" s="7">
        <v>3.7847222222222219E-3</v>
      </c>
      <c r="ZE681" s="5" t="s">
        <v>1001</v>
      </c>
      <c r="ZF681" s="7">
        <v>8.5162037037037036E-2</v>
      </c>
      <c r="ZG681" s="7">
        <v>0.12900462962962961</v>
      </c>
      <c r="ZH681" s="5" t="s">
        <v>1001</v>
      </c>
      <c r="ZI681" s="7">
        <v>0.79777777777777781</v>
      </c>
      <c r="ZJ681" s="7">
        <v>0.82870370370370372</v>
      </c>
      <c r="ZK681" s="7">
        <v>0.80942129629629633</v>
      </c>
      <c r="ZL681" s="7">
        <v>1.245729166666667</v>
      </c>
      <c r="ZM681" s="7">
        <v>0.50015046296296295</v>
      </c>
      <c r="ZN681" s="7">
        <v>1.4694907407407409</v>
      </c>
      <c r="ZO681" s="7">
        <v>1.6041666666666669E-2</v>
      </c>
      <c r="ZP681" s="7">
        <v>1.7937384259259259</v>
      </c>
      <c r="ZQ681" s="7">
        <v>0.84370370370370373</v>
      </c>
      <c r="ZR681" s="7">
        <v>0.96800925925925929</v>
      </c>
      <c r="ZS681" s="7">
        <v>6.3935185185185192E-2</v>
      </c>
      <c r="ZT681" s="7">
        <v>1.229594907407408</v>
      </c>
      <c r="ZU681" s="7">
        <v>1.4775231481481479</v>
      </c>
      <c r="ZV681" s="7">
        <v>0.6931018518518518</v>
      </c>
      <c r="ZW681" s="7">
        <v>0.75123842592592593</v>
      </c>
      <c r="ZX681" s="7">
        <v>1.6145833333333331E-2</v>
      </c>
      <c r="ZY681" s="7">
        <v>1.758912037037037</v>
      </c>
      <c r="ZZ681" s="7">
        <v>0.26807870370370368</v>
      </c>
      <c r="AAA681" s="7">
        <v>1.4777893518518519</v>
      </c>
      <c r="AAB681" s="7">
        <v>1.96875E-2</v>
      </c>
      <c r="AAC681" s="7">
        <v>0.74995370370370373</v>
      </c>
      <c r="AAD681" s="7">
        <v>0.82263888888888892</v>
      </c>
      <c r="AAE681" s="7">
        <v>1.7430787037037041</v>
      </c>
      <c r="AAF681" s="7">
        <v>0.73370370370370375</v>
      </c>
      <c r="AAG681" s="7">
        <v>1.3477546296296301</v>
      </c>
      <c r="AAH681" s="7">
        <v>0.7207175925925926</v>
      </c>
      <c r="AAI681" s="7">
        <v>1.469074074074074</v>
      </c>
      <c r="AAJ681" s="7">
        <v>0.81704861111111116</v>
      </c>
      <c r="AAK681" s="7">
        <v>0.39376157407407408</v>
      </c>
      <c r="AAL681" s="7">
        <v>0.82989583333333339</v>
      </c>
      <c r="AAM681" s="7">
        <v>0.81283564814814813</v>
      </c>
      <c r="AAN681" s="7">
        <v>0.65608796296296301</v>
      </c>
      <c r="AAO681" s="7">
        <v>0.75905092592592593</v>
      </c>
      <c r="AAP681" s="7">
        <v>0.43350694444444438</v>
      </c>
      <c r="AAQ681" s="7">
        <v>1.6017476851851851</v>
      </c>
      <c r="AAR681" s="7">
        <v>1.689189814814815</v>
      </c>
      <c r="AAS681" s="7">
        <v>0.19262731481481479</v>
      </c>
      <c r="AAT681" s="7">
        <v>0.27590277777777777</v>
      </c>
      <c r="AAU681" s="7">
        <v>0.27805555555555561</v>
      </c>
      <c r="AAV681" s="7">
        <v>1.4436805555555561</v>
      </c>
      <c r="AAW681" s="7">
        <v>8.2638888888888887E-2</v>
      </c>
      <c r="AAX681" s="7">
        <v>1.3295254629629629</v>
      </c>
      <c r="AAY681" s="7">
        <v>1.0773958333333331</v>
      </c>
      <c r="AAZ681" s="7">
        <v>1.361111111111111E-2</v>
      </c>
      <c r="ABA681" s="7">
        <v>9.5949074074074079E-3</v>
      </c>
      <c r="ABB681" s="7">
        <v>0.1125</v>
      </c>
      <c r="ABC681" s="7">
        <v>0.51421296296296293</v>
      </c>
      <c r="ABD681" s="7">
        <v>0.34957175925925932</v>
      </c>
      <c r="ABE681" s="7">
        <v>1.773668981481481</v>
      </c>
      <c r="ABF681" s="7">
        <v>1.4714004629629629</v>
      </c>
      <c r="ABG681" s="7">
        <v>1.4776736111111111</v>
      </c>
      <c r="ABH681" s="7">
        <v>1.038460648148148</v>
      </c>
      <c r="ABI681" s="7">
        <v>8.8564814814814818E-2</v>
      </c>
      <c r="ABJ681" s="7">
        <v>1.8338888888888889</v>
      </c>
      <c r="ABK681" s="7">
        <v>0.37414351851851851</v>
      </c>
      <c r="ABL681" s="7">
        <v>1.45744212962963</v>
      </c>
      <c r="ABM681" s="7">
        <v>1.764050925925926</v>
      </c>
      <c r="ABN681" s="7">
        <v>1.4842476851851849</v>
      </c>
      <c r="ABO681" s="7">
        <v>1.7609606481481479</v>
      </c>
      <c r="ABP681" s="7">
        <v>1.6812268518518521</v>
      </c>
      <c r="ABQ681" s="7">
        <v>1.763287037037037</v>
      </c>
      <c r="ABR681" s="7">
        <v>0.18909722222222219</v>
      </c>
      <c r="ABS681" s="7">
        <v>0.1193634259259259</v>
      </c>
      <c r="ABT681" s="7">
        <v>1.46775462962963</v>
      </c>
      <c r="ABU681" s="7">
        <v>0.74474537037037036</v>
      </c>
      <c r="ABV681" s="7">
        <v>1.61255787037037</v>
      </c>
      <c r="ABW681" s="7">
        <v>0.24596064814814811</v>
      </c>
      <c r="ABX681" s="7">
        <v>1.7665625</v>
      </c>
      <c r="ABY681" s="7">
        <v>1.297453703703704E-2</v>
      </c>
      <c r="ABZ681" s="7">
        <v>1.0971643518518519</v>
      </c>
      <c r="ACA681" s="7">
        <v>1.465891203703704</v>
      </c>
      <c r="ACB681" s="7">
        <v>0.75018518518518518</v>
      </c>
      <c r="ACC681" s="7">
        <v>0.33444444444444438</v>
      </c>
      <c r="ACD681" s="7">
        <v>0.24197916666666669</v>
      </c>
      <c r="ACE681" s="7">
        <v>0.67453703703703705</v>
      </c>
      <c r="ACF681" s="7">
        <v>0.39427083333333329</v>
      </c>
      <c r="ACG681" s="7">
        <v>0.42805555555555558</v>
      </c>
      <c r="ACH681" s="7">
        <v>0.48450231481481482</v>
      </c>
      <c r="ACI681" s="7">
        <v>1.7690972222222221</v>
      </c>
      <c r="ACJ681" s="7">
        <v>0.17028935185185179</v>
      </c>
      <c r="ACK681" s="7">
        <v>0.33260416666666659</v>
      </c>
      <c r="ACL681" s="7">
        <v>0.77021990740740742</v>
      </c>
      <c r="ACM681" s="7">
        <v>1.479351851851852</v>
      </c>
      <c r="ACN681" s="7">
        <v>1.7732407407407409</v>
      </c>
      <c r="ACO681" s="7">
        <v>0.38622685185185179</v>
      </c>
      <c r="ACP681" s="7">
        <v>0.59047453703703701</v>
      </c>
      <c r="ACQ681" s="7">
        <v>0.95914351851851853</v>
      </c>
      <c r="ACR681" s="7">
        <v>0.83837962962962964</v>
      </c>
      <c r="ACS681" s="7">
        <v>1.47318287037037</v>
      </c>
      <c r="ACT681" s="7">
        <v>0.74289351851851848</v>
      </c>
      <c r="ACU681" s="7">
        <v>0.3828125</v>
      </c>
      <c r="ACV681" s="7">
        <v>1.771747685185185</v>
      </c>
      <c r="ACW681" s="7">
        <v>0.43121527777777779</v>
      </c>
      <c r="ACX681" s="7">
        <v>0.56824074074074071</v>
      </c>
      <c r="ACY681" s="7">
        <v>0.38680555555555562</v>
      </c>
      <c r="ACZ681" s="7">
        <v>0.76400462962962967</v>
      </c>
      <c r="ADA681" s="7">
        <v>1.423715277777778</v>
      </c>
      <c r="ADB681" s="7">
        <v>0.66460648148148149</v>
      </c>
      <c r="ADC681" s="7">
        <v>0.71380787037037041</v>
      </c>
      <c r="ADD681" s="7">
        <v>0.57287037037037036</v>
      </c>
      <c r="ADE681" s="7">
        <v>1.7249189814814809</v>
      </c>
      <c r="ADF681" s="7">
        <v>0.80136574074074074</v>
      </c>
      <c r="ADG681" s="7">
        <v>1.7180092592592591</v>
      </c>
      <c r="ADH681" s="7">
        <v>1.3554513888888891</v>
      </c>
      <c r="ADI681" s="7">
        <v>1.760648148148148</v>
      </c>
      <c r="ADJ681" s="7">
        <v>0.84260416666666671</v>
      </c>
      <c r="ADK681" s="7">
        <v>0.91047453703703707</v>
      </c>
      <c r="ADL681" s="7">
        <v>1.4657870370370369</v>
      </c>
      <c r="ADM681" s="7">
        <v>1.477719907407407</v>
      </c>
      <c r="ADN681" s="7">
        <v>1.4335300925925929</v>
      </c>
      <c r="ADO681" s="7">
        <v>1.7684259259259261</v>
      </c>
      <c r="ADP681" s="7">
        <v>1.455810185185185</v>
      </c>
      <c r="ADQ681" s="7">
        <v>1.7421643518518519</v>
      </c>
      <c r="ADR681" s="7">
        <v>1.753553240740741</v>
      </c>
      <c r="ADS681" s="7">
        <v>1.6341898148148151</v>
      </c>
      <c r="ADT681" s="7">
        <v>1.4492824074074071</v>
      </c>
      <c r="ADU681" s="7">
        <v>0.87618055555555552</v>
      </c>
      <c r="ADV681" s="7">
        <v>1.766215277777778</v>
      </c>
      <c r="ADW681" s="7">
        <v>1.776724537037037</v>
      </c>
      <c r="ADX681" s="7">
        <v>1.7484606481481479</v>
      </c>
      <c r="ADY681" s="7">
        <v>1.2227083333333331</v>
      </c>
      <c r="ADZ681" s="7">
        <v>1.353078703703704</v>
      </c>
      <c r="AEA681" s="7">
        <v>0.5864583333333333</v>
      </c>
      <c r="AEB681" s="7">
        <v>0.67432870370370368</v>
      </c>
      <c r="AEC681" s="7">
        <v>1.4827430555555561</v>
      </c>
      <c r="AED681" s="7">
        <v>1.5490393518518519</v>
      </c>
      <c r="AEE681" s="7">
        <v>1.747141203703704</v>
      </c>
      <c r="AEF681" s="7">
        <v>1.5078125</v>
      </c>
      <c r="AEG681" s="7">
        <v>1.7456481481481481</v>
      </c>
      <c r="AEH681" s="7">
        <v>1.0825231481481481</v>
      </c>
      <c r="AEI681" s="7">
        <v>1.609537037037037</v>
      </c>
      <c r="AEJ681" s="7">
        <v>1.4850578703703701</v>
      </c>
      <c r="AEK681" s="7">
        <v>1.8059143518518519</v>
      </c>
      <c r="AEL681" s="7">
        <v>1.433900462962963</v>
      </c>
      <c r="AEM681" s="7">
        <v>0.78519675925925925</v>
      </c>
      <c r="AEN681" s="7">
        <v>0.51597222222222228</v>
      </c>
      <c r="AEO681" s="7">
        <v>0.47960648148148149</v>
      </c>
      <c r="AEP681" s="7">
        <v>0.10734953703703699</v>
      </c>
      <c r="AEQ681" s="7">
        <v>1.231099537037037</v>
      </c>
      <c r="AER681" s="7">
        <v>7.7314814814814808E-2</v>
      </c>
      <c r="AES681" s="7">
        <v>1.762604166666667</v>
      </c>
      <c r="AET681" s="7">
        <v>0.69324074074074071</v>
      </c>
      <c r="AEU681" s="7">
        <v>0.53488425925925931</v>
      </c>
      <c r="AEV681" s="7">
        <v>1.359953703703704E-2</v>
      </c>
      <c r="AEW681" s="7">
        <v>0.39912037037037029</v>
      </c>
      <c r="AEX681" s="7">
        <v>1.772951388888889</v>
      </c>
      <c r="AEY681" s="7">
        <v>0.71467592592592588</v>
      </c>
      <c r="AEZ681" s="7">
        <v>0.16862268518518519</v>
      </c>
      <c r="AFA681" s="7">
        <v>1.507418981481482</v>
      </c>
      <c r="AFB681" s="7">
        <v>0.77186342592592594</v>
      </c>
      <c r="AFC681" s="7">
        <v>0.81388888888888888</v>
      </c>
      <c r="AFD681" s="7">
        <v>0.47672453703703699</v>
      </c>
      <c r="AFE681" s="7">
        <v>0.59072916666666664</v>
      </c>
      <c r="AFF681" s="7">
        <v>0.5196412037037037</v>
      </c>
      <c r="AFG681" s="7">
        <v>0.1193402777777778</v>
      </c>
      <c r="AFH681" s="7">
        <v>0.42918981481481477</v>
      </c>
      <c r="AFI681" s="7">
        <v>1.4806828703703701</v>
      </c>
      <c r="AFJ681" s="7">
        <v>1.7801967592592589</v>
      </c>
      <c r="AFK681" s="7">
        <v>1.3520833333333331</v>
      </c>
      <c r="AFL681" s="7">
        <v>0.12762731481481479</v>
      </c>
      <c r="AFM681" s="7">
        <v>1.772280092592593</v>
      </c>
      <c r="AFN681" s="7">
        <v>0.28442129629629631</v>
      </c>
      <c r="AFO681" s="7">
        <v>7.8009259259259264E-2</v>
      </c>
      <c r="AFP681" s="7">
        <v>1.480231481481481</v>
      </c>
      <c r="AFQ681" s="7">
        <v>0.62075231481481485</v>
      </c>
      <c r="AFR681" s="7">
        <v>0.37899305555555562</v>
      </c>
      <c r="AFS681" s="7">
        <v>1.677673611111111</v>
      </c>
      <c r="AFT681" s="7">
        <v>1.5519328703703701</v>
      </c>
      <c r="AFU681" s="7">
        <v>1.5434027777777779</v>
      </c>
      <c r="AFV681" s="7">
        <v>0.79121527777777778</v>
      </c>
      <c r="AFW681" s="7">
        <v>0.72737268518518516</v>
      </c>
      <c r="AFX681" s="7">
        <v>1.4641666666666671</v>
      </c>
      <c r="AFY681" s="7">
        <v>0.76123842592592594</v>
      </c>
      <c r="AFZ681" s="7">
        <v>0.70988425925925924</v>
      </c>
      <c r="AGA681" s="7">
        <v>7.6712962962962969E-2</v>
      </c>
      <c r="AGB681" s="7">
        <v>0.50594907407407408</v>
      </c>
      <c r="AGC681" s="7">
        <v>1.7662037037037039</v>
      </c>
      <c r="AGD681" s="7">
        <v>0.3898726851851852</v>
      </c>
      <c r="AGE681" s="7">
        <v>0.55457175925925928</v>
      </c>
      <c r="AGF681" s="7">
        <v>0.7575115740740741</v>
      </c>
      <c r="AGG681" s="7">
        <v>1.758101851851852E-2</v>
      </c>
      <c r="AGH681" s="7">
        <v>1.996527777777778E-2</v>
      </c>
      <c r="AGI681" s="7">
        <v>0.39123842592592589</v>
      </c>
      <c r="AGJ681" s="7">
        <v>0.86883101851851852</v>
      </c>
      <c r="AGK681" s="7">
        <v>1.7360300925925931</v>
      </c>
      <c r="AGL681" s="7">
        <v>0.5760763888888889</v>
      </c>
      <c r="AGM681" s="7">
        <v>3.7638888888888888E-2</v>
      </c>
      <c r="AGN681" s="7">
        <v>0.28512731481481479</v>
      </c>
      <c r="AGO681" s="7">
        <v>0.79885416666666664</v>
      </c>
      <c r="AGP681" s="7">
        <v>0.45484953703703701</v>
      </c>
      <c r="AGQ681" s="7">
        <v>9.4444444444444445E-3</v>
      </c>
      <c r="AGR681" s="7">
        <v>1.7513773148148151</v>
      </c>
      <c r="AGS681" s="7">
        <v>0.82876157407407403</v>
      </c>
      <c r="AGT681" s="7">
        <v>1.460162037037037</v>
      </c>
      <c r="AGU681" s="7">
        <v>1.254201388888889</v>
      </c>
      <c r="AGV681" s="7">
        <v>0.1776736111111111</v>
      </c>
      <c r="AGW681" s="7">
        <v>1.7759953703703699</v>
      </c>
      <c r="AGX681" s="7">
        <v>0.67568287037037034</v>
      </c>
      <c r="AGY681" s="7">
        <v>0.82259259259259254</v>
      </c>
      <c r="AGZ681" s="7">
        <v>0.84437499999999999</v>
      </c>
      <c r="AHA681" s="7">
        <v>0.7456828703703704</v>
      </c>
      <c r="AHB681" s="7">
        <v>0.1010763888888889</v>
      </c>
      <c r="AHC681" s="7">
        <v>0.36383101851851851</v>
      </c>
      <c r="AHD681" s="7">
        <v>1.356365740740741</v>
      </c>
      <c r="AHE681" s="7">
        <v>1.463946759259259</v>
      </c>
      <c r="AHF681" s="7">
        <v>1.226550925925926</v>
      </c>
      <c r="AHG681" s="7">
        <v>1.226319444444445</v>
      </c>
      <c r="AHH681" s="7">
        <v>0.80791666666666662</v>
      </c>
      <c r="AHI681" s="7">
        <v>0.47967592592592601</v>
      </c>
      <c r="AHJ681" s="7">
        <v>0.80524305555555553</v>
      </c>
      <c r="AHK681" s="7">
        <v>7.5462962962962966E-3</v>
      </c>
      <c r="AHL681" s="7">
        <v>0.85179398148148144</v>
      </c>
      <c r="AHM681" s="7">
        <v>0.69439814814814815</v>
      </c>
      <c r="AHN681" s="7">
        <v>0.79331018518518515</v>
      </c>
      <c r="AHO681" s="7">
        <v>1.081145833333333</v>
      </c>
      <c r="AHP681" s="7">
        <v>1.5114004629629629</v>
      </c>
      <c r="AHQ681" s="7">
        <v>1.6976388888888889</v>
      </c>
      <c r="AHR681" s="7">
        <v>0.4604861111111111</v>
      </c>
      <c r="AHS681" s="7">
        <v>0.68333333333333335</v>
      </c>
      <c r="AHT681" s="7">
        <v>0.33153935185185179</v>
      </c>
      <c r="AHU681" s="7">
        <v>3.8449074074074073E-2</v>
      </c>
      <c r="AHV681" s="7">
        <v>0.72327546296296297</v>
      </c>
      <c r="AHW681" s="7">
        <v>1.4843402777777781</v>
      </c>
      <c r="AHX681" s="7">
        <v>0.73929398148148151</v>
      </c>
      <c r="AHY681" s="7">
        <v>0.1398726851851852</v>
      </c>
      <c r="AHZ681" s="7">
        <v>1.726736111111111</v>
      </c>
      <c r="AIA681" s="7">
        <v>4.0300925925925928E-2</v>
      </c>
      <c r="AIB681" s="7">
        <v>0.38939814814814822</v>
      </c>
      <c r="AIC681" s="7">
        <v>0.1026388888888889</v>
      </c>
      <c r="AID681" s="7">
        <v>1.1500694444444439</v>
      </c>
      <c r="AIE681" s="7">
        <v>1.6140972222222221</v>
      </c>
      <c r="AIF681" s="7">
        <v>0.81549768518518517</v>
      </c>
      <c r="AIG681" s="7">
        <v>1.7020717592592589</v>
      </c>
      <c r="AIH681" s="7">
        <v>0.64927083333333335</v>
      </c>
      <c r="AII681" s="7">
        <v>1.481099537037037</v>
      </c>
      <c r="AIJ681" s="7">
        <v>1.413148148148148</v>
      </c>
      <c r="AIK681" s="7">
        <v>0.74208333333333332</v>
      </c>
      <c r="AIL681" s="7">
        <v>9.3287037037037036E-3</v>
      </c>
      <c r="AIM681" s="7">
        <v>1.7588888888888889</v>
      </c>
      <c r="AIN681" s="7">
        <v>7.4305555555555557E-3</v>
      </c>
      <c r="AIO681" s="7">
        <v>1.469178240740741</v>
      </c>
      <c r="AIP681" s="7">
        <v>0.15260416666666671</v>
      </c>
      <c r="AIQ681" s="7">
        <v>1.787708333333333</v>
      </c>
      <c r="AIR681" s="7">
        <v>0.61189814814814814</v>
      </c>
      <c r="AIS681" s="7">
        <v>1.510069444444444</v>
      </c>
      <c r="AIT681" s="7">
        <v>1.773680555555555</v>
      </c>
      <c r="AIU681" s="7">
        <v>1.6927777777777779</v>
      </c>
      <c r="AIV681" s="7">
        <v>1.527222222222222</v>
      </c>
      <c r="AIW681" s="7">
        <v>0.85234953703703709</v>
      </c>
      <c r="AIX681" s="7">
        <v>1.4953472222222219</v>
      </c>
      <c r="AIY681" s="7">
        <v>7.6261574074074079E-2</v>
      </c>
      <c r="AIZ681" s="7">
        <v>0.27659722222222222</v>
      </c>
      <c r="AJA681" s="7">
        <v>1.618125</v>
      </c>
      <c r="AJB681" s="7">
        <v>1.455034722222222</v>
      </c>
      <c r="AJC681" s="7">
        <v>0.79068287037037033</v>
      </c>
      <c r="AJD681" s="7">
        <v>1.06712962962963E-2</v>
      </c>
      <c r="AJE681" s="7">
        <v>0.1892708333333333</v>
      </c>
      <c r="AJF681" s="7">
        <v>1.7569675925925921</v>
      </c>
      <c r="AJG681" s="7">
        <v>0.1124652777777778</v>
      </c>
      <c r="AJH681" s="7">
        <v>0.60638888888888887</v>
      </c>
      <c r="AJI681" s="7">
        <v>0.38489583333333333</v>
      </c>
      <c r="AJJ681" s="7">
        <v>8.5509259259259257E-2</v>
      </c>
      <c r="AJK681" s="7">
        <v>5.2777777777777779E-3</v>
      </c>
      <c r="AJL681" s="7">
        <v>0.17268518518518519</v>
      </c>
      <c r="AJM681" s="7">
        <v>4.7395833333333331E-2</v>
      </c>
      <c r="AJN681" s="7">
        <v>0.39304398148148151</v>
      </c>
      <c r="AJO681" s="7">
        <v>0.61067129629629635</v>
      </c>
      <c r="AJP681" s="7">
        <v>1.730694444444445</v>
      </c>
      <c r="AJQ681" s="7">
        <v>0.49343749999999997</v>
      </c>
      <c r="AJR681" s="7">
        <v>0.50935185185185183</v>
      </c>
      <c r="AJS681" s="7">
        <v>0.51553240740740736</v>
      </c>
      <c r="AJT681" s="7">
        <v>5.4745370370370373E-3</v>
      </c>
      <c r="AJU681" s="7">
        <v>0.79701388888888891</v>
      </c>
      <c r="AJV681" s="7">
        <v>9.9629629629629624E-2</v>
      </c>
      <c r="AJW681" s="7">
        <v>0.51461805555555551</v>
      </c>
      <c r="AJX681" s="7">
        <v>0.38452546296296303</v>
      </c>
      <c r="AJY681" s="7">
        <v>0.72589120370370375</v>
      </c>
      <c r="AJZ681" s="7">
        <v>1.4764467592592589</v>
      </c>
      <c r="AKA681" s="7">
        <v>0.63898148148148148</v>
      </c>
      <c r="AKB681" s="7">
        <v>0.82332175925925921</v>
      </c>
      <c r="AKC681" s="7">
        <v>6.1851851851851852E-2</v>
      </c>
      <c r="AKD681" s="7">
        <v>4.8171296296296302E-2</v>
      </c>
      <c r="AKE681" s="7">
        <v>1.3551504629629629</v>
      </c>
      <c r="AKF681" s="7">
        <v>0.44848379629629631</v>
      </c>
      <c r="AKG681" s="7">
        <v>0.32467592592592592</v>
      </c>
      <c r="AKH681" s="7">
        <v>8.1134259259259267E-3</v>
      </c>
      <c r="AKI681" s="7">
        <v>8.9699074074074073E-3</v>
      </c>
      <c r="AKJ681" s="7">
        <v>0.79099537037037038</v>
      </c>
      <c r="AKK681" s="7">
        <v>1.7716203703703699</v>
      </c>
      <c r="AKL681" s="7">
        <v>1.360300925925926</v>
      </c>
      <c r="AKM681" s="7">
        <v>0.36715277777777777</v>
      </c>
      <c r="AKN681" s="7">
        <v>1.083356481481482</v>
      </c>
      <c r="AKO681" s="7">
        <v>1.484652777777778</v>
      </c>
      <c r="AKP681" s="7">
        <v>0.83594907407407404</v>
      </c>
      <c r="AKQ681" s="7">
        <v>0.1162268518518518</v>
      </c>
      <c r="AKR681" s="7">
        <v>0.48062500000000002</v>
      </c>
      <c r="AKS681" s="7">
        <v>0.17031250000000001</v>
      </c>
      <c r="AKT681" s="7">
        <v>1.1087962962962959E-2</v>
      </c>
      <c r="AKU681" s="7">
        <v>1.480092592592593</v>
      </c>
      <c r="AKV681" s="7">
        <v>0.82311342592592596</v>
      </c>
      <c r="AKW681" s="7">
        <v>0.82017361111111109</v>
      </c>
      <c r="AKX681" s="7">
        <v>0.35149305555555549</v>
      </c>
      <c r="AKY681" s="7">
        <v>8.9513888888888893E-2</v>
      </c>
      <c r="AKZ681" s="7">
        <v>0.34119212962962958</v>
      </c>
      <c r="ALA681" s="7">
        <v>0.40380787037037041</v>
      </c>
      <c r="ALB681" s="7">
        <v>0.71253472222222225</v>
      </c>
      <c r="ALC681" s="7">
        <v>1.7874305555555561</v>
      </c>
      <c r="ALD681" s="7">
        <v>8.3576388888888895E-2</v>
      </c>
      <c r="ALE681" s="7">
        <v>0.74965277777777772</v>
      </c>
      <c r="ALF681" s="7">
        <v>0.44043981481481481</v>
      </c>
      <c r="ALG681" s="7">
        <v>1.661631944444445</v>
      </c>
      <c r="ALH681" s="7">
        <v>7.7777777777777784E-3</v>
      </c>
      <c r="ALI681" s="7">
        <v>1.4796296296296301</v>
      </c>
      <c r="ALJ681" s="7">
        <v>0.26141203703703703</v>
      </c>
      <c r="ALK681" s="7">
        <v>1.7887500000000001</v>
      </c>
      <c r="ALL681" s="7">
        <v>1.4563194444444441</v>
      </c>
      <c r="ALM681" s="7">
        <v>1.3177199074074071</v>
      </c>
    </row>
    <row r="682" spans="1:1001" x14ac:dyDescent="0.45">
      <c r="A682" s="1" t="s">
        <v>681</v>
      </c>
      <c r="B682" s="6">
        <v>0.87061342592592594</v>
      </c>
      <c r="C682" s="6">
        <v>1.300416666666667</v>
      </c>
      <c r="D682" s="6">
        <v>0.36216435185185192</v>
      </c>
      <c r="E682" s="6">
        <v>0.7663078703703704</v>
      </c>
      <c r="F682" s="7">
        <v>1.83494212962963</v>
      </c>
      <c r="G682" s="6">
        <v>0.1145486111111111</v>
      </c>
      <c r="H682" s="6">
        <v>0.72760416666666672</v>
      </c>
      <c r="I682" s="6">
        <v>1.8160763888888889</v>
      </c>
      <c r="J682" s="6">
        <v>1.1653472222222221</v>
      </c>
      <c r="K682" s="7">
        <v>0.24812500000000001</v>
      </c>
      <c r="L682" s="6">
        <v>0.80530092592592595</v>
      </c>
      <c r="M682" s="6">
        <v>1.3145601851851849</v>
      </c>
      <c r="N682" s="6">
        <v>1.563159722222222</v>
      </c>
      <c r="O682" s="6">
        <v>0.87670138888888893</v>
      </c>
      <c r="P682" s="7">
        <v>1.5636111111111111</v>
      </c>
      <c r="Q682" s="6">
        <v>0.91460648148148149</v>
      </c>
      <c r="R682" s="6">
        <v>0.83335648148148145</v>
      </c>
      <c r="S682" s="6">
        <v>0.13583333333333331</v>
      </c>
      <c r="T682" s="6">
        <v>1.7718750000000001</v>
      </c>
      <c r="U682" s="7">
        <v>0.65930555555555559</v>
      </c>
      <c r="V682" s="6">
        <v>1.0287847222222219</v>
      </c>
      <c r="W682" s="6">
        <v>0.71686342592592589</v>
      </c>
      <c r="X682" s="6">
        <v>0.31065972222222221</v>
      </c>
      <c r="Y682" s="6">
        <v>1.56005787037037</v>
      </c>
      <c r="Z682" s="7">
        <v>3.1062500000000002</v>
      </c>
      <c r="AA682" s="6">
        <v>0.47631944444444452</v>
      </c>
      <c r="AB682" s="6">
        <v>0.7121643518518519</v>
      </c>
      <c r="AC682" s="6">
        <v>0.44336805555555547</v>
      </c>
      <c r="AD682" s="6">
        <v>1.847685185185185</v>
      </c>
      <c r="AE682" s="7">
        <v>1.833993055555555</v>
      </c>
      <c r="AF682" s="6">
        <v>0.43622685185185178</v>
      </c>
      <c r="AG682" s="6">
        <v>0.76086805555555559</v>
      </c>
      <c r="AH682" s="6">
        <v>1.571469907407407</v>
      </c>
      <c r="AI682" s="6">
        <v>0.79545138888888889</v>
      </c>
      <c r="AJ682" s="7">
        <v>0.63686342592592593</v>
      </c>
      <c r="AK682" s="6">
        <v>1.5656944444444441</v>
      </c>
      <c r="AL682" s="6">
        <v>1.8521759259259261</v>
      </c>
      <c r="AM682" s="6">
        <v>0.8348726851851852</v>
      </c>
      <c r="AN682" s="6">
        <v>0.24912037037037041</v>
      </c>
      <c r="AO682" s="7">
        <v>0.54947916666666663</v>
      </c>
      <c r="AP682" s="6">
        <v>1.155810185185185</v>
      </c>
      <c r="AQ682" s="6">
        <v>0.57212962962962965</v>
      </c>
      <c r="AR682" s="6">
        <v>0.24398148148148149</v>
      </c>
      <c r="AS682" s="6">
        <v>8.4062499999999998E-2</v>
      </c>
      <c r="AT682" s="7">
        <v>0.88114583333333329</v>
      </c>
      <c r="AU682" s="6">
        <v>0.61127314814814815</v>
      </c>
      <c r="AV682" s="6">
        <v>0.65342592592592597</v>
      </c>
      <c r="AW682" s="6">
        <v>1.8344907407407409</v>
      </c>
      <c r="AX682" s="6">
        <v>0.73506944444444444</v>
      </c>
      <c r="AY682" s="7">
        <v>1.158090277777778</v>
      </c>
      <c r="AZ682" s="6">
        <v>0.54712962962962963</v>
      </c>
      <c r="BA682" s="6">
        <v>0.93148148148148147</v>
      </c>
      <c r="BB682" s="6">
        <v>1.3237268518518519</v>
      </c>
      <c r="BC682" s="6">
        <v>1.556527777777778</v>
      </c>
      <c r="BD682" s="7">
        <v>1.6467013888888891</v>
      </c>
      <c r="BE682" s="6">
        <v>1.557118055555555</v>
      </c>
      <c r="BF682" s="6">
        <v>0.21688657407407411</v>
      </c>
      <c r="BG682" s="6">
        <v>5.4942129629629632E-2</v>
      </c>
      <c r="BH682" s="6">
        <v>0.68418981481481478</v>
      </c>
      <c r="BI682" s="7">
        <v>0.84428240740740745</v>
      </c>
      <c r="BJ682" s="6">
        <v>0.48292824074074081</v>
      </c>
      <c r="BK682" s="6">
        <v>8.6597222222222228E-2</v>
      </c>
      <c r="BL682" s="6">
        <v>8.3310185185185182E-2</v>
      </c>
      <c r="BM682" s="6">
        <v>0.87791666666666668</v>
      </c>
      <c r="BN682" s="7">
        <v>0.90324074074074079</v>
      </c>
      <c r="BO682" s="6">
        <v>0.47796296296296298</v>
      </c>
      <c r="BP682" s="6">
        <v>1.768206018518518</v>
      </c>
      <c r="BQ682" s="6">
        <v>0.83546296296296296</v>
      </c>
      <c r="BR682" s="6">
        <v>0.200162037037037</v>
      </c>
      <c r="BS682" s="7">
        <v>1.829375</v>
      </c>
      <c r="BT682" s="6">
        <v>0.79428240740740741</v>
      </c>
      <c r="BU682" s="6">
        <v>1.557696759259259</v>
      </c>
      <c r="BV682" s="6">
        <v>1.902986111111111</v>
      </c>
      <c r="BW682" s="6">
        <v>1.767488425925926</v>
      </c>
      <c r="BX682" s="7">
        <v>8.9016203703703708E-2</v>
      </c>
      <c r="BY682" s="6">
        <v>1.8426157407407411</v>
      </c>
      <c r="BZ682" s="6">
        <v>0.53929398148148144</v>
      </c>
      <c r="CA682" s="6">
        <v>0.2475347222222222</v>
      </c>
      <c r="CB682" s="6">
        <v>0.13078703703703701</v>
      </c>
      <c r="CC682" s="7">
        <v>1.246712962962963</v>
      </c>
      <c r="CD682" s="6">
        <v>0.89446759259259256</v>
      </c>
      <c r="CE682" s="6">
        <v>0.1928472222222222</v>
      </c>
      <c r="CF682" s="6">
        <v>0.69899305555555558</v>
      </c>
      <c r="CG682" s="6">
        <v>1.092488425925926</v>
      </c>
      <c r="CH682" s="7">
        <v>0.79446759259259259</v>
      </c>
      <c r="CI682" s="6">
        <v>8.6770833333333339E-2</v>
      </c>
      <c r="CJ682" s="6">
        <v>0.79631944444444447</v>
      </c>
      <c r="CK682" s="6">
        <v>0.52949074074074076</v>
      </c>
      <c r="CL682" s="6">
        <v>0.56226851851851856</v>
      </c>
      <c r="CM682" s="7">
        <v>0.75148148148148153</v>
      </c>
      <c r="CN682" s="6">
        <v>0.88611111111111107</v>
      </c>
      <c r="CO682" s="6">
        <v>1.5614236111111111</v>
      </c>
      <c r="CP682" s="6">
        <v>0.54096064814814815</v>
      </c>
      <c r="CQ682" s="6">
        <v>0.92078703703703701</v>
      </c>
      <c r="CR682" s="7">
        <v>9.1817129629629624E-2</v>
      </c>
      <c r="CS682" s="6">
        <v>0.79230324074074077</v>
      </c>
      <c r="CT682" s="6">
        <v>3.6701388888888888E-2</v>
      </c>
      <c r="CU682" s="6">
        <v>1.1678009259259261</v>
      </c>
      <c r="CV682" s="6">
        <v>0.23430555555555549</v>
      </c>
      <c r="CW682" s="7">
        <v>0.57487268518518519</v>
      </c>
      <c r="CX682" s="6">
        <v>0.87523148148148144</v>
      </c>
      <c r="CY682" s="6">
        <v>0.84943287037037041</v>
      </c>
      <c r="CZ682" s="6">
        <v>0.82136574074074076</v>
      </c>
      <c r="DA682" s="6">
        <v>9.0347222222222218E-2</v>
      </c>
      <c r="DB682" s="7">
        <v>1.825335648148148</v>
      </c>
      <c r="DC682" s="6">
        <v>8.6620370370370375E-2</v>
      </c>
      <c r="DD682" s="6">
        <v>4.974537037037037E-2</v>
      </c>
      <c r="DE682" s="6">
        <v>4.0057870370370369E-2</v>
      </c>
      <c r="DF682" s="6">
        <v>2.853009259259259E-2</v>
      </c>
      <c r="DG682" s="7">
        <v>0.88422453703703707</v>
      </c>
      <c r="DH682" s="6">
        <v>0.65510416666666671</v>
      </c>
      <c r="DI682" s="6">
        <v>3.439814814814815E-2</v>
      </c>
      <c r="DJ682" s="6">
        <v>8.9178240740740738E-2</v>
      </c>
      <c r="DK682" s="6">
        <v>0.79642361111111115</v>
      </c>
      <c r="DL682" s="7">
        <v>1.1584375</v>
      </c>
      <c r="DM682" s="6">
        <v>1.0551620370370369</v>
      </c>
      <c r="DN682" s="6">
        <v>8.7962962962962965E-2</v>
      </c>
      <c r="DO682" s="6">
        <v>0.8865277777777778</v>
      </c>
      <c r="DP682" s="6">
        <v>1.340138888888889</v>
      </c>
      <c r="DQ682" s="7">
        <v>1.5595138888888891</v>
      </c>
      <c r="DR682" s="6">
        <v>0.29931712962962959</v>
      </c>
      <c r="DS682" s="6">
        <v>1.5707870370370369</v>
      </c>
      <c r="DT682" s="6">
        <v>1.839328703703704</v>
      </c>
      <c r="DU682" s="6">
        <v>0.45656249999999998</v>
      </c>
      <c r="DV682" s="7">
        <v>0.79809027777777775</v>
      </c>
      <c r="DW682" s="6">
        <v>8.7650462962962958E-2</v>
      </c>
      <c r="DX682" s="6">
        <v>1.575451388888889</v>
      </c>
      <c r="DY682" s="6">
        <v>1.593333333333333</v>
      </c>
      <c r="DZ682" s="6">
        <v>3.9571759259259258E-2</v>
      </c>
      <c r="EA682" s="7">
        <v>0.13599537037037041</v>
      </c>
      <c r="EB682" s="6">
        <v>8.7430555555555553E-2</v>
      </c>
      <c r="EC682" s="6">
        <v>0.43855324074074081</v>
      </c>
      <c r="ED682" s="6">
        <v>0.36593750000000003</v>
      </c>
      <c r="EE682" s="6">
        <v>0.91399305555555554</v>
      </c>
      <c r="EF682" s="7">
        <v>1.5383333333333331</v>
      </c>
      <c r="EG682" s="6">
        <v>0.49285879629629631</v>
      </c>
      <c r="EH682" s="6">
        <v>1.851226851851852</v>
      </c>
      <c r="EI682" s="6">
        <v>0.90675925925925926</v>
      </c>
      <c r="EJ682" s="6">
        <v>0.82704861111111116</v>
      </c>
      <c r="EK682" s="7">
        <v>1.5602314814814811</v>
      </c>
      <c r="EL682" s="6">
        <v>1.7537268518518521</v>
      </c>
      <c r="EM682" s="6">
        <v>0.43210648148148151</v>
      </c>
      <c r="EN682" s="6">
        <v>1.277384259259259</v>
      </c>
      <c r="EO682" s="6">
        <v>1.2359259259259261</v>
      </c>
      <c r="EP682" s="7">
        <v>1.1800694444444439</v>
      </c>
      <c r="EQ682" s="6">
        <v>1.155081018518519</v>
      </c>
      <c r="ER682" s="6">
        <v>1.8290046296296301</v>
      </c>
      <c r="ES682" s="6">
        <v>1.238148148148148</v>
      </c>
      <c r="ET682" s="6">
        <v>1.502835648148148</v>
      </c>
      <c r="EU682" s="7">
        <v>0.82892361111111112</v>
      </c>
      <c r="EV682" s="6">
        <v>0.92240740740740745</v>
      </c>
      <c r="EW682" s="6">
        <v>0.64251157407407411</v>
      </c>
      <c r="EX682" s="6">
        <v>1.167002314814815</v>
      </c>
      <c r="EY682" s="6">
        <v>0.26839120370370367</v>
      </c>
      <c r="EZ682" s="7">
        <v>1.7879513888888889</v>
      </c>
      <c r="FA682" s="6">
        <v>1.558877314814815</v>
      </c>
      <c r="FB682" s="6">
        <v>0.5689467592592593</v>
      </c>
      <c r="FC682" s="6">
        <v>1.29494212962963</v>
      </c>
      <c r="FD682" s="6">
        <v>0.44538194444444451</v>
      </c>
      <c r="FE682" s="7">
        <v>0.53931712962962963</v>
      </c>
      <c r="FF682" s="6">
        <v>0.44148148148148147</v>
      </c>
      <c r="FG682" s="6">
        <v>0.49380787037037038</v>
      </c>
      <c r="FH682" s="6">
        <v>0.34212962962962962</v>
      </c>
      <c r="FI682" s="6">
        <v>0.65908564814814818</v>
      </c>
      <c r="FJ682" s="7">
        <v>0.30778935185185191</v>
      </c>
      <c r="FK682" s="6">
        <v>0.13253472222222221</v>
      </c>
      <c r="FL682" s="6">
        <v>0.35018518518518521</v>
      </c>
      <c r="FM682" s="6">
        <v>0.64370370370370367</v>
      </c>
      <c r="FN682" s="6">
        <v>1.1223379629629631</v>
      </c>
      <c r="FO682" s="7">
        <v>0.5355092592592593</v>
      </c>
      <c r="FP682" s="6">
        <v>1.8961342592592589</v>
      </c>
      <c r="FQ682" s="6">
        <v>4.9641203703703701E-2</v>
      </c>
      <c r="FR682" s="6">
        <v>1.546215277777778</v>
      </c>
      <c r="FS682" s="6">
        <v>1.548715277777778</v>
      </c>
      <c r="FT682" s="7">
        <v>1.5142476851851849</v>
      </c>
      <c r="FU682" s="6">
        <v>0.53797453703703701</v>
      </c>
      <c r="FV682" s="6">
        <v>0.5176736111111111</v>
      </c>
      <c r="FW682" s="6">
        <v>1.8460185185185189</v>
      </c>
      <c r="FX682" s="6">
        <v>4.7986111111111111E-2</v>
      </c>
      <c r="FY682" s="7">
        <v>1.827268518518518</v>
      </c>
      <c r="FZ682" s="6">
        <v>0.60615740740740742</v>
      </c>
      <c r="GA682" s="6">
        <v>0.82635416666666661</v>
      </c>
      <c r="GB682" s="6">
        <v>0.34827546296296302</v>
      </c>
      <c r="GC682" s="6">
        <v>8.4884259259259257E-2</v>
      </c>
      <c r="GD682" s="7">
        <v>0.46564814814814809</v>
      </c>
      <c r="GE682" s="6">
        <v>1.72875</v>
      </c>
      <c r="GF682" s="6">
        <v>0.891087962962963</v>
      </c>
      <c r="GG682" s="6">
        <v>1.5960185185185189</v>
      </c>
      <c r="GH682" s="6">
        <v>0.88900462962962967</v>
      </c>
      <c r="GI682" s="7">
        <v>0.6915162037037037</v>
      </c>
      <c r="GJ682" s="6">
        <v>1.170520833333333</v>
      </c>
      <c r="GK682" s="6">
        <v>1.543206018518519</v>
      </c>
      <c r="GL682" s="6">
        <v>0.51291666666666669</v>
      </c>
      <c r="GM682" s="6">
        <v>0.68707175925925923</v>
      </c>
      <c r="GN682" s="7">
        <v>0.22960648148148149</v>
      </c>
      <c r="GO682" s="6">
        <v>0.43354166666666671</v>
      </c>
      <c r="GP682" s="6">
        <v>0.73166666666666669</v>
      </c>
      <c r="GQ682" s="6">
        <v>0.50714120370370375</v>
      </c>
      <c r="GR682" s="6">
        <v>1.1499768518518521</v>
      </c>
      <c r="GS682" s="7">
        <v>1.559872685185185</v>
      </c>
      <c r="GT682" s="6">
        <v>1.840381944444444</v>
      </c>
      <c r="GU682" s="6">
        <v>0.49461805555555549</v>
      </c>
      <c r="GV682" s="6">
        <v>8.9884259259259261E-2</v>
      </c>
      <c r="GW682" s="6">
        <v>0.86850694444444443</v>
      </c>
      <c r="GX682" s="7">
        <v>0.71996527777777775</v>
      </c>
      <c r="GY682" s="6">
        <v>0.79673611111111109</v>
      </c>
      <c r="GZ682" s="6">
        <v>0.92268518518518516</v>
      </c>
      <c r="HA682" s="6">
        <v>0.8928356481481482</v>
      </c>
      <c r="HB682" s="6">
        <v>1.55244212962963</v>
      </c>
      <c r="HC682" s="7">
        <v>8.7048611111111104E-2</v>
      </c>
      <c r="HD682" s="6">
        <v>0.97706018518518523</v>
      </c>
      <c r="HE682" s="6">
        <v>1.8203356481481481</v>
      </c>
      <c r="HF682" s="6">
        <v>1.565439814814815</v>
      </c>
      <c r="HG682" s="6">
        <v>0.7884606481481482</v>
      </c>
      <c r="HH682" s="7">
        <v>0.91331018518518514</v>
      </c>
      <c r="HI682" s="6">
        <v>1.553333333333333</v>
      </c>
      <c r="HJ682" s="6">
        <v>7.3958333333333333E-3</v>
      </c>
      <c r="HK682" s="6">
        <v>1.8283101851851851</v>
      </c>
      <c r="HL682" s="6">
        <v>0.36099537037037038</v>
      </c>
      <c r="HM682" s="7">
        <v>1.5620254629629631</v>
      </c>
      <c r="HN682" s="6">
        <v>0.87837962962962968</v>
      </c>
      <c r="HO682" s="6">
        <v>8.7210648148148148E-2</v>
      </c>
      <c r="HP682" s="6">
        <v>0.26266203703703711</v>
      </c>
      <c r="HQ682" s="6">
        <v>0.82523148148148151</v>
      </c>
      <c r="HR682" s="7">
        <v>1.8504976851851851</v>
      </c>
      <c r="HS682" s="6">
        <v>6.190972222222222E-2</v>
      </c>
      <c r="HT682" s="6">
        <v>0.58694444444444449</v>
      </c>
      <c r="HU682" s="6">
        <v>0.89989583333333334</v>
      </c>
      <c r="HV682" s="6">
        <v>1.8595138888888889</v>
      </c>
      <c r="HW682" s="7">
        <v>0.4763310185185185</v>
      </c>
      <c r="HX682" s="6">
        <v>0.72633101851851856</v>
      </c>
      <c r="HY682" s="6">
        <v>0.8314583333333333</v>
      </c>
      <c r="HZ682" s="6">
        <v>0.43874999999999997</v>
      </c>
      <c r="IA682" s="6">
        <v>0.44221064814814809</v>
      </c>
      <c r="IB682" s="7">
        <v>0.57371527777777775</v>
      </c>
      <c r="IC682" s="6">
        <v>0.64396990740740745</v>
      </c>
      <c r="ID682" s="6">
        <v>1.326782407407407</v>
      </c>
      <c r="IE682" s="6">
        <v>0.88718750000000002</v>
      </c>
      <c r="IF682" s="6">
        <v>1.6694907407407411</v>
      </c>
      <c r="IG682" s="7">
        <v>0.87932870370370375</v>
      </c>
      <c r="IH682" s="6">
        <v>0.74115740740740743</v>
      </c>
      <c r="II682" s="6">
        <v>0.84309027777777779</v>
      </c>
      <c r="IJ682" s="6">
        <v>1.15818287037037</v>
      </c>
      <c r="IK682" s="6">
        <v>0.70709490740740744</v>
      </c>
      <c r="IL682" s="7">
        <v>0.55185185185185182</v>
      </c>
      <c r="IM682" s="6">
        <v>0.44226851851851851</v>
      </c>
      <c r="IN682" s="6">
        <v>1.5469212962962959</v>
      </c>
      <c r="IO682" s="6">
        <v>0.91491898148148143</v>
      </c>
      <c r="IP682" s="6">
        <v>0.77611111111111108</v>
      </c>
      <c r="IQ682" s="7">
        <v>0.54630787037037032</v>
      </c>
      <c r="IR682" s="6">
        <v>1.5572453703703699</v>
      </c>
      <c r="IS682" s="6">
        <v>1.4204282407407409</v>
      </c>
      <c r="IT682" s="6">
        <v>1.8223611111111111</v>
      </c>
      <c r="IU682" s="6">
        <v>0.61032407407407407</v>
      </c>
      <c r="IV682" s="7">
        <v>0.84250000000000003</v>
      </c>
      <c r="IW682" s="6">
        <v>0.21504629629629629</v>
      </c>
      <c r="IX682" s="6">
        <v>0.65961805555555553</v>
      </c>
      <c r="IY682" s="6">
        <v>0.43246527777777782</v>
      </c>
      <c r="IZ682" s="6">
        <v>0.7951273148148148</v>
      </c>
      <c r="JA682" s="7">
        <v>9.5243055555555553E-2</v>
      </c>
      <c r="JB682" s="6">
        <v>0.66349537037037032</v>
      </c>
      <c r="JC682" s="6">
        <v>8.8888888888888892E-2</v>
      </c>
      <c r="JD682" s="6">
        <v>0.3571064814814815</v>
      </c>
      <c r="JE682" s="6">
        <v>8.0266203703703701E-2</v>
      </c>
      <c r="JF682" s="7">
        <v>2.9861111111111109E-2</v>
      </c>
      <c r="JH682" s="6">
        <v>0.75131944444444443</v>
      </c>
      <c r="JI682" s="6">
        <v>0.46234953703703702</v>
      </c>
      <c r="JJ682" s="6">
        <v>1.560393518518518</v>
      </c>
      <c r="JK682" s="7">
        <v>6.0648148148148152E-2</v>
      </c>
      <c r="JL682" s="6">
        <v>8.6122685185185191E-2</v>
      </c>
      <c r="JM682" s="6">
        <v>0.88949074074074075</v>
      </c>
      <c r="JN682" s="6">
        <v>5.7754629629629631E-3</v>
      </c>
      <c r="JO682" s="6">
        <v>1.5475000000000001</v>
      </c>
      <c r="JP682" s="7">
        <v>0.72248842592592588</v>
      </c>
      <c r="JQ682" s="6">
        <v>0.80405092592592597</v>
      </c>
      <c r="JR682" s="6">
        <v>0.79768518518518516</v>
      </c>
      <c r="JS682" s="6">
        <v>1.052766203703704</v>
      </c>
      <c r="JT682" s="6">
        <v>9.1562500000000005E-2</v>
      </c>
      <c r="JU682" s="7">
        <v>0.95048611111111114</v>
      </c>
      <c r="JV682" s="6">
        <v>1.5121643518518519</v>
      </c>
      <c r="JW682" s="6">
        <v>1.55806712962963</v>
      </c>
      <c r="JX682" s="6">
        <v>1.0703587962962959</v>
      </c>
      <c r="JY682" s="6">
        <v>0.55678240740740736</v>
      </c>
      <c r="JZ682" s="7">
        <v>8.3993055555555557E-2</v>
      </c>
      <c r="KA682" s="6">
        <v>1.8400925925925931</v>
      </c>
      <c r="KB682" s="6">
        <v>0.48791666666666672</v>
      </c>
      <c r="KC682" s="6">
        <v>0.22855324074074071</v>
      </c>
      <c r="KD682" s="6">
        <v>8.5960648148148147E-2</v>
      </c>
      <c r="KE682" s="7">
        <v>0.54673611111111109</v>
      </c>
      <c r="KF682" s="6">
        <v>0.36429398148148151</v>
      </c>
      <c r="KG682" s="6">
        <v>1.180011574074074</v>
      </c>
      <c r="KH682" s="6">
        <v>1.531851851851852</v>
      </c>
      <c r="KI682" s="6">
        <v>0.97517361111111112</v>
      </c>
      <c r="KJ682" s="7">
        <v>1.540381944444444</v>
      </c>
      <c r="KK682" s="6">
        <v>0.28005787037037039</v>
      </c>
      <c r="KL682" s="6">
        <v>1.5259259259259259</v>
      </c>
      <c r="KM682" s="6">
        <v>0.3397222222222222</v>
      </c>
      <c r="KN682" s="6">
        <v>1.835844907407407</v>
      </c>
      <c r="KO682" s="7">
        <v>0.83171296296296293</v>
      </c>
      <c r="KP682" s="6">
        <v>0.54597222222222219</v>
      </c>
      <c r="KQ682" s="6">
        <v>0.58969907407407407</v>
      </c>
      <c r="KR682" s="6">
        <v>1.8525115740740741</v>
      </c>
      <c r="KS682" s="6">
        <v>3.9988425925925927E-2</v>
      </c>
      <c r="KT682" s="7">
        <v>1.860543981481481</v>
      </c>
      <c r="KU682" s="6">
        <v>5.3171296296296293E-2</v>
      </c>
      <c r="KV682" s="6">
        <v>1.8530092592592591E-2</v>
      </c>
      <c r="KW682" s="6">
        <v>0.95707175925925925</v>
      </c>
      <c r="KX682" s="6">
        <v>0.45047453703703699</v>
      </c>
      <c r="KY682" s="7">
        <v>0.41902777777777778</v>
      </c>
      <c r="KZ682" s="6">
        <v>0.835474537037037</v>
      </c>
      <c r="LA682" s="6">
        <v>1.840578703703704</v>
      </c>
      <c r="LB682" s="6">
        <v>0.48403935185185187</v>
      </c>
      <c r="LC682" s="6">
        <v>0.91728009259259258</v>
      </c>
      <c r="LD682" s="7">
        <v>1.385104166666667</v>
      </c>
      <c r="LE682" s="6">
        <v>8.8460648148148149E-2</v>
      </c>
      <c r="LF682" s="6">
        <v>8.7766203703703707E-2</v>
      </c>
      <c r="LG682" s="6">
        <v>0.48028935185185179</v>
      </c>
      <c r="LH682" s="6">
        <v>1.5608449074074069</v>
      </c>
      <c r="LI682" s="7">
        <v>1.845277777777778</v>
      </c>
      <c r="LJ682" s="6">
        <v>0.62944444444444447</v>
      </c>
      <c r="LK682" s="6">
        <v>0.83797453703703706</v>
      </c>
      <c r="LL682" s="6">
        <v>1.8514467592592589</v>
      </c>
      <c r="LM682" s="6">
        <v>1.5469097222222219</v>
      </c>
      <c r="LN682" s="7">
        <v>7.885416666666667E-2</v>
      </c>
      <c r="LO682" s="6">
        <v>8.7662037037037038E-2</v>
      </c>
      <c r="LP682" s="6">
        <v>1.155914351851852</v>
      </c>
      <c r="LQ682" s="6">
        <v>0.90006944444444448</v>
      </c>
      <c r="LR682" s="6">
        <v>0.90728009259259257</v>
      </c>
      <c r="LS682" s="7">
        <v>0.80383101851851857</v>
      </c>
      <c r="LT682" s="6">
        <v>0.45256944444444452</v>
      </c>
      <c r="LU682" s="6">
        <v>0.84454861111111112</v>
      </c>
      <c r="LV682" s="6">
        <v>1.565335648148148</v>
      </c>
      <c r="LW682" s="6">
        <v>0.91905092592592597</v>
      </c>
      <c r="LX682" s="7">
        <v>2.8321759259259258E-2</v>
      </c>
      <c r="LY682" s="6">
        <v>3.0555555555555551E-2</v>
      </c>
      <c r="LZ682" s="6">
        <v>0.59053240740740742</v>
      </c>
      <c r="MA682" s="6">
        <v>0.23745370370370369</v>
      </c>
      <c r="MB682" s="6">
        <v>1.835497685185185</v>
      </c>
      <c r="MC682" s="7">
        <v>1.723171296296296</v>
      </c>
      <c r="MD682" s="6">
        <v>0.83671296296296294</v>
      </c>
      <c r="ME682" s="6">
        <v>1.557361111111111</v>
      </c>
      <c r="MF682" s="6">
        <v>0.71873842592592596</v>
      </c>
      <c r="MG682" s="6">
        <v>0.23859953703703701</v>
      </c>
      <c r="MH682" s="7">
        <v>0.88431712962962961</v>
      </c>
      <c r="MI682" s="6">
        <v>1.562569444444444</v>
      </c>
      <c r="MJ682" s="6">
        <v>1.560578703703704</v>
      </c>
      <c r="MK682" s="6">
        <v>0.82392361111111112</v>
      </c>
      <c r="ML682" s="6">
        <v>0.52653935185185186</v>
      </c>
      <c r="MM682" s="7">
        <v>0.51258101851851856</v>
      </c>
      <c r="MN682" s="6">
        <v>0.91151620370370368</v>
      </c>
      <c r="MO682" s="6">
        <v>0.2384259259259259</v>
      </c>
      <c r="MP682" s="6">
        <v>1.301736111111111</v>
      </c>
      <c r="MQ682" s="6">
        <v>1.7978472222222219</v>
      </c>
      <c r="MR682" s="7">
        <v>0.22232638888888889</v>
      </c>
      <c r="MS682" s="6">
        <v>1.319212962962963</v>
      </c>
      <c r="MT682" s="6">
        <v>1.5675694444444439</v>
      </c>
      <c r="MU682" s="6">
        <v>1.5571759259259259</v>
      </c>
      <c r="MV682" s="6">
        <v>0.54972222222222222</v>
      </c>
      <c r="MW682" s="7">
        <v>1.3248263888888889</v>
      </c>
      <c r="MX682" s="6">
        <v>0.97268518518518521</v>
      </c>
      <c r="MY682" s="6">
        <v>0.88442129629629629</v>
      </c>
      <c r="MZ682" s="6">
        <v>1.234791666666667</v>
      </c>
      <c r="NA682" s="6">
        <v>0.8325231481481481</v>
      </c>
      <c r="NB682" s="7">
        <v>0.50946759259259256</v>
      </c>
      <c r="NC682" s="6">
        <v>0.83263888888888893</v>
      </c>
      <c r="ND682" s="6">
        <v>8.8645833333333326E-2</v>
      </c>
      <c r="NE682" s="6">
        <v>1.4061342592592589</v>
      </c>
      <c r="NF682" s="6">
        <v>1.150277777777778</v>
      </c>
      <c r="NG682" s="7">
        <v>0.61856481481481485</v>
      </c>
      <c r="NH682" s="6">
        <v>7.5208333333333335E-2</v>
      </c>
      <c r="NI682" s="6">
        <v>0.46354166666666669</v>
      </c>
      <c r="NJ682" s="6">
        <v>0.42701388888888892</v>
      </c>
      <c r="NK682" s="6">
        <v>0.57572916666666663</v>
      </c>
      <c r="NL682" s="7">
        <v>0.50245370370370368</v>
      </c>
      <c r="NM682" s="6">
        <v>1.750335648148148</v>
      </c>
      <c r="NN682" s="6">
        <v>0.90251157407407412</v>
      </c>
      <c r="NO682" s="6">
        <v>1.5541666666666669</v>
      </c>
      <c r="NP682" s="6">
        <v>3.9780092592592603E-2</v>
      </c>
      <c r="NQ682" s="7">
        <v>0.50145833333333334</v>
      </c>
      <c r="NR682" s="6">
        <v>0.52538194444444442</v>
      </c>
      <c r="NS682" s="6">
        <v>0.35733796296296289</v>
      </c>
      <c r="NT682" s="6">
        <v>1.7001967592592591</v>
      </c>
      <c r="NU682" s="6">
        <v>7.9444444444444443E-2</v>
      </c>
      <c r="NV682" s="7">
        <v>1.036226851851852</v>
      </c>
      <c r="NW682" s="6">
        <v>0.19839120370370369</v>
      </c>
      <c r="NX682" s="6">
        <v>0.3285763888888889</v>
      </c>
      <c r="NY682" s="6">
        <v>2.8483796296296299E-2</v>
      </c>
      <c r="NZ682" s="6">
        <v>0.86468750000000005</v>
      </c>
      <c r="OA682" s="7">
        <v>6.4444444444444443E-2</v>
      </c>
      <c r="OB682" s="6">
        <v>1.559710648148148</v>
      </c>
      <c r="OC682" s="6">
        <v>1.8307638888888891</v>
      </c>
      <c r="OD682" s="6">
        <v>1.5376157407407409</v>
      </c>
      <c r="OE682" s="6">
        <v>8.7870370370370376E-2</v>
      </c>
      <c r="OF682" s="7">
        <v>1.5245138888888889</v>
      </c>
      <c r="OG682" s="6">
        <v>0.58677083333333335</v>
      </c>
      <c r="OH682" s="6">
        <v>1.5723148148148149</v>
      </c>
      <c r="OI682" s="6">
        <v>0.91395833333333332</v>
      </c>
      <c r="OJ682" s="6">
        <v>0.46994212962962961</v>
      </c>
      <c r="OK682" s="7">
        <v>1.5417592592592591</v>
      </c>
      <c r="OL682" s="6">
        <v>1.171215277777778</v>
      </c>
      <c r="OM682" s="6">
        <v>1.7792476851851851</v>
      </c>
      <c r="ON682" s="6">
        <v>8.2731481481481475E-2</v>
      </c>
      <c r="OO682" s="6">
        <v>0.54879629629629634</v>
      </c>
      <c r="OP682" s="7">
        <v>0.90417824074074071</v>
      </c>
      <c r="OQ682" s="6">
        <v>0.93881944444444443</v>
      </c>
      <c r="OS682" s="6">
        <v>0.70791666666666664</v>
      </c>
      <c r="OT682" s="6">
        <v>0.87372685185185184</v>
      </c>
      <c r="OU682" s="7">
        <v>0.50450231481481478</v>
      </c>
      <c r="OV682" s="6">
        <v>0.48155092592592591</v>
      </c>
      <c r="OW682" s="6">
        <v>1.5721296296296301</v>
      </c>
      <c r="OX682" s="6">
        <v>1.5615393518518521</v>
      </c>
      <c r="OY682" s="6">
        <v>0.64072916666666668</v>
      </c>
      <c r="OZ682" s="7">
        <v>1.4157986111111109</v>
      </c>
      <c r="PA682" s="6">
        <v>0.7540972222222222</v>
      </c>
      <c r="PB682" s="6">
        <v>0.49883101851851852</v>
      </c>
      <c r="PC682" s="6">
        <v>1.4894444444444439</v>
      </c>
      <c r="PD682" s="6">
        <v>1.5604398148148151</v>
      </c>
      <c r="PE682" s="7">
        <v>0.62894675925925925</v>
      </c>
      <c r="PF682" s="6">
        <v>0.28011574074074069</v>
      </c>
      <c r="PG682" s="6">
        <v>0.49359953703703702</v>
      </c>
      <c r="PH682" s="6">
        <v>1.561180555555556</v>
      </c>
      <c r="PI682" s="6">
        <v>0.82751157407407405</v>
      </c>
      <c r="PJ682" s="7">
        <v>8.6736111111111111E-2</v>
      </c>
      <c r="PK682" s="6">
        <v>0.8094675925925926</v>
      </c>
      <c r="PL682" s="6">
        <v>0.64423611111111112</v>
      </c>
      <c r="PM682" s="6">
        <v>0.13988425925925929</v>
      </c>
      <c r="PN682" s="6">
        <v>8.5451388888888882E-2</v>
      </c>
      <c r="PO682" s="7">
        <v>0.6569328703703704</v>
      </c>
      <c r="PP682" s="6">
        <v>0.44819444444444451</v>
      </c>
      <c r="PQ682" s="6">
        <v>8.6643518518518522E-2</v>
      </c>
      <c r="PR682" s="6">
        <v>0.57576388888888885</v>
      </c>
      <c r="PS682" s="6">
        <v>0.52761574074074069</v>
      </c>
      <c r="PT682" s="7">
        <v>8.3553240740740747E-2</v>
      </c>
      <c r="PU682" s="6">
        <v>0.65369212962962964</v>
      </c>
      <c r="PV682" s="6">
        <v>0.53039351851851857</v>
      </c>
      <c r="PW682" s="6">
        <v>0.53292824074074074</v>
      </c>
      <c r="PX682" s="6">
        <v>0.69385416666666666</v>
      </c>
      <c r="PY682" s="7">
        <v>0.84057870370370369</v>
      </c>
      <c r="PZ682" s="6">
        <v>0.85436342592592596</v>
      </c>
      <c r="QA682" s="6">
        <v>0.50124999999999997</v>
      </c>
      <c r="QB682" s="6">
        <v>0.49952546296296302</v>
      </c>
      <c r="QC682" s="6">
        <v>0.75260416666666663</v>
      </c>
      <c r="QD682" s="7">
        <v>0.7565277777777778</v>
      </c>
      <c r="QE682" s="6">
        <v>0.83958333333333335</v>
      </c>
      <c r="QF682" s="6">
        <v>0.92185185185185181</v>
      </c>
      <c r="QG682" s="6">
        <v>0.92270833333333335</v>
      </c>
      <c r="QH682" s="6">
        <v>0.88230324074074074</v>
      </c>
      <c r="QI682" s="7">
        <v>1.6746064814814809</v>
      </c>
      <c r="QJ682" s="6">
        <v>0.57778935185185187</v>
      </c>
      <c r="QK682" s="6">
        <v>1.835868055555556</v>
      </c>
      <c r="QL682" s="6">
        <v>0.51087962962962963</v>
      </c>
      <c r="QM682" s="6">
        <v>0.47987268518518522</v>
      </c>
      <c r="QN682" s="7">
        <v>0.89261574074074079</v>
      </c>
      <c r="QO682" s="6">
        <v>7.8310185185185191E-2</v>
      </c>
      <c r="QP682" s="6">
        <v>0.52451388888888884</v>
      </c>
      <c r="QQ682" s="6">
        <v>0.87807870370370367</v>
      </c>
      <c r="QR682" s="6">
        <v>1.8342824074074069</v>
      </c>
      <c r="QS682" s="7">
        <v>0.78047453703703706</v>
      </c>
      <c r="QT682" s="6">
        <v>0.59030092592592598</v>
      </c>
      <c r="QU682" s="6">
        <v>0.49406250000000002</v>
      </c>
      <c r="QV682" s="6">
        <v>0.69267361111111114</v>
      </c>
      <c r="QW682" s="6">
        <v>1.5550694444444439</v>
      </c>
      <c r="QX682" s="7">
        <v>1.512268518518519</v>
      </c>
      <c r="QY682" s="6">
        <v>1.557372685185185</v>
      </c>
      <c r="QZ682" s="6">
        <v>1.8431249999999999</v>
      </c>
      <c r="RA682" s="6">
        <v>0.82802083333333332</v>
      </c>
      <c r="RB682" s="6">
        <v>0.51748842592592592</v>
      </c>
      <c r="RC682" s="7">
        <v>1.566550925925926</v>
      </c>
      <c r="RD682" s="6">
        <v>0.86974537037037036</v>
      </c>
      <c r="RE682" s="6">
        <v>1.553101851851852</v>
      </c>
      <c r="RF682" s="6">
        <v>1.559918981481482</v>
      </c>
      <c r="RG682" s="6">
        <v>1.450601851851852</v>
      </c>
      <c r="RH682" s="7">
        <v>0.80874999999999997</v>
      </c>
      <c r="RI682" s="6">
        <v>0.80429398148148146</v>
      </c>
      <c r="RJ682" s="6">
        <v>1.159282407407408</v>
      </c>
      <c r="RK682" s="6">
        <v>1.559479166666667</v>
      </c>
      <c r="RL682" s="6">
        <v>1.8522453703703701</v>
      </c>
      <c r="RM682" s="7">
        <v>0.1046527777777778</v>
      </c>
      <c r="RN682" s="6">
        <v>0.35569444444444442</v>
      </c>
      <c r="RO682" s="6">
        <v>1.591782407407407</v>
      </c>
      <c r="RP682" s="6">
        <v>0.17299768518518521</v>
      </c>
      <c r="RQ682" s="6">
        <v>0.46201388888888889</v>
      </c>
      <c r="RR682" s="7">
        <v>1.061851851851852</v>
      </c>
      <c r="RS682" s="6">
        <v>0.82980324074074074</v>
      </c>
      <c r="RT682" s="6">
        <v>1.1015162037037041</v>
      </c>
      <c r="RU682" s="6">
        <v>1.535289351851852</v>
      </c>
      <c r="RV682" s="6">
        <v>0.89496527777777779</v>
      </c>
      <c r="RW682" s="7">
        <v>0.78255787037037039</v>
      </c>
      <c r="RX682" s="6">
        <v>5.8634259259259261E-2</v>
      </c>
      <c r="RY682" s="6">
        <v>0.48864583333333328</v>
      </c>
      <c r="RZ682" s="6">
        <v>0.91498842592592589</v>
      </c>
      <c r="SA682" s="6">
        <v>1.4220833333333329</v>
      </c>
      <c r="SB682" s="7">
        <v>0.88189814814814815</v>
      </c>
      <c r="SC682" s="6">
        <v>0.76324074074074078</v>
      </c>
      <c r="SD682" s="6">
        <v>0.2618287037037037</v>
      </c>
      <c r="SE682" s="6">
        <v>1.4122337962962961</v>
      </c>
      <c r="SF682" s="6">
        <v>0.90994212962962961</v>
      </c>
      <c r="SG682" s="7">
        <v>0.76655092592592589</v>
      </c>
      <c r="SH682" s="6">
        <v>0.12023148148148149</v>
      </c>
      <c r="SI682" s="6">
        <v>8.9212962962962966E-2</v>
      </c>
      <c r="SJ682" s="6">
        <v>0.83203703703703702</v>
      </c>
      <c r="SK682" s="6">
        <v>0.51950231481481479</v>
      </c>
      <c r="SL682" s="7">
        <v>0.51670138888888884</v>
      </c>
      <c r="SM682" s="6">
        <v>0.8200925925925926</v>
      </c>
      <c r="SN682" s="6">
        <v>1.8435532407407409</v>
      </c>
      <c r="SO682" s="6">
        <v>0.70664351851851848</v>
      </c>
      <c r="SP682" s="6">
        <v>1.163993055555556</v>
      </c>
      <c r="SQ682" s="7">
        <v>1.8168518518518519</v>
      </c>
      <c r="SR682" s="6">
        <v>0.4428125</v>
      </c>
      <c r="SS682" s="6">
        <v>1.8235069444444441</v>
      </c>
      <c r="ST682" s="6">
        <v>1.4337615740740739</v>
      </c>
      <c r="SU682" s="6">
        <v>1.5641319444444439</v>
      </c>
      <c r="SV682" s="7">
        <v>1.16306712962963</v>
      </c>
      <c r="SW682" s="6">
        <v>0.80784722222222227</v>
      </c>
      <c r="SX682" s="6">
        <v>0.36538194444444438</v>
      </c>
      <c r="SY682" s="6">
        <v>1.562395833333333</v>
      </c>
      <c r="SZ682" s="6">
        <v>0.5266319444444445</v>
      </c>
      <c r="TA682" s="7">
        <v>1.163726851851852</v>
      </c>
      <c r="TB682" s="6">
        <v>5.0856481481481482E-2</v>
      </c>
      <c r="TC682" s="6">
        <v>0.94322916666666667</v>
      </c>
      <c r="TD682" s="6">
        <v>0.39582175925925928</v>
      </c>
      <c r="TE682" s="6">
        <v>4.4699074074074072E-2</v>
      </c>
      <c r="TF682" s="7">
        <v>1.557858796296296</v>
      </c>
      <c r="TG682" s="6">
        <v>0.66780092592592588</v>
      </c>
      <c r="TH682" s="6">
        <v>1.7381018518518521</v>
      </c>
      <c r="TI682" s="6">
        <v>0.60546296296296298</v>
      </c>
      <c r="TJ682" s="6">
        <v>0.64605324074074078</v>
      </c>
      <c r="TK682" s="7">
        <v>4.1851851851851848E-2</v>
      </c>
      <c r="TL682" s="6">
        <v>6.8842592592592594E-2</v>
      </c>
      <c r="TM682" s="6">
        <v>7.9675925925925928E-2</v>
      </c>
      <c r="TN682" s="6">
        <v>0.83548611111111115</v>
      </c>
      <c r="TO682" s="6">
        <v>0.83739583333333334</v>
      </c>
      <c r="TP682" s="7">
        <v>0.39575231481481482</v>
      </c>
      <c r="TQ682" s="6">
        <v>1.8048726851851851</v>
      </c>
      <c r="TR682" s="6">
        <v>0.80128472222222225</v>
      </c>
      <c r="TS682" s="6">
        <v>0.89091435185185186</v>
      </c>
      <c r="TT682" s="6">
        <v>1.3003009259259259</v>
      </c>
      <c r="TU682" s="7">
        <v>0.6681597222222222</v>
      </c>
      <c r="TV682" s="6">
        <v>1.857199074074074</v>
      </c>
      <c r="TW682" s="6">
        <v>1.318518518518518</v>
      </c>
      <c r="TX682" s="6">
        <v>8.396990740740741E-2</v>
      </c>
      <c r="TY682" s="6">
        <v>1.0493634259259259</v>
      </c>
      <c r="TZ682" s="7">
        <v>0.83208333333333329</v>
      </c>
      <c r="UA682" s="6">
        <v>0.25171296296296303</v>
      </c>
      <c r="UB682" s="6">
        <v>0.49238425925925933</v>
      </c>
      <c r="UC682" s="6">
        <v>1.8983101851851849</v>
      </c>
      <c r="UD682" s="6">
        <v>4.1192129629629627E-2</v>
      </c>
      <c r="UE682" s="7">
        <v>0.79017361111111106</v>
      </c>
      <c r="UF682" s="6">
        <v>0.69042824074074072</v>
      </c>
      <c r="UG682" s="6">
        <v>1.548194444444444</v>
      </c>
      <c r="UH682" s="6">
        <v>0.33082175925925927</v>
      </c>
      <c r="UI682" s="6">
        <v>1.765289351851852</v>
      </c>
      <c r="UJ682" s="7">
        <v>3.8229166666666668E-2</v>
      </c>
      <c r="UK682" s="6">
        <v>1.5653009259259261</v>
      </c>
      <c r="UL682" s="6">
        <v>1.3026273148148151</v>
      </c>
      <c r="UM682" s="6">
        <v>0.82317129629629626</v>
      </c>
      <c r="UN682" s="6">
        <v>0.88734953703703701</v>
      </c>
      <c r="UO682" s="7">
        <v>0.88664351851851853</v>
      </c>
      <c r="UP682" s="6">
        <v>5.8935185185185188E-2</v>
      </c>
      <c r="UQ682" s="6">
        <v>0.91640046296296296</v>
      </c>
      <c r="UR682" s="6">
        <v>0.92186342592592596</v>
      </c>
      <c r="US682" s="6">
        <v>0.90606481481481482</v>
      </c>
      <c r="UT682" s="7">
        <v>0.49190972222222218</v>
      </c>
      <c r="UU682" s="6">
        <v>3.546296296296296E-2</v>
      </c>
      <c r="UV682" s="6">
        <v>0.89195601851851847</v>
      </c>
      <c r="UW682" s="6">
        <v>0.93804398148148149</v>
      </c>
      <c r="UX682" s="6">
        <v>4.7974537037037038E-2</v>
      </c>
      <c r="UY682" s="7">
        <v>1.42431712962963</v>
      </c>
      <c r="UZ682" s="6">
        <v>1.827210648148148</v>
      </c>
      <c r="VA682" s="6">
        <v>0.58857638888888886</v>
      </c>
      <c r="VB682" s="6">
        <v>0.79472222222222222</v>
      </c>
      <c r="VC682" s="6">
        <v>0.80435185185185187</v>
      </c>
      <c r="VD682" s="7">
        <v>0.8034027777777778</v>
      </c>
      <c r="VE682" s="6">
        <v>1.1222800925925931</v>
      </c>
      <c r="VF682" s="6">
        <v>0.9056481481481482</v>
      </c>
      <c r="VG682" s="6">
        <v>0.49440972222222218</v>
      </c>
      <c r="VH682" s="6">
        <v>1.053981481481481</v>
      </c>
      <c r="VI682" s="7">
        <v>1.563206018518519</v>
      </c>
      <c r="VJ682" s="6">
        <v>1.475740740740741</v>
      </c>
      <c r="VK682" s="6">
        <v>0.87616898148148148</v>
      </c>
      <c r="VL682" s="6">
        <v>0.8483680555555555</v>
      </c>
      <c r="VM682" s="6">
        <v>1.791736111111111</v>
      </c>
      <c r="VN682" s="7">
        <v>0.80354166666666671</v>
      </c>
      <c r="VO682" s="6">
        <v>1.558958333333333</v>
      </c>
      <c r="VP682" s="6">
        <v>1.561018518518519</v>
      </c>
      <c r="VQ682" s="6">
        <v>0.76949074074074075</v>
      </c>
      <c r="VR682" s="6">
        <v>0.93965277777777778</v>
      </c>
      <c r="VS682" s="7">
        <v>1.5373958333333331</v>
      </c>
      <c r="VT682" s="6">
        <v>8.0196759259259259E-2</v>
      </c>
      <c r="VU682" s="6">
        <v>0.53291666666666671</v>
      </c>
      <c r="VV682" s="6">
        <v>0.55086805555555551</v>
      </c>
      <c r="VW682" s="6">
        <v>8.0717592592592591E-2</v>
      </c>
      <c r="VX682" s="7">
        <v>1.8318518518518521</v>
      </c>
      <c r="VY682" s="6">
        <v>0.4806597222222222</v>
      </c>
      <c r="VZ682" s="6">
        <v>0.60719907407407403</v>
      </c>
      <c r="WA682" s="6">
        <v>1.424907407407408</v>
      </c>
      <c r="WB682" s="6">
        <v>1.548622685185185</v>
      </c>
      <c r="WC682" s="7">
        <v>1.5767361111111109</v>
      </c>
      <c r="WD682" s="6">
        <v>1.8622453703703701</v>
      </c>
      <c r="WE682" s="6">
        <v>0.54837962962962961</v>
      </c>
      <c r="WF682" s="6">
        <v>6.4791666666666664E-2</v>
      </c>
      <c r="WG682" s="6">
        <v>0.5872222222222222</v>
      </c>
      <c r="WH682" s="7">
        <v>1.514282407407407</v>
      </c>
      <c r="WI682" s="6">
        <v>2.9861111111111109E-2</v>
      </c>
      <c r="WJ682" s="6">
        <v>0.96770833333333328</v>
      </c>
      <c r="WK682" s="6">
        <v>3.335648148148148E-2</v>
      </c>
      <c r="WL682" s="6">
        <v>9.1643518518518513E-2</v>
      </c>
      <c r="WM682" s="7">
        <v>4.3344907407407408E-2</v>
      </c>
      <c r="WN682" s="6">
        <v>0.89126157407407403</v>
      </c>
      <c r="WO682" s="6">
        <v>7.90162037037037E-2</v>
      </c>
      <c r="WP682" s="6">
        <v>8.5092592592592595E-2</v>
      </c>
      <c r="WQ682" s="6">
        <v>8.4652777777777771E-2</v>
      </c>
      <c r="WR682" s="7">
        <v>0.41305555555555562</v>
      </c>
      <c r="WS682" s="6">
        <v>1.567789351851852</v>
      </c>
      <c r="WT682" s="6">
        <v>0.36447916666666669</v>
      </c>
      <c r="WU682" s="6">
        <v>3.4224537037037039E-2</v>
      </c>
      <c r="WV682" s="6">
        <v>0.31865740740740739</v>
      </c>
      <c r="WW682" s="7">
        <v>0.48489583333333341</v>
      </c>
      <c r="WX682" s="6">
        <v>0.34884259259259259</v>
      </c>
      <c r="WY682" s="6">
        <v>0.55886574074074069</v>
      </c>
      <c r="WZ682" s="6">
        <v>0.94697916666666671</v>
      </c>
      <c r="XA682" s="6">
        <v>8.2314814814814813E-2</v>
      </c>
      <c r="XB682" s="7">
        <v>0.53471064814814817</v>
      </c>
      <c r="XC682" s="6">
        <v>5.3634259259259263E-2</v>
      </c>
      <c r="XD682" s="6">
        <v>0.69055555555555559</v>
      </c>
      <c r="XE682" s="6">
        <v>1.5369212962962959</v>
      </c>
      <c r="XF682" s="6">
        <v>0.70450231481481485</v>
      </c>
      <c r="XG682" s="7">
        <v>0.91090277777777773</v>
      </c>
      <c r="XH682" s="6">
        <v>0.57120370370370366</v>
      </c>
      <c r="XI682" s="6">
        <v>0.87788194444444445</v>
      </c>
      <c r="XJ682" s="6">
        <v>0.83954861111111112</v>
      </c>
      <c r="XK682" s="6">
        <v>6.3518518518518516E-2</v>
      </c>
      <c r="XL682" s="7">
        <v>1.5576504629629631</v>
      </c>
      <c r="XM682" s="6">
        <v>5.9074074074074077E-2</v>
      </c>
      <c r="XN682" s="6">
        <v>1.863969907407407</v>
      </c>
      <c r="XO682" s="6">
        <v>0.44650462962962961</v>
      </c>
      <c r="XP682" s="6">
        <v>0.64761574074074069</v>
      </c>
      <c r="XQ682" s="7">
        <v>0.53571759259259255</v>
      </c>
      <c r="XR682" s="6">
        <v>0.54162037037037036</v>
      </c>
      <c r="XS682" s="6">
        <v>1.8348032407407411</v>
      </c>
      <c r="XT682" s="6">
        <v>0.74478009259259259</v>
      </c>
      <c r="XU682" s="6">
        <v>1.5401388888888889</v>
      </c>
      <c r="XV682" s="7">
        <v>0.90262731481481484</v>
      </c>
      <c r="XW682" s="6">
        <v>1.419467592592593</v>
      </c>
      <c r="XX682" s="6">
        <v>0.93989583333333337</v>
      </c>
      <c r="XY682" s="6">
        <v>0.77284722222222224</v>
      </c>
      <c r="XZ682" s="6">
        <v>1.8399421296296301</v>
      </c>
      <c r="YA682" s="7">
        <v>0.79152777777777783</v>
      </c>
      <c r="YB682" s="6">
        <v>1.5460763888888891</v>
      </c>
      <c r="YC682" s="6">
        <v>1.5587615740740739</v>
      </c>
      <c r="YD682" s="6">
        <v>1.405069444444444</v>
      </c>
      <c r="YE682" s="6">
        <v>0.53553240740740737</v>
      </c>
      <c r="YF682" s="7">
        <v>0.76312500000000005</v>
      </c>
      <c r="YG682" s="6">
        <v>0.63170138888888894</v>
      </c>
      <c r="YH682" s="6">
        <v>0.76478009259259261</v>
      </c>
      <c r="YI682" s="6">
        <v>0.58265046296296297</v>
      </c>
      <c r="YJ682" s="6">
        <v>1.599606481481481</v>
      </c>
      <c r="YK682" s="7">
        <v>8.6412037037037037E-2</v>
      </c>
      <c r="YL682" s="6">
        <v>0.54833333333333334</v>
      </c>
      <c r="YM682" s="6">
        <v>0.79078703703703701</v>
      </c>
      <c r="YN682" s="6">
        <v>0.86019675925925931</v>
      </c>
      <c r="YO682" s="6">
        <v>0.70335648148148144</v>
      </c>
      <c r="YP682" s="7">
        <v>1.4984490740740739</v>
      </c>
      <c r="YQ682" s="6">
        <v>0.81827546296296294</v>
      </c>
      <c r="YR682" s="6">
        <v>1.505532407407407</v>
      </c>
      <c r="YS682" s="6">
        <v>1.585266203703704</v>
      </c>
      <c r="YT682" s="6">
        <v>1.8386805555555561</v>
      </c>
      <c r="YU682" s="7">
        <v>1.5362615740740739</v>
      </c>
      <c r="YV682" s="6">
        <v>1.5601157407407411</v>
      </c>
      <c r="YW682" s="6">
        <v>8.1076388888888892E-2</v>
      </c>
      <c r="YX682" s="6">
        <v>1.157025462962963</v>
      </c>
      <c r="YY682" s="6">
        <v>0.35561342592592587</v>
      </c>
      <c r="YZ682" s="7">
        <v>8.5625000000000007E-2</v>
      </c>
      <c r="ZA682" s="6">
        <v>0.87634259259259262</v>
      </c>
      <c r="ZB682" s="6">
        <v>1.568460648148148</v>
      </c>
      <c r="ZC682" s="6">
        <v>1.6774652777777781</v>
      </c>
      <c r="ZD682" s="6">
        <v>8.3136574074074071E-2</v>
      </c>
      <c r="ZE682" s="7">
        <v>8.233796296296296E-2</v>
      </c>
      <c r="ZG682" s="6">
        <v>4.9456018518518517E-2</v>
      </c>
      <c r="ZI682" s="6">
        <v>0.8767476851851852</v>
      </c>
      <c r="ZJ682" s="7">
        <v>0.90263888888888888</v>
      </c>
      <c r="ZK682" s="6">
        <v>0.88840277777777776</v>
      </c>
      <c r="ZL682" s="6">
        <v>1.3246990740740741</v>
      </c>
      <c r="ZM682" s="6">
        <v>0.57071759259259258</v>
      </c>
      <c r="ZN682" s="6">
        <v>1.548460648148148</v>
      </c>
      <c r="ZO682" s="7">
        <v>8.997685185185185E-2</v>
      </c>
      <c r="ZP682" s="6">
        <v>1.872708333333333</v>
      </c>
      <c r="ZQ682" s="6">
        <v>0.92267361111111112</v>
      </c>
      <c r="ZR682" s="6">
        <v>1.046979166666667</v>
      </c>
      <c r="ZS682" s="6">
        <v>0.13787037037037039</v>
      </c>
      <c r="ZT682" s="7">
        <v>1.308564814814815</v>
      </c>
      <c r="ZU682" s="6">
        <v>1.5564930555555561</v>
      </c>
      <c r="ZV682" s="6">
        <v>0.76704861111111111</v>
      </c>
      <c r="ZW682" s="6">
        <v>0.82517361111111109</v>
      </c>
      <c r="ZX682" s="6">
        <v>9.0081018518518519E-2</v>
      </c>
      <c r="ZY682" s="7">
        <v>1.837881944444445</v>
      </c>
      <c r="ZZ682" s="6">
        <v>0.34704861111111113</v>
      </c>
      <c r="AAA682" s="6">
        <v>1.556759259259259</v>
      </c>
      <c r="AAB682" s="6">
        <v>9.5787037037037032E-2</v>
      </c>
      <c r="AAC682" s="6">
        <v>0.82892361111111112</v>
      </c>
      <c r="AAD682" s="7">
        <v>0.89657407407407408</v>
      </c>
      <c r="AAE682" s="6">
        <v>1.8220486111111109</v>
      </c>
      <c r="AAF682" s="6">
        <v>0.80427083333333338</v>
      </c>
      <c r="AAG682" s="6">
        <v>1.418321759259259</v>
      </c>
      <c r="AAH682" s="6">
        <v>0.7946643518518518</v>
      </c>
      <c r="AAI682" s="7">
        <v>1.548043981481481</v>
      </c>
      <c r="AAJ682" s="6">
        <v>0.89098379629629632</v>
      </c>
      <c r="AAK682" s="6">
        <v>0.46434027777777781</v>
      </c>
      <c r="AAL682" s="6">
        <v>0.90886574074074078</v>
      </c>
      <c r="AAM682" s="6">
        <v>0.88678240740740744</v>
      </c>
      <c r="AAN682" s="7">
        <v>0.73003472222222221</v>
      </c>
      <c r="AAO682" s="6">
        <v>0.83299768518518513</v>
      </c>
      <c r="AAP682" s="6">
        <v>0.50407407407407412</v>
      </c>
      <c r="AAQ682" s="6">
        <v>1.680717592592593</v>
      </c>
      <c r="AAR682" s="6">
        <v>1.759768518518519</v>
      </c>
      <c r="AAS682" s="7">
        <v>0.1179398148148148</v>
      </c>
      <c r="AAT682" s="6">
        <v>0.34984953703703697</v>
      </c>
      <c r="AAU682" s="6">
        <v>0.35199074074074072</v>
      </c>
      <c r="AAV682" s="6">
        <v>1.5226504629629629</v>
      </c>
      <c r="AAW682" s="6">
        <v>3.9699074074074072E-3</v>
      </c>
      <c r="AAX682" s="7">
        <v>1.4000925925925931</v>
      </c>
      <c r="AAY682" s="6">
        <v>1.1563657407407411</v>
      </c>
      <c r="AAZ682" s="6">
        <v>8.7650462962962958E-2</v>
      </c>
      <c r="ABA682" s="6">
        <v>8.3622685185185189E-2</v>
      </c>
      <c r="ABB682" s="6">
        <v>3.2962962962962958E-2</v>
      </c>
      <c r="ABC682" s="7">
        <v>0.58479166666666671</v>
      </c>
      <c r="ABD682" s="6">
        <v>0.42350694444444442</v>
      </c>
      <c r="ABE682" s="6">
        <v>1.8526388888888889</v>
      </c>
      <c r="ABF682" s="6">
        <v>1.550381944444444</v>
      </c>
      <c r="ABG682" s="6">
        <v>1.556643518518519</v>
      </c>
      <c r="ABH682" s="7">
        <v>1.109039351851852</v>
      </c>
      <c r="ABI682" s="6">
        <v>0.16250000000000001</v>
      </c>
      <c r="ABJ682" s="6">
        <v>1.904456018518518</v>
      </c>
      <c r="ABK682" s="6">
        <v>0.44471064814814809</v>
      </c>
      <c r="ABL682" s="6">
        <v>1.5364120370370371</v>
      </c>
      <c r="ABM682" s="7">
        <v>1.8346296296296301</v>
      </c>
      <c r="ABN682" s="6">
        <v>1.5632175925925931</v>
      </c>
      <c r="ABO682" s="6">
        <v>1.8399305555555561</v>
      </c>
      <c r="ABP682" s="6">
        <v>1.751793981481482</v>
      </c>
      <c r="ABQ682" s="6">
        <v>1.833854166666667</v>
      </c>
      <c r="ABR682" s="7">
        <v>0.2630439814814815</v>
      </c>
      <c r="ABS682" s="6">
        <v>3.9814814814814817E-2</v>
      </c>
      <c r="ABT682" s="6">
        <v>1.5467245370370371</v>
      </c>
      <c r="ABU682" s="6">
        <v>0.82371527777777775</v>
      </c>
      <c r="ABV682" s="6">
        <v>1.683125</v>
      </c>
      <c r="ABW682" s="7">
        <v>0.31990740740740742</v>
      </c>
      <c r="ABX682" s="6">
        <v>1.8455324074074071</v>
      </c>
      <c r="ABY682" s="6">
        <v>8.700231481481481E-2</v>
      </c>
      <c r="ABZ682" s="6">
        <v>1.176134259259259</v>
      </c>
      <c r="ACA682" s="6">
        <v>1.544861111111111</v>
      </c>
      <c r="ACB682" s="7">
        <v>0.82412037037037034</v>
      </c>
      <c r="ACC682" s="6">
        <v>0.40837962962962959</v>
      </c>
      <c r="ACD682" s="6">
        <v>0.28151620370370373</v>
      </c>
      <c r="ACE682" s="6">
        <v>0.74510416666666668</v>
      </c>
      <c r="ACF682" s="6">
        <v>0.46484953703703702</v>
      </c>
      <c r="ACG682" s="7">
        <v>0.50199074074074079</v>
      </c>
      <c r="ACH682" s="6">
        <v>0.55508101851851854</v>
      </c>
      <c r="ACI682" s="6">
        <v>1.8396759259259261</v>
      </c>
      <c r="ACJ682" s="6">
        <v>0.244224537037037</v>
      </c>
      <c r="ACK682" s="6">
        <v>0.4065509259259259</v>
      </c>
      <c r="ACL682" s="7">
        <v>0.84918981481481481</v>
      </c>
      <c r="ACM682" s="6">
        <v>1.5583333333333329</v>
      </c>
      <c r="ACN682" s="6">
        <v>1.84380787037037</v>
      </c>
      <c r="ACO682" s="6">
        <v>0.45679398148148148</v>
      </c>
      <c r="ACP682" s="6">
        <v>0.66442129629629632</v>
      </c>
      <c r="ACQ682" s="7">
        <v>1.038125</v>
      </c>
      <c r="ACR682" s="6">
        <v>0.91736111111111107</v>
      </c>
      <c r="ACS682" s="6">
        <v>1.5521527777777779</v>
      </c>
      <c r="ACT682" s="6">
        <v>0.82187500000000002</v>
      </c>
      <c r="ACU682" s="6">
        <v>0.45337962962962958</v>
      </c>
      <c r="ACV682" s="7">
        <v>1.8507175925925921</v>
      </c>
      <c r="ACW682" s="6">
        <v>0.50179398148148147</v>
      </c>
      <c r="ACX682" s="6">
        <v>0.63880787037037035</v>
      </c>
      <c r="ACY682" s="6">
        <v>0.45738425925925918</v>
      </c>
      <c r="ACZ682" s="6">
        <v>0.83458333333333334</v>
      </c>
      <c r="ADA682" s="7">
        <v>1.494293981481482</v>
      </c>
      <c r="ADB682" s="6">
        <v>0.73518518518518516</v>
      </c>
      <c r="ADC682" s="6">
        <v>0.78438657407407408</v>
      </c>
      <c r="ADD682" s="6">
        <v>0.64344907407407403</v>
      </c>
      <c r="ADE682" s="6">
        <v>1.7954976851851849</v>
      </c>
      <c r="ADF682" s="7">
        <v>0.87194444444444441</v>
      </c>
      <c r="ADG682" s="6">
        <v>1.796979166666667</v>
      </c>
      <c r="ADH682" s="6">
        <v>1.426018518518519</v>
      </c>
      <c r="ADI682" s="6">
        <v>1.8312152777777779</v>
      </c>
      <c r="ADJ682" s="6">
        <v>0.9215740740740741</v>
      </c>
      <c r="ADK682" s="7">
        <v>0.98944444444444446</v>
      </c>
      <c r="ADL682" s="6">
        <v>1.544756944444444</v>
      </c>
      <c r="ADM682" s="6">
        <v>1.5566898148148149</v>
      </c>
      <c r="ADN682" s="6">
        <v>1.5125</v>
      </c>
      <c r="ADO682" s="6">
        <v>1.8473958333333329</v>
      </c>
      <c r="ADP682" s="7">
        <v>1.534780092592593</v>
      </c>
      <c r="ADQ682" s="6">
        <v>1.821145833333333</v>
      </c>
      <c r="ADR682" s="6">
        <v>1.8325231481481481</v>
      </c>
      <c r="ADS682" s="6">
        <v>1.7131597222222219</v>
      </c>
      <c r="ADT682" s="6">
        <v>1.5282638888888891</v>
      </c>
      <c r="ADU682" s="7">
        <v>0.95515046296296291</v>
      </c>
      <c r="ADV682" s="6">
        <v>1.845185185185185</v>
      </c>
      <c r="ADW682" s="6">
        <v>1.855694444444445</v>
      </c>
      <c r="ADX682" s="6">
        <v>1.827430555555555</v>
      </c>
      <c r="ADY682" s="6">
        <v>1.301678240740741</v>
      </c>
      <c r="ADZ682" s="7">
        <v>1.4236574074074071</v>
      </c>
      <c r="AEA682" s="6">
        <v>0.66040509259259261</v>
      </c>
      <c r="AEB682" s="6">
        <v>0.74826388888888884</v>
      </c>
      <c r="AEC682" s="6">
        <v>1.5617129629629629</v>
      </c>
      <c r="AED682" s="6">
        <v>1.628009259259259</v>
      </c>
      <c r="AEE682" s="7">
        <v>1.826111111111111</v>
      </c>
      <c r="AEF682" s="6">
        <v>1.5867824074074079</v>
      </c>
      <c r="AEG682" s="6">
        <v>1.824618055555556</v>
      </c>
      <c r="AEH682" s="6">
        <v>1.161493055555556</v>
      </c>
      <c r="AEI682" s="6">
        <v>1.688506944444444</v>
      </c>
      <c r="AEJ682" s="7">
        <v>1.564027777777778</v>
      </c>
      <c r="AEK682" s="6">
        <v>1.884884259259259</v>
      </c>
      <c r="AEL682" s="6">
        <v>1.5128703703703701</v>
      </c>
      <c r="AEM682" s="6">
        <v>0.85914351851851856</v>
      </c>
      <c r="AEN682" s="6">
        <v>0.58991898148148147</v>
      </c>
      <c r="AEO682" s="7">
        <v>0.55018518518518522</v>
      </c>
      <c r="AEP682" s="6">
        <v>0.12766203703703699</v>
      </c>
      <c r="AEQ682" s="6">
        <v>1.310069444444445</v>
      </c>
      <c r="AER682" s="6">
        <v>0.15385416666666671</v>
      </c>
      <c r="AES682" s="6">
        <v>1.833171296296296</v>
      </c>
      <c r="AET682" s="7">
        <v>0.76380787037037035</v>
      </c>
      <c r="AEU682" s="6">
        <v>0.60546296296296298</v>
      </c>
      <c r="AEV682" s="6">
        <v>8.7638888888888891E-2</v>
      </c>
      <c r="AEW682" s="6">
        <v>0.46968749999999998</v>
      </c>
      <c r="AEX682" s="6">
        <v>1.843518518518519</v>
      </c>
      <c r="AEY682" s="7">
        <v>0.79365740740740742</v>
      </c>
      <c r="AEZ682" s="6">
        <v>0.24255787037037041</v>
      </c>
      <c r="AFA682" s="6">
        <v>1.5863888888888891</v>
      </c>
      <c r="AFB682" s="6">
        <v>0.84244212962962961</v>
      </c>
      <c r="AFC682" s="6">
        <v>0.88445601851851852</v>
      </c>
      <c r="AFD682" s="7">
        <v>0.54730324074074077</v>
      </c>
      <c r="AFE682" s="6">
        <v>0.66467592592592595</v>
      </c>
      <c r="AFF682" s="6">
        <v>0.59861111111111109</v>
      </c>
      <c r="AFG682" s="6">
        <v>3.979166666666667E-2</v>
      </c>
      <c r="AFH682" s="6">
        <v>0.49975694444444452</v>
      </c>
      <c r="AFI682" s="7">
        <v>1.559652777777778</v>
      </c>
      <c r="AFJ682" s="6">
        <v>1.8507638888888891</v>
      </c>
      <c r="AFK682" s="6">
        <v>1.422650462962963</v>
      </c>
      <c r="AFL682" s="6">
        <v>4.8078703703703707E-2</v>
      </c>
      <c r="AFM682" s="6">
        <v>1.8512500000000001</v>
      </c>
      <c r="AFN682" s="7">
        <v>0.35836805555555562</v>
      </c>
      <c r="AFO682" s="6">
        <v>0.15194444444444441</v>
      </c>
      <c r="AFP682" s="6">
        <v>1.559212962962963</v>
      </c>
      <c r="AFQ682" s="6">
        <v>0.69972222222222225</v>
      </c>
      <c r="AFR682" s="6">
        <v>0.4495601851851852</v>
      </c>
      <c r="AFS682" s="7">
        <v>1.748252314814815</v>
      </c>
      <c r="AFT682" s="6">
        <v>1.6225115740740741</v>
      </c>
      <c r="AFU682" s="6">
        <v>1.613981481481481</v>
      </c>
      <c r="AFV682" s="6">
        <v>0.87019675925925921</v>
      </c>
      <c r="AFW682" s="6">
        <v>0.80130787037037032</v>
      </c>
      <c r="AFX682" s="7">
        <v>1.5431365740740739</v>
      </c>
      <c r="AFY682" s="6">
        <v>0.84020833333333333</v>
      </c>
      <c r="AFZ682" s="6">
        <v>0.78885416666666663</v>
      </c>
      <c r="AGA682" s="6">
        <v>4.5995370370370367E-2</v>
      </c>
      <c r="AGB682" s="6">
        <v>0.57651620370370371</v>
      </c>
      <c r="AGC682" s="7">
        <v>1.8367824074074079</v>
      </c>
      <c r="AGD682" s="6">
        <v>0.46043981481481477</v>
      </c>
      <c r="AGE682" s="6">
        <v>0.62513888888888891</v>
      </c>
      <c r="AGF682" s="6">
        <v>0.83144675925925926</v>
      </c>
      <c r="AGG682" s="6">
        <v>6.5844907407407408E-2</v>
      </c>
      <c r="AGH682" s="7">
        <v>9.3912037037037044E-2</v>
      </c>
      <c r="AGI682" s="6">
        <v>0.46181712962962962</v>
      </c>
      <c r="AGJ682" s="6">
        <v>0.94781249999999995</v>
      </c>
      <c r="AGK682" s="6">
        <v>1.8149999999999999</v>
      </c>
      <c r="AGL682" s="6">
        <v>0.6500231481481481</v>
      </c>
      <c r="AGM682" s="7">
        <v>5.2685185185185182E-2</v>
      </c>
      <c r="AGN682" s="6">
        <v>0.3590740740740741</v>
      </c>
      <c r="AGO682" s="6">
        <v>0.87783564814814818</v>
      </c>
      <c r="AGP682" s="6">
        <v>0.52878472222222217</v>
      </c>
      <c r="AGQ682" s="6">
        <v>8.2430555555555562E-2</v>
      </c>
      <c r="AGR682" s="7">
        <v>1.8303587962962959</v>
      </c>
      <c r="AGS682" s="6">
        <v>0.9026967592592593</v>
      </c>
      <c r="AGT682" s="6">
        <v>1.5391435185185181</v>
      </c>
      <c r="AGU682" s="6">
        <v>1.333171296296296</v>
      </c>
      <c r="AGV682" s="6">
        <v>0.21913194444444439</v>
      </c>
      <c r="AGW682" s="7">
        <v>1.8465740740740739</v>
      </c>
      <c r="AGX682" s="6">
        <v>0.74961805555555561</v>
      </c>
      <c r="AGY682" s="6">
        <v>0.89652777777777781</v>
      </c>
      <c r="AGZ682" s="6">
        <v>0.9183217592592593</v>
      </c>
      <c r="AHA682" s="6">
        <v>0.81961805555555556</v>
      </c>
      <c r="AHB682" s="7">
        <v>2.0081018518518519E-2</v>
      </c>
      <c r="AHC682" s="6">
        <v>0.43439814814814809</v>
      </c>
      <c r="AHD682" s="6">
        <v>1.4269444444444439</v>
      </c>
      <c r="AHE682" s="6">
        <v>1.5429166666666669</v>
      </c>
      <c r="AHF682" s="6">
        <v>1.305520833333333</v>
      </c>
      <c r="AHG682" s="7">
        <v>1.305289351851852</v>
      </c>
      <c r="AHH682" s="6">
        <v>0.88688657407407412</v>
      </c>
      <c r="AHI682" s="6">
        <v>0.55025462962962968</v>
      </c>
      <c r="AHJ682" s="6">
        <v>0.88421296296296292</v>
      </c>
      <c r="AHK682" s="6">
        <v>8.0520833333333333E-2</v>
      </c>
      <c r="AHL682" s="7">
        <v>0.92574074074074075</v>
      </c>
      <c r="AHM682" s="6">
        <v>0.76833333333333331</v>
      </c>
      <c r="AHN682" s="6">
        <v>0.87228009259259254</v>
      </c>
      <c r="AHO682" s="6">
        <v>1.151712962962963</v>
      </c>
      <c r="AHP682" s="6">
        <v>1.590381944444444</v>
      </c>
      <c r="AHQ682" s="7">
        <v>1.7682175925925929</v>
      </c>
      <c r="AHR682" s="6">
        <v>0.53106481481481482</v>
      </c>
      <c r="AHS682" s="6">
        <v>0.75726851851851851</v>
      </c>
      <c r="AHT682" s="6">
        <v>0.40210648148148148</v>
      </c>
      <c r="AHU682" s="6">
        <v>0.11239583333333331</v>
      </c>
      <c r="AHV682" s="7">
        <v>0.79385416666666664</v>
      </c>
      <c r="AHW682" s="6">
        <v>1.5633101851851849</v>
      </c>
      <c r="AHX682" s="6">
        <v>0.81324074074074071</v>
      </c>
      <c r="AHY682" s="6">
        <v>0.21381944444444451</v>
      </c>
      <c r="AHZ682" s="6">
        <v>1.805717592592593</v>
      </c>
      <c r="AIA682" s="7">
        <v>0.11423611111111109</v>
      </c>
      <c r="AIB682" s="6">
        <v>0.45997685185185178</v>
      </c>
      <c r="AIC682" s="6">
        <v>0.1190625</v>
      </c>
      <c r="AID682" s="6">
        <v>1.2290393518518521</v>
      </c>
      <c r="AIE682" s="6">
        <v>1.6930787037037041</v>
      </c>
      <c r="AIF682" s="7">
        <v>0.89446759259259256</v>
      </c>
      <c r="AIG682" s="6">
        <v>1.7810416666666671</v>
      </c>
      <c r="AIH682" s="6">
        <v>0.72824074074074074</v>
      </c>
      <c r="AII682" s="6">
        <v>1.560069444444445</v>
      </c>
      <c r="AIJ682" s="6">
        <v>1.483715277777778</v>
      </c>
      <c r="AIK682" s="7">
        <v>0.82105324074074071</v>
      </c>
      <c r="AIL682" s="6">
        <v>8.5416666666666669E-2</v>
      </c>
      <c r="AIM682" s="6">
        <v>1.83787037037037</v>
      </c>
      <c r="AIN682" s="6">
        <v>8.1099537037037039E-2</v>
      </c>
      <c r="AIO682" s="6">
        <v>1.5481481481481481</v>
      </c>
      <c r="AIP682" s="7">
        <v>0.176087962962963</v>
      </c>
      <c r="AIQ682" s="6">
        <v>1.866678240740741</v>
      </c>
      <c r="AIR682" s="6">
        <v>0.68583333333333329</v>
      </c>
      <c r="AIS682" s="6">
        <v>1.589039351851852</v>
      </c>
      <c r="AIT682" s="6">
        <v>1.852650462962963</v>
      </c>
      <c r="AIU682" s="7">
        <v>1.7633564814814811</v>
      </c>
      <c r="AIV682" s="6">
        <v>1.60619212962963</v>
      </c>
      <c r="AIW682" s="6">
        <v>0.93131944444444448</v>
      </c>
      <c r="AIX682" s="6">
        <v>1.5743171296296301</v>
      </c>
      <c r="AIY682" s="6">
        <v>0.1502083333333333</v>
      </c>
      <c r="AIZ682" s="7">
        <v>0.35054398148148153</v>
      </c>
      <c r="AJA682" s="6">
        <v>1.6970949074074071</v>
      </c>
      <c r="AJB682" s="6">
        <v>1.5340046296296299</v>
      </c>
      <c r="AJC682" s="6">
        <v>0.86965277777777783</v>
      </c>
      <c r="AJD682" s="6">
        <v>8.0856481481481488E-2</v>
      </c>
      <c r="AJE682" s="7">
        <v>0.26321759259259259</v>
      </c>
      <c r="AJF682" s="6">
        <v>1.8359375</v>
      </c>
      <c r="AJG682" s="6">
        <v>3.7743055555555557E-2</v>
      </c>
      <c r="AJH682" s="6">
        <v>0.68033564814814818</v>
      </c>
      <c r="AJI682" s="6">
        <v>0.45547453703703711</v>
      </c>
      <c r="AJJ682" s="7">
        <v>1.434027777777778E-2</v>
      </c>
      <c r="AJK682" s="6">
        <v>7.8425925925925927E-2</v>
      </c>
      <c r="AJL682" s="6">
        <v>0.24662037037037041</v>
      </c>
      <c r="AJM682" s="6">
        <v>4.8750000000000002E-2</v>
      </c>
      <c r="AJN682" s="6">
        <v>0.46362268518518518</v>
      </c>
      <c r="AJO682" s="7">
        <v>0.68123842592592587</v>
      </c>
      <c r="AJP682" s="6">
        <v>1.809664351851852</v>
      </c>
      <c r="AJQ682" s="6">
        <v>0.56400462962962961</v>
      </c>
      <c r="AJR682" s="6">
        <v>0.5799305555555555</v>
      </c>
      <c r="AJS682" s="6">
        <v>0.58611111111111114</v>
      </c>
      <c r="AJT682" s="7">
        <v>8.4444444444444447E-2</v>
      </c>
      <c r="AJU682" s="6">
        <v>0.87094907407407407</v>
      </c>
      <c r="AJV682" s="6">
        <v>0.11559027777777781</v>
      </c>
      <c r="AJW682" s="6">
        <v>0.58518518518518514</v>
      </c>
      <c r="AJX682" s="6">
        <v>0.4550925925925926</v>
      </c>
      <c r="AJY682" s="7">
        <v>0.79646990740740742</v>
      </c>
      <c r="AJZ682" s="6">
        <v>1.5554166666666669</v>
      </c>
      <c r="AKA682" s="6">
        <v>0.70956018518518515</v>
      </c>
      <c r="AKB682" s="6">
        <v>0.90229166666666671</v>
      </c>
      <c r="AKC682" s="6">
        <v>3.018518518518519E-2</v>
      </c>
      <c r="AKD682" s="7">
        <v>4.4803240740740741E-2</v>
      </c>
      <c r="AKE682" s="6">
        <v>1.4257175925925929</v>
      </c>
      <c r="AKF682" s="6">
        <v>0.51905092592592594</v>
      </c>
      <c r="AKG682" s="6">
        <v>0.39862268518518518</v>
      </c>
      <c r="AKH682" s="6">
        <v>8.143518518518518E-2</v>
      </c>
      <c r="AKI682" s="7">
        <v>8.8275462962962958E-2</v>
      </c>
      <c r="AKJ682" s="6">
        <v>0.86493055555555554</v>
      </c>
      <c r="AKK682" s="6">
        <v>1.8506018518518521</v>
      </c>
      <c r="AKL682" s="6">
        <v>1.43087962962963</v>
      </c>
      <c r="AKM682" s="6">
        <v>0.4377199074074074</v>
      </c>
      <c r="AKN682" s="7">
        <v>1.1539236111111111</v>
      </c>
      <c r="AKO682" s="6">
        <v>1.5636226851851851</v>
      </c>
      <c r="AKP682" s="6">
        <v>0.90988425925925931</v>
      </c>
      <c r="AKQ682" s="6">
        <v>3.667824074074074E-2</v>
      </c>
      <c r="AKR682" s="6">
        <v>0.55120370370370375</v>
      </c>
      <c r="AKS682" s="7">
        <v>0.24424768518518519</v>
      </c>
      <c r="AKT682" s="6">
        <v>7.5405092592592593E-2</v>
      </c>
      <c r="AKU682" s="6">
        <v>1.5590740740740741</v>
      </c>
      <c r="AKV682" s="6">
        <v>0.89368055555555559</v>
      </c>
      <c r="AKW682" s="6">
        <v>0.89914351851851848</v>
      </c>
      <c r="AKX682" s="7">
        <v>0.4254398148148148</v>
      </c>
      <c r="AKY682" s="6">
        <v>0.16344907407407411</v>
      </c>
      <c r="AKZ682" s="6">
        <v>0.4151273148148148</v>
      </c>
      <c r="ALA682" s="6">
        <v>0.47774305555555557</v>
      </c>
      <c r="ALB682" s="6">
        <v>0.78310185185185188</v>
      </c>
      <c r="ALC682" s="7">
        <v>1.8662268518518521</v>
      </c>
      <c r="ALD682" s="6">
        <v>2.0856481481481479E-2</v>
      </c>
      <c r="ALE682" s="6">
        <v>0.82862268518518523</v>
      </c>
      <c r="ALF682" s="6">
        <v>0.51101851851851854</v>
      </c>
      <c r="ALG682" s="6">
        <v>1.7322106481481481</v>
      </c>
      <c r="ALH682" s="7">
        <v>7.8587962962962957E-2</v>
      </c>
      <c r="ALI682" s="6">
        <v>1.5586111111111109</v>
      </c>
      <c r="ALJ682" s="6">
        <v>0.33197916666666671</v>
      </c>
      <c r="ALK682" s="6">
        <v>1.8593287037037041</v>
      </c>
      <c r="ALL682" s="6">
        <v>1.535289351851852</v>
      </c>
      <c r="ALM682" s="7">
        <v>1.396689814814815</v>
      </c>
    </row>
    <row r="683" spans="1:1001" x14ac:dyDescent="0.45">
      <c r="A683" s="1" t="s">
        <v>682</v>
      </c>
      <c r="B683" s="6">
        <v>0.9158101851851852</v>
      </c>
      <c r="C683" s="6">
        <v>1.345613425925926</v>
      </c>
      <c r="D683" s="6">
        <v>0.40736111111111112</v>
      </c>
      <c r="E683" s="6">
        <v>0.81149305555555551</v>
      </c>
      <c r="F683" s="7">
        <v>1.880138888888889</v>
      </c>
      <c r="G683" s="6">
        <v>0.15171296296296299</v>
      </c>
      <c r="H683" s="6">
        <v>0.77278935185185182</v>
      </c>
      <c r="I683" s="6">
        <v>1.8612615740740741</v>
      </c>
      <c r="J683" s="6">
        <v>1.210543981481482</v>
      </c>
      <c r="K683" s="7">
        <v>0.29332175925925918</v>
      </c>
      <c r="L683" s="6">
        <v>0.85048611111111116</v>
      </c>
      <c r="M683" s="6">
        <v>1.3597453703703699</v>
      </c>
      <c r="N683" s="6">
        <v>1.608344907407407</v>
      </c>
      <c r="O683" s="6">
        <v>0.92188657407407404</v>
      </c>
      <c r="P683" s="7">
        <v>1.6088078703703701</v>
      </c>
      <c r="Q683" s="6">
        <v>0.95980324074074075</v>
      </c>
      <c r="R683" s="6">
        <v>0.8785532407407407</v>
      </c>
      <c r="S683" s="6">
        <v>0.18103009259259259</v>
      </c>
      <c r="T683" s="6">
        <v>1.8170601851851851</v>
      </c>
      <c r="U683" s="7">
        <v>0.70450231481481485</v>
      </c>
      <c r="V683" s="6">
        <v>1.0739699074074069</v>
      </c>
      <c r="W683" s="6">
        <v>0.76206018518518515</v>
      </c>
      <c r="X683" s="6">
        <v>0.35584490740740737</v>
      </c>
      <c r="Y683" s="6">
        <v>1.605243055555555</v>
      </c>
      <c r="Z683" s="7">
        <v>3.1514351851851852</v>
      </c>
      <c r="AA683" s="6">
        <v>0.52151620370370366</v>
      </c>
      <c r="AB683" s="6">
        <v>0.75736111111111115</v>
      </c>
      <c r="AC683" s="6">
        <v>0.48855324074074069</v>
      </c>
      <c r="AD683" s="6">
        <v>1.89287037037037</v>
      </c>
      <c r="AE683" s="7">
        <v>1.8791782407407409</v>
      </c>
      <c r="AF683" s="6">
        <v>0.48142361111111109</v>
      </c>
      <c r="AG683" s="6">
        <v>0.8060532407407407</v>
      </c>
      <c r="AH683" s="6">
        <v>1.6166550925925931</v>
      </c>
      <c r="AI683" s="6">
        <v>0.84064814814814814</v>
      </c>
      <c r="AJ683" s="7">
        <v>0.68204861111111115</v>
      </c>
      <c r="AK683" s="6">
        <v>1.610891203703704</v>
      </c>
      <c r="AL683" s="6">
        <v>1.8973611111111111</v>
      </c>
      <c r="AM683" s="6">
        <v>0.88006944444444446</v>
      </c>
      <c r="AN683" s="6">
        <v>0.29430555555555549</v>
      </c>
      <c r="AO683" s="7">
        <v>0.59467592592592589</v>
      </c>
      <c r="AP683" s="6">
        <v>1.20099537037037</v>
      </c>
      <c r="AQ683" s="6">
        <v>0.61732638888888891</v>
      </c>
      <c r="AR683" s="6">
        <v>0.28917824074074072</v>
      </c>
      <c r="AS683" s="6">
        <v>0.1292592592592593</v>
      </c>
      <c r="AT683" s="7">
        <v>0.92634259259259255</v>
      </c>
      <c r="AU683" s="6">
        <v>0.6564699074074074</v>
      </c>
      <c r="AV683" s="6">
        <v>0.69861111111111107</v>
      </c>
      <c r="AW683" s="6">
        <v>1.8796759259259259</v>
      </c>
      <c r="AX683" s="6">
        <v>0.78025462962962966</v>
      </c>
      <c r="AY683" s="7">
        <v>1.203287037037037</v>
      </c>
      <c r="AZ683" s="6">
        <v>0.59232638888888889</v>
      </c>
      <c r="BA683" s="6">
        <v>0.97667824074074072</v>
      </c>
      <c r="BB683" s="6">
        <v>1.3689236111111109</v>
      </c>
      <c r="BC683" s="6">
        <v>1.601724537037037</v>
      </c>
      <c r="BD683" s="7">
        <v>1.6918865740740741</v>
      </c>
      <c r="BE683" s="6">
        <v>1.6023032407407409</v>
      </c>
      <c r="BF683" s="6">
        <v>0.26207175925925918</v>
      </c>
      <c r="BG683" s="6">
        <v>7.1550925925925921E-2</v>
      </c>
      <c r="BH683" s="6">
        <v>0.729375</v>
      </c>
      <c r="BI683" s="7">
        <v>0.88946759259259256</v>
      </c>
      <c r="BJ683" s="6">
        <v>0.52812499999999996</v>
      </c>
      <c r="BK683" s="6">
        <v>0.1317939814814815</v>
      </c>
      <c r="BL683" s="6">
        <v>0.1284953703703704</v>
      </c>
      <c r="BM683" s="6">
        <v>0.9231018518518519</v>
      </c>
      <c r="BN683" s="7">
        <v>0.94843750000000004</v>
      </c>
      <c r="BO683" s="6">
        <v>0.52315972222222218</v>
      </c>
      <c r="BP683" s="6">
        <v>1.8134027777777779</v>
      </c>
      <c r="BQ683" s="6">
        <v>0.88064814814814818</v>
      </c>
      <c r="BR683" s="6">
        <v>0.24535879629629631</v>
      </c>
      <c r="BS683" s="7">
        <v>1.874560185185185</v>
      </c>
      <c r="BT683" s="6">
        <v>0.83947916666666667</v>
      </c>
      <c r="BU683" s="6">
        <v>1.602893518518518</v>
      </c>
      <c r="BV683" s="6">
        <v>1.948171296296296</v>
      </c>
      <c r="BW683" s="6">
        <v>1.8126851851851851</v>
      </c>
      <c r="BX683" s="7">
        <v>0.13420138888888891</v>
      </c>
      <c r="BY683" s="6">
        <v>1.8878009259259261</v>
      </c>
      <c r="BZ683" s="6">
        <v>0.58447916666666666</v>
      </c>
      <c r="CA683" s="6">
        <v>0.29271990740740739</v>
      </c>
      <c r="CB683" s="6">
        <v>0.17598379629629629</v>
      </c>
      <c r="CC683" s="7">
        <v>1.291909722222222</v>
      </c>
      <c r="CD683" s="6">
        <v>0.93966435185185182</v>
      </c>
      <c r="CE683" s="6">
        <v>0.23804398148148151</v>
      </c>
      <c r="CF683" s="6">
        <v>0.74417824074074079</v>
      </c>
      <c r="CG683" s="6">
        <v>1.137673611111111</v>
      </c>
      <c r="CH683" s="7">
        <v>0.8396527777777778</v>
      </c>
      <c r="CI683" s="6">
        <v>0.13196759259259261</v>
      </c>
      <c r="CJ683" s="6">
        <v>0.84150462962962957</v>
      </c>
      <c r="CK683" s="6">
        <v>0.57468750000000002</v>
      </c>
      <c r="CL683" s="6">
        <v>0.60745370370370366</v>
      </c>
      <c r="CM683" s="7">
        <v>0.79666666666666663</v>
      </c>
      <c r="CN683" s="6">
        <v>0.93130787037037033</v>
      </c>
      <c r="CO683" s="6">
        <v>1.606608796296296</v>
      </c>
      <c r="CP683" s="6">
        <v>0.5861574074074074</v>
      </c>
      <c r="CQ683" s="6">
        <v>0.96598379629629627</v>
      </c>
      <c r="CR683" s="7">
        <v>0.13701388888888891</v>
      </c>
      <c r="CS683" s="6">
        <v>0.83748842592592587</v>
      </c>
      <c r="CT683" s="6">
        <v>1.3784722222222221E-2</v>
      </c>
      <c r="CU683" s="6">
        <v>1.2129976851851849</v>
      </c>
      <c r="CV683" s="6">
        <v>0.27949074074074082</v>
      </c>
      <c r="CW683" s="7">
        <v>0.62006944444444445</v>
      </c>
      <c r="CX683" s="6">
        <v>0.92041666666666666</v>
      </c>
      <c r="CY683" s="6">
        <v>0.89462962962962966</v>
      </c>
      <c r="CZ683" s="6">
        <v>0.86655092592592597</v>
      </c>
      <c r="DA683" s="6">
        <v>0.1355439814814815</v>
      </c>
      <c r="DB683" s="7">
        <v>1.870532407407407</v>
      </c>
      <c r="DC683" s="6">
        <v>0.1318171296296296</v>
      </c>
      <c r="DD683" s="6">
        <v>9.493055555555556E-2</v>
      </c>
      <c r="DE683" s="6">
        <v>8.5243055555555558E-2</v>
      </c>
      <c r="DF683" s="6">
        <v>3.4502314814814812E-2</v>
      </c>
      <c r="DG683" s="7">
        <v>0.92942129629629633</v>
      </c>
      <c r="DH683" s="6">
        <v>0.70028935185185182</v>
      </c>
      <c r="DI683" s="6">
        <v>1.7696759259259259E-2</v>
      </c>
      <c r="DJ683" s="6">
        <v>0.13437499999999999</v>
      </c>
      <c r="DK683" s="6">
        <v>0.84160879629629626</v>
      </c>
      <c r="DL683" s="7">
        <v>1.203634259259259</v>
      </c>
      <c r="DM683" s="6">
        <v>1.100358796296296</v>
      </c>
      <c r="DN683" s="6">
        <v>0.13314814814814821</v>
      </c>
      <c r="DO683" s="6">
        <v>0.93171296296296291</v>
      </c>
      <c r="DP683" s="6">
        <v>1.385335648148148</v>
      </c>
      <c r="DQ683" s="7">
        <v>1.6047106481481479</v>
      </c>
      <c r="DR683" s="6">
        <v>0.3445023148148148</v>
      </c>
      <c r="DS683" s="6">
        <v>1.615983796296296</v>
      </c>
      <c r="DT683" s="6">
        <v>1.8845254629629631</v>
      </c>
      <c r="DU683" s="6">
        <v>0.5017476851851852</v>
      </c>
      <c r="DV683" s="7">
        <v>0.84327546296296296</v>
      </c>
      <c r="DW683" s="6">
        <v>0.1328472222222222</v>
      </c>
      <c r="DX683" s="6">
        <v>1.6206481481481481</v>
      </c>
      <c r="DY683" s="6">
        <v>1.638518518518518</v>
      </c>
      <c r="DZ683" s="6">
        <v>1.7314814814814811E-2</v>
      </c>
      <c r="EA683" s="7">
        <v>0.18119212962962961</v>
      </c>
      <c r="EB683" s="6">
        <v>0.1326273148148148</v>
      </c>
      <c r="EC683" s="6">
        <v>0.48373842592592592</v>
      </c>
      <c r="ED683" s="6">
        <v>0.41112268518518519</v>
      </c>
      <c r="EE683" s="6">
        <v>0.95917824074074076</v>
      </c>
      <c r="EF683" s="7">
        <v>1.583530092592593</v>
      </c>
      <c r="EG683" s="6">
        <v>0.53804398148148147</v>
      </c>
      <c r="EH683" s="6">
        <v>1.896423611111111</v>
      </c>
      <c r="EI683" s="6">
        <v>0.95194444444444448</v>
      </c>
      <c r="EJ683" s="6">
        <v>0.87223379629629627</v>
      </c>
      <c r="EK683" s="7">
        <v>1.605428240740741</v>
      </c>
      <c r="EL683" s="6">
        <v>1.7989120370370371</v>
      </c>
      <c r="EM683" s="6">
        <v>0.47729166666666673</v>
      </c>
      <c r="EN683" s="6">
        <v>1.3225810185185189</v>
      </c>
      <c r="EO683" s="6">
        <v>1.2811111111111111</v>
      </c>
      <c r="EP683" s="7">
        <v>1.2252662037037041</v>
      </c>
      <c r="EQ683" s="6">
        <v>1.200277777777778</v>
      </c>
      <c r="ER683" s="6">
        <v>1.8741898148148151</v>
      </c>
      <c r="ES683" s="6">
        <v>1.283344907407407</v>
      </c>
      <c r="ET683" s="6">
        <v>1.548032407407407</v>
      </c>
      <c r="EU683" s="7">
        <v>0.87412037037037038</v>
      </c>
      <c r="EV683" s="6">
        <v>0.96759259259259256</v>
      </c>
      <c r="EW683" s="6">
        <v>0.68769675925925922</v>
      </c>
      <c r="EX683" s="6">
        <v>1.2121875</v>
      </c>
      <c r="EY683" s="6">
        <v>0.31358796296296299</v>
      </c>
      <c r="EZ683" s="7">
        <v>1.833148148148148</v>
      </c>
      <c r="FA683" s="6">
        <v>1.6040624999999999</v>
      </c>
      <c r="FB683" s="6">
        <v>0.61414351851851856</v>
      </c>
      <c r="FC683" s="6">
        <v>1.340138888888889</v>
      </c>
      <c r="FD683" s="6">
        <v>0.49056712962962962</v>
      </c>
      <c r="FE683" s="7">
        <v>0.58450231481481485</v>
      </c>
      <c r="FF683" s="6">
        <v>0.48667824074074068</v>
      </c>
      <c r="FG683" s="6">
        <v>0.53900462962962958</v>
      </c>
      <c r="FH683" s="6">
        <v>0.38732638888888887</v>
      </c>
      <c r="FI683" s="6">
        <v>0.70427083333333329</v>
      </c>
      <c r="FJ683" s="7">
        <v>0.35297453703703702</v>
      </c>
      <c r="FK683" s="6">
        <v>0.17773148148148149</v>
      </c>
      <c r="FL683" s="6">
        <v>0.39538194444444452</v>
      </c>
      <c r="FM683" s="6">
        <v>0.68890046296296292</v>
      </c>
      <c r="FN683" s="6">
        <v>1.1675231481481481</v>
      </c>
      <c r="FO683" s="7">
        <v>0.5806944444444444</v>
      </c>
      <c r="FP683" s="6">
        <v>1.9413194444444439</v>
      </c>
      <c r="FQ683" s="6">
        <v>8.8449074074074069E-2</v>
      </c>
      <c r="FR683" s="6">
        <v>1.591412037037037</v>
      </c>
      <c r="FS683" s="6">
        <v>1.593912037037037</v>
      </c>
      <c r="FT683" s="7">
        <v>1.5594328703703699</v>
      </c>
      <c r="FU683" s="6">
        <v>0.58315972222222223</v>
      </c>
      <c r="FV683" s="6">
        <v>0.56287037037037035</v>
      </c>
      <c r="FW683" s="6">
        <v>1.891215277777778</v>
      </c>
      <c r="FX683" s="6">
        <v>9.3171296296296294E-2</v>
      </c>
      <c r="FY683" s="7">
        <v>1.8724652777777779</v>
      </c>
      <c r="FZ683" s="6">
        <v>0.65134259259259264</v>
      </c>
      <c r="GA683" s="6">
        <v>0.87155092592592598</v>
      </c>
      <c r="GB683" s="6">
        <v>0.39347222222222222</v>
      </c>
      <c r="GC683" s="6">
        <v>0.1300810185185185</v>
      </c>
      <c r="GD683" s="7">
        <v>0.51083333333333336</v>
      </c>
      <c r="GE683" s="6">
        <v>1.773946759259259</v>
      </c>
      <c r="GF683" s="6">
        <v>0.9362731481481481</v>
      </c>
      <c r="GG683" s="6">
        <v>1.641215277777778</v>
      </c>
      <c r="GH683" s="6">
        <v>0.93420138888888893</v>
      </c>
      <c r="GI683" s="7">
        <v>0.73671296296296296</v>
      </c>
      <c r="GJ683" s="6">
        <v>1.215717592592592</v>
      </c>
      <c r="GK683" s="6">
        <v>1.5884027777777781</v>
      </c>
      <c r="GL683" s="6">
        <v>0.5581018518518519</v>
      </c>
      <c r="GM683" s="6">
        <v>0.73225694444444445</v>
      </c>
      <c r="GN683" s="7">
        <v>0.27479166666666671</v>
      </c>
      <c r="GO683" s="6">
        <v>0.47872685185185188</v>
      </c>
      <c r="GP683" s="6">
        <v>0.7768518518518519</v>
      </c>
      <c r="GQ683" s="6">
        <v>0.552337962962963</v>
      </c>
      <c r="GR683" s="6">
        <v>1.1951736111111111</v>
      </c>
      <c r="GS683" s="7">
        <v>1.60505787037037</v>
      </c>
      <c r="GT683" s="6">
        <v>1.885578703703704</v>
      </c>
      <c r="GU683" s="6">
        <v>0.53981481481481486</v>
      </c>
      <c r="GV683" s="6">
        <v>0.1350810185185185</v>
      </c>
      <c r="GW683" s="6">
        <v>0.91370370370370368</v>
      </c>
      <c r="GX683" s="7">
        <v>0.765162037037037</v>
      </c>
      <c r="GY683" s="6">
        <v>0.84192129629629631</v>
      </c>
      <c r="GZ683" s="6">
        <v>0.96788194444444442</v>
      </c>
      <c r="HA683" s="6">
        <v>0.9380208333333333</v>
      </c>
      <c r="HB683" s="6">
        <v>1.597627314814815</v>
      </c>
      <c r="HC683" s="7">
        <v>0.1322453703703704</v>
      </c>
      <c r="HD683" s="6">
        <v>1.02224537037037</v>
      </c>
      <c r="HE683" s="6">
        <v>1.8655208333333331</v>
      </c>
      <c r="HF683" s="6">
        <v>1.610625</v>
      </c>
      <c r="HG683" s="6">
        <v>0.83365740740740746</v>
      </c>
      <c r="HH683" s="7">
        <v>0.9585069444444444</v>
      </c>
      <c r="HI683" s="6">
        <v>1.598530092592592</v>
      </c>
      <c r="HJ683" s="6">
        <v>5.4467592592592602E-2</v>
      </c>
      <c r="HK683" s="6">
        <v>1.873506944444445</v>
      </c>
      <c r="HL683" s="6">
        <v>0.40619212962962958</v>
      </c>
      <c r="HM683" s="7">
        <v>1.6072222222222221</v>
      </c>
      <c r="HN683" s="6">
        <v>0.92357638888888893</v>
      </c>
      <c r="HO683" s="6">
        <v>0.1323958333333333</v>
      </c>
      <c r="HP683" s="6">
        <v>0.30785879629629631</v>
      </c>
      <c r="HQ683" s="6">
        <v>0.87042824074074077</v>
      </c>
      <c r="HR683" s="7">
        <v>1.8956828703703701</v>
      </c>
      <c r="HS683" s="6">
        <v>0.1070949074074074</v>
      </c>
      <c r="HT683" s="6">
        <v>0.6321296296296296</v>
      </c>
      <c r="HU683" s="6">
        <v>0.9450925925925926</v>
      </c>
      <c r="HV683" s="6">
        <v>1.9046990740740739</v>
      </c>
      <c r="HW683" s="7">
        <v>0.52151620370370366</v>
      </c>
      <c r="HX683" s="6">
        <v>0.77152777777777781</v>
      </c>
      <c r="HY683" s="6">
        <v>0.87664351851851852</v>
      </c>
      <c r="HZ683" s="6">
        <v>0.48393518518518519</v>
      </c>
      <c r="IA683" s="6">
        <v>0.4874074074074074</v>
      </c>
      <c r="IB683" s="7">
        <v>0.61891203703703701</v>
      </c>
      <c r="IC683" s="6">
        <v>0.68915509259259256</v>
      </c>
      <c r="ID683" s="6">
        <v>1.371979166666667</v>
      </c>
      <c r="IE683" s="6">
        <v>0.93238425925925927</v>
      </c>
      <c r="IF683" s="6">
        <v>1.7146874999999999</v>
      </c>
      <c r="IG683" s="7">
        <v>0.92452546296296301</v>
      </c>
      <c r="IH683" s="6">
        <v>0.78635416666666669</v>
      </c>
      <c r="II683" s="6">
        <v>0.88828703703703704</v>
      </c>
      <c r="IJ683" s="6">
        <v>1.20337962962963</v>
      </c>
      <c r="IK683" s="6">
        <v>0.75228009259259254</v>
      </c>
      <c r="IL683" s="7">
        <v>0.59703703703703703</v>
      </c>
      <c r="IM683" s="6">
        <v>0.48746527777777782</v>
      </c>
      <c r="IN683" s="6">
        <v>1.5921180555555561</v>
      </c>
      <c r="IO683" s="6">
        <v>0.96010416666666665</v>
      </c>
      <c r="IP683" s="6">
        <v>0.82130787037037034</v>
      </c>
      <c r="IQ683" s="7">
        <v>0.59150462962962957</v>
      </c>
      <c r="IR683" s="6">
        <v>1.6024421296296301</v>
      </c>
      <c r="IS683" s="6">
        <v>1.465625</v>
      </c>
      <c r="IT683" s="6">
        <v>1.8675578703703699</v>
      </c>
      <c r="IU683" s="6">
        <v>0.65552083333333333</v>
      </c>
      <c r="IV683" s="7">
        <v>0.88768518518518513</v>
      </c>
      <c r="IW683" s="6">
        <v>0.26023148148148151</v>
      </c>
      <c r="IX683" s="6">
        <v>0.70481481481481478</v>
      </c>
      <c r="IY683" s="6">
        <v>0.47765046296296299</v>
      </c>
      <c r="IZ683" s="6">
        <v>0.84032407407407406</v>
      </c>
      <c r="JA683" s="7">
        <v>0.1404398148148148</v>
      </c>
      <c r="JB683" s="6">
        <v>0.70868055555555554</v>
      </c>
      <c r="JC683" s="6">
        <v>0.1340740740740741</v>
      </c>
      <c r="JD683" s="6">
        <v>0.40230324074074081</v>
      </c>
      <c r="JE683" s="6">
        <v>0.125462962962963</v>
      </c>
      <c r="JF683" s="7">
        <v>7.5057870370370372E-2</v>
      </c>
      <c r="JH683" s="6">
        <v>0.79650462962962965</v>
      </c>
      <c r="JI683" s="6">
        <v>0.50753472222222218</v>
      </c>
      <c r="JJ683" s="6">
        <v>1.605590277777778</v>
      </c>
      <c r="JK683" s="7">
        <v>0.1058449074074074</v>
      </c>
      <c r="JL683" s="6">
        <v>0.13130787037037039</v>
      </c>
      <c r="JM683" s="6">
        <v>0.9346875</v>
      </c>
      <c r="JN683" s="6">
        <v>5.2835648148148152E-2</v>
      </c>
      <c r="JO683" s="6">
        <v>1.5926851851851851</v>
      </c>
      <c r="JP683" s="7">
        <v>0.7676736111111111</v>
      </c>
      <c r="JQ683" s="6">
        <v>0.84924768518518523</v>
      </c>
      <c r="JR683" s="6">
        <v>0.84287037037037038</v>
      </c>
      <c r="JS683" s="6">
        <v>1.097962962962963</v>
      </c>
      <c r="JT683" s="6">
        <v>0.13674768518518521</v>
      </c>
      <c r="JU683" s="7">
        <v>0.99567129629629625</v>
      </c>
      <c r="JV683" s="6">
        <v>1.5573495370370369</v>
      </c>
      <c r="JW683" s="6">
        <v>1.603252314814815</v>
      </c>
      <c r="JX683" s="6">
        <v>1.1155439814814809</v>
      </c>
      <c r="JY683" s="6">
        <v>0.60196759259259258</v>
      </c>
      <c r="JZ683" s="7">
        <v>0.12918981481481481</v>
      </c>
      <c r="KA683" s="6">
        <v>1.8852777777777781</v>
      </c>
      <c r="KB683" s="6">
        <v>0.53311342592592592</v>
      </c>
      <c r="KC683" s="6">
        <v>0.27374999999999999</v>
      </c>
      <c r="KD683" s="6">
        <v>0.13114583333333329</v>
      </c>
      <c r="KE683" s="7">
        <v>0.59193287037037035</v>
      </c>
      <c r="KF683" s="6">
        <v>0.40949074074074082</v>
      </c>
      <c r="KG683" s="6">
        <v>1.225196759259259</v>
      </c>
      <c r="KH683" s="6">
        <v>1.577037037037037</v>
      </c>
      <c r="KI683" s="6">
        <v>1.0203587962962959</v>
      </c>
      <c r="KJ683" s="7">
        <v>1.5855787037037039</v>
      </c>
      <c r="KK683" s="6">
        <v>0.32525462962962959</v>
      </c>
      <c r="KL683" s="6">
        <v>1.5711226851851849</v>
      </c>
      <c r="KM683" s="6">
        <v>0.38490740740740742</v>
      </c>
      <c r="KN683" s="6">
        <v>1.8810300925925929</v>
      </c>
      <c r="KO683" s="7">
        <v>0.87689814814814815</v>
      </c>
      <c r="KP683" s="6">
        <v>0.59116898148148145</v>
      </c>
      <c r="KQ683" s="6">
        <v>0.63488425925925929</v>
      </c>
      <c r="KR683" s="6">
        <v>1.8976967592592591</v>
      </c>
      <c r="KS683" s="6">
        <v>1.3634259259259259E-2</v>
      </c>
      <c r="KT683" s="7">
        <v>1.9057291666666669</v>
      </c>
      <c r="KU683" s="6">
        <v>9.8356481481481475E-2</v>
      </c>
      <c r="KV683" s="6">
        <v>5.603009259259259E-2</v>
      </c>
      <c r="KW683" s="6">
        <v>1.0022685185185189</v>
      </c>
      <c r="KX683" s="6">
        <v>0.49565972222222221</v>
      </c>
      <c r="KY683" s="7">
        <v>0.46422453703703698</v>
      </c>
      <c r="KZ683" s="6">
        <v>0.88065972222222222</v>
      </c>
      <c r="LA683" s="6">
        <v>1.8857754629629631</v>
      </c>
      <c r="LB683" s="6">
        <v>0.52923611111111113</v>
      </c>
      <c r="LC683" s="6">
        <v>0.96247685185185183</v>
      </c>
      <c r="LD683" s="7">
        <v>1.4303009259259261</v>
      </c>
      <c r="LE683" s="6">
        <v>0.13365740740740739</v>
      </c>
      <c r="LF683" s="6">
        <v>0.13295138888888891</v>
      </c>
      <c r="LG683" s="6">
        <v>0.52547453703703706</v>
      </c>
      <c r="LH683" s="6">
        <v>1.606030092592593</v>
      </c>
      <c r="LI683" s="7">
        <v>1.890462962962963</v>
      </c>
      <c r="LJ683" s="6">
        <v>0.67464120370370373</v>
      </c>
      <c r="LK683" s="6">
        <v>0.88315972222222228</v>
      </c>
      <c r="LL683" s="6">
        <v>1.8966319444444439</v>
      </c>
      <c r="LM683" s="6">
        <v>1.5921064814814809</v>
      </c>
      <c r="LN683" s="7">
        <v>0.1240509259259259</v>
      </c>
      <c r="LO683" s="6">
        <v>0.13285879629629629</v>
      </c>
      <c r="LP683" s="6">
        <v>1.201099537037037</v>
      </c>
      <c r="LQ683" s="6">
        <v>0.94526620370370373</v>
      </c>
      <c r="LR683" s="6">
        <v>0.95246527777777779</v>
      </c>
      <c r="LS683" s="7">
        <v>0.84902777777777783</v>
      </c>
      <c r="LT683" s="6">
        <v>0.49775462962962957</v>
      </c>
      <c r="LU683" s="6">
        <v>0.88974537037037038</v>
      </c>
      <c r="LV683" s="6">
        <v>1.610532407407407</v>
      </c>
      <c r="LW683" s="6">
        <v>0.96424768518518522</v>
      </c>
      <c r="LX683" s="7">
        <v>3.4745370370370371E-2</v>
      </c>
      <c r="LY683" s="6">
        <v>3.4733796296296297E-2</v>
      </c>
      <c r="LZ683" s="6">
        <v>0.63572916666666668</v>
      </c>
      <c r="MA683" s="6">
        <v>0.28263888888888888</v>
      </c>
      <c r="MB683" s="6">
        <v>1.880694444444444</v>
      </c>
      <c r="MC683" s="7">
        <v>1.7683680555555561</v>
      </c>
      <c r="MD683" s="6">
        <v>0.88190972222222219</v>
      </c>
      <c r="ME683" s="6">
        <v>1.602546296296296</v>
      </c>
      <c r="MF683" s="6">
        <v>0.76392361111111107</v>
      </c>
      <c r="MG683" s="6">
        <v>0.28379629629629632</v>
      </c>
      <c r="MH683" s="7">
        <v>0.92950231481481482</v>
      </c>
      <c r="MI683" s="6">
        <v>1.6077546296296299</v>
      </c>
      <c r="MJ683" s="6">
        <v>1.605775462962963</v>
      </c>
      <c r="MK683" s="6">
        <v>0.86910879629629634</v>
      </c>
      <c r="ML683" s="6">
        <v>0.57172453703703707</v>
      </c>
      <c r="MM683" s="7">
        <v>0.55777777777777782</v>
      </c>
      <c r="MN683" s="6">
        <v>0.95671296296296293</v>
      </c>
      <c r="MO683" s="6">
        <v>0.28362268518518519</v>
      </c>
      <c r="MP683" s="6">
        <v>1.346921296296296</v>
      </c>
      <c r="MQ683" s="6">
        <v>1.843043981481481</v>
      </c>
      <c r="MR683" s="7">
        <v>0.26752314814814809</v>
      </c>
      <c r="MS683" s="6">
        <v>1.364409722222222</v>
      </c>
      <c r="MT683" s="6">
        <v>1.61275462962963</v>
      </c>
      <c r="MU683" s="6">
        <v>1.6023726851851849</v>
      </c>
      <c r="MV683" s="6">
        <v>0.59491898148148148</v>
      </c>
      <c r="MW683" s="7">
        <v>1.3700115740740739</v>
      </c>
      <c r="MX683" s="6">
        <v>1.01787037037037</v>
      </c>
      <c r="MY683" s="6">
        <v>0.92960648148148151</v>
      </c>
      <c r="MZ683" s="6">
        <v>1.2799768518518519</v>
      </c>
      <c r="NA683" s="6">
        <v>0.87771990740740746</v>
      </c>
      <c r="NB683" s="7">
        <v>0.55465277777777777</v>
      </c>
      <c r="NC683" s="6">
        <v>0.87782407407407403</v>
      </c>
      <c r="ND683" s="6">
        <v>0.1338310185185185</v>
      </c>
      <c r="NE683" s="6">
        <v>1.4513194444444439</v>
      </c>
      <c r="NF683" s="6">
        <v>1.1954629629629629</v>
      </c>
      <c r="NG683" s="7">
        <v>0.66374999999999995</v>
      </c>
      <c r="NH683" s="6">
        <v>0.12040509259259261</v>
      </c>
      <c r="NI683" s="6">
        <v>0.50873842592592589</v>
      </c>
      <c r="NJ683" s="6">
        <v>0.47221064814814823</v>
      </c>
      <c r="NK683" s="6">
        <v>0.62091435185185184</v>
      </c>
      <c r="NL683" s="7">
        <v>0.5476388888888889</v>
      </c>
      <c r="NM683" s="6">
        <v>1.795520833333333</v>
      </c>
      <c r="NN683" s="6">
        <v>0.94770833333333337</v>
      </c>
      <c r="NO683" s="6">
        <v>1.599363425925926</v>
      </c>
      <c r="NP683" s="6">
        <v>8.4976851851851845E-2</v>
      </c>
      <c r="NQ683" s="7">
        <v>0.54664351851851856</v>
      </c>
      <c r="NR683" s="6">
        <v>0.57056712962962963</v>
      </c>
      <c r="NS683" s="6">
        <v>0.40252314814814821</v>
      </c>
      <c r="NT683" s="6">
        <v>1.745393518518519</v>
      </c>
      <c r="NU683" s="6">
        <v>0.1246296296296296</v>
      </c>
      <c r="NV683" s="7">
        <v>1.0814236111111111</v>
      </c>
      <c r="NW683" s="6">
        <v>0.24358796296296301</v>
      </c>
      <c r="NX683" s="6">
        <v>0.37377314814814822</v>
      </c>
      <c r="NY683" s="6">
        <v>7.3680555555555555E-2</v>
      </c>
      <c r="NZ683" s="6">
        <v>0.90988425925925931</v>
      </c>
      <c r="OA683" s="7">
        <v>2.4745370370370369E-2</v>
      </c>
      <c r="OB683" s="6">
        <v>1.604895833333333</v>
      </c>
      <c r="OC683" s="6">
        <v>1.8759606481481479</v>
      </c>
      <c r="OD683" s="6">
        <v>1.5828009259259259</v>
      </c>
      <c r="OE683" s="6">
        <v>0.13305555555555559</v>
      </c>
      <c r="OF683" s="7">
        <v>1.569710648148148</v>
      </c>
      <c r="OG683" s="6">
        <v>0.63195601851851857</v>
      </c>
      <c r="OH683" s="6">
        <v>1.6174999999999999</v>
      </c>
      <c r="OI683" s="6">
        <v>0.95914351851851853</v>
      </c>
      <c r="OJ683" s="6">
        <v>0.51512731481481477</v>
      </c>
      <c r="OK683" s="7">
        <v>1.586956018518519</v>
      </c>
      <c r="OL683" s="6">
        <v>1.216412037037037</v>
      </c>
      <c r="OM683" s="6">
        <v>1.8244328703703701</v>
      </c>
      <c r="ON683" s="6">
        <v>0.12791666666666671</v>
      </c>
      <c r="OO683" s="6">
        <v>0.59399305555555559</v>
      </c>
      <c r="OP683" s="7">
        <v>0.94936342592592593</v>
      </c>
      <c r="OQ683" s="6">
        <v>0.98401620370370368</v>
      </c>
      <c r="OS683" s="6">
        <v>0.75310185185185186</v>
      </c>
      <c r="OT683" s="6">
        <v>0.91892361111111109</v>
      </c>
      <c r="OU683" s="7">
        <v>0.5496875</v>
      </c>
      <c r="OV683" s="6">
        <v>0.52673611111111107</v>
      </c>
      <c r="OW683" s="6">
        <v>1.6173263888888889</v>
      </c>
      <c r="OX683" s="6">
        <v>1.6067245370370371</v>
      </c>
      <c r="OY683" s="6">
        <v>0.6859143518518519</v>
      </c>
      <c r="OZ683" s="7">
        <v>1.4609837962962959</v>
      </c>
      <c r="PA683" s="6">
        <v>0.79929398148148145</v>
      </c>
      <c r="PB683" s="6">
        <v>0.54402777777777778</v>
      </c>
      <c r="PC683" s="6">
        <v>1.534641203703704</v>
      </c>
      <c r="PD683" s="6">
        <v>1.6056250000000001</v>
      </c>
      <c r="PE683" s="7">
        <v>0.67413194444444446</v>
      </c>
      <c r="PF683" s="6">
        <v>0.3172800925925926</v>
      </c>
      <c r="PG683" s="6">
        <v>0.53879629629629633</v>
      </c>
      <c r="PH683" s="6">
        <v>1.606377314814815</v>
      </c>
      <c r="PI683" s="6">
        <v>0.87269675925925927</v>
      </c>
      <c r="PJ683" s="7">
        <v>0.13193287037037041</v>
      </c>
      <c r="PK683" s="6">
        <v>0.85465277777777782</v>
      </c>
      <c r="PL683" s="6">
        <v>0.68943287037037038</v>
      </c>
      <c r="PM683" s="6">
        <v>0.18506944444444451</v>
      </c>
      <c r="PN683" s="6">
        <v>0.13064814814814821</v>
      </c>
      <c r="PO683" s="7">
        <v>0.70212962962962966</v>
      </c>
      <c r="PP683" s="6">
        <v>0.49339120370370371</v>
      </c>
      <c r="PQ683" s="6">
        <v>0.13184027777777779</v>
      </c>
      <c r="PR683" s="6">
        <v>0.62094907407407407</v>
      </c>
      <c r="PS683" s="6">
        <v>0.57280092592592591</v>
      </c>
      <c r="PT683" s="7">
        <v>0.12873842592592591</v>
      </c>
      <c r="PU683" s="6">
        <v>0.69887731481481485</v>
      </c>
      <c r="PV683" s="6">
        <v>0.57559027777777783</v>
      </c>
      <c r="PW683" s="6">
        <v>0.57811342592592596</v>
      </c>
      <c r="PX683" s="6">
        <v>0.73903935185185188</v>
      </c>
      <c r="PY683" s="7">
        <v>0.88577546296296295</v>
      </c>
      <c r="PZ683" s="6">
        <v>0.89956018518518521</v>
      </c>
      <c r="QA683" s="6">
        <v>0.54644675925925923</v>
      </c>
      <c r="QB683" s="6">
        <v>0.54471064814814818</v>
      </c>
      <c r="QC683" s="6">
        <v>0.79778935185185185</v>
      </c>
      <c r="QD683" s="7">
        <v>0.80171296296296302</v>
      </c>
      <c r="QE683" s="6">
        <v>0.88476851851851857</v>
      </c>
      <c r="QF683" s="6">
        <v>0.96703703703703703</v>
      </c>
      <c r="QG683" s="6">
        <v>0.96789351851851857</v>
      </c>
      <c r="QH683" s="6">
        <v>0.92748842592592595</v>
      </c>
      <c r="QI683" s="7">
        <v>1.7197916666666671</v>
      </c>
      <c r="QJ683" s="6">
        <v>0.62298611111111113</v>
      </c>
      <c r="QK683" s="6">
        <v>1.881053240740741</v>
      </c>
      <c r="QL683" s="6">
        <v>0.55607638888888888</v>
      </c>
      <c r="QM683" s="6">
        <v>0.52506944444444448</v>
      </c>
      <c r="QN683" s="7">
        <v>0.93781250000000005</v>
      </c>
      <c r="QO683" s="6">
        <v>0.12350694444444441</v>
      </c>
      <c r="QP683" s="6">
        <v>0.5697106481481482</v>
      </c>
      <c r="QQ683" s="6">
        <v>0.92327546296296292</v>
      </c>
      <c r="QR683" s="6">
        <v>1.879479166666667</v>
      </c>
      <c r="QS683" s="7">
        <v>0.82565972222222217</v>
      </c>
      <c r="QT683" s="6">
        <v>0.63548611111111108</v>
      </c>
      <c r="QU683" s="6">
        <v>0.53924768518518518</v>
      </c>
      <c r="QV683" s="6">
        <v>0.7378703703703704</v>
      </c>
      <c r="QW683" s="6">
        <v>1.6002546296296301</v>
      </c>
      <c r="QX683" s="7">
        <v>1.557465277777778</v>
      </c>
      <c r="QY683" s="6">
        <v>1.60255787037037</v>
      </c>
      <c r="QZ683" s="6">
        <v>1.8883217592592589</v>
      </c>
      <c r="RA683" s="6">
        <v>0.87321759259259257</v>
      </c>
      <c r="RB683" s="6">
        <v>0.56267361111111114</v>
      </c>
      <c r="RC683" s="7">
        <v>1.6117476851851851</v>
      </c>
      <c r="RD683" s="6">
        <v>0.91494212962962962</v>
      </c>
      <c r="RE683" s="6">
        <v>1.598287037037037</v>
      </c>
      <c r="RF683" s="6">
        <v>1.605115740740741</v>
      </c>
      <c r="RG683" s="6">
        <v>1.495787037037037</v>
      </c>
      <c r="RH683" s="7">
        <v>0.85394675925925922</v>
      </c>
      <c r="RI683" s="6">
        <v>0.84947916666666667</v>
      </c>
      <c r="RJ683" s="6">
        <v>1.204467592592593</v>
      </c>
      <c r="RK683" s="6">
        <v>1.604675925925926</v>
      </c>
      <c r="RL683" s="6">
        <v>1.897430555555556</v>
      </c>
      <c r="RM683" s="7">
        <v>0.14983796296296301</v>
      </c>
      <c r="RN683" s="6">
        <v>0.40089120370370368</v>
      </c>
      <c r="RO683" s="6">
        <v>1.6369675925925931</v>
      </c>
      <c r="RP683" s="6">
        <v>0.2181828703703704</v>
      </c>
      <c r="RQ683" s="6">
        <v>0.50719907407407405</v>
      </c>
      <c r="RR683" s="7">
        <v>1.1070486111111111</v>
      </c>
      <c r="RS683" s="6">
        <v>0.87498842592592596</v>
      </c>
      <c r="RT683" s="6">
        <v>1.1467129629629631</v>
      </c>
      <c r="RU683" s="6">
        <v>1.580474537037037</v>
      </c>
      <c r="RV683" s="6">
        <v>0.94016203703703705</v>
      </c>
      <c r="RW683" s="7">
        <v>0.82775462962962965</v>
      </c>
      <c r="RX683" s="6">
        <v>2.282407407407407E-2</v>
      </c>
      <c r="RY683" s="6">
        <v>0.53384259259259259</v>
      </c>
      <c r="RZ683" s="6">
        <v>0.9601736111111111</v>
      </c>
      <c r="SA683" s="6">
        <v>1.467268518518519</v>
      </c>
      <c r="SB683" s="7">
        <v>0.92708333333333337</v>
      </c>
      <c r="SC683" s="6">
        <v>0.80842592592592588</v>
      </c>
      <c r="SD683" s="6">
        <v>0.30701388888888892</v>
      </c>
      <c r="SE683" s="6">
        <v>1.457430555555556</v>
      </c>
      <c r="SF683" s="6">
        <v>0.95513888888888887</v>
      </c>
      <c r="SG683" s="7">
        <v>0.81174768518518514</v>
      </c>
      <c r="SH683" s="6">
        <v>0.16541666666666671</v>
      </c>
      <c r="SI683" s="6">
        <v>0.13439814814814821</v>
      </c>
      <c r="SJ683" s="6">
        <v>0.87723379629629628</v>
      </c>
      <c r="SK683" s="6">
        <v>0.56468750000000001</v>
      </c>
      <c r="SL683" s="7">
        <v>0.5618981481481482</v>
      </c>
      <c r="SM683" s="6">
        <v>0.86527777777777781</v>
      </c>
      <c r="SN683" s="6">
        <v>1.8887499999999999</v>
      </c>
      <c r="SO683" s="6">
        <v>0.75184027777777773</v>
      </c>
      <c r="SP683" s="6">
        <v>1.209189814814815</v>
      </c>
      <c r="SQ683" s="7">
        <v>1.862048611111111</v>
      </c>
      <c r="SR683" s="6">
        <v>0.48800925925925931</v>
      </c>
      <c r="SS683" s="6">
        <v>1.8686921296296299</v>
      </c>
      <c r="ST683" s="6">
        <v>1.4789583333333329</v>
      </c>
      <c r="SU683" s="6">
        <v>1.6093287037037041</v>
      </c>
      <c r="SV683" s="7">
        <v>1.208263888888889</v>
      </c>
      <c r="SW683" s="6">
        <v>0.85304398148148153</v>
      </c>
      <c r="SX683" s="6">
        <v>0.41056712962962971</v>
      </c>
      <c r="SY683" s="6">
        <v>1.607581018518518</v>
      </c>
      <c r="SZ683" s="6">
        <v>0.57182870370370376</v>
      </c>
      <c r="TA683" s="7">
        <v>1.208912037037037</v>
      </c>
      <c r="TB683" s="6">
        <v>3.0254629629629631E-2</v>
      </c>
      <c r="TC683" s="6">
        <v>0.98841435185185189</v>
      </c>
      <c r="TD683" s="6">
        <v>0.44101851851851848</v>
      </c>
      <c r="TE683" s="6">
        <v>7.2337962962962963E-3</v>
      </c>
      <c r="TF683" s="7">
        <v>1.603043981481481</v>
      </c>
      <c r="TG683" s="6">
        <v>0.71299768518518514</v>
      </c>
      <c r="TH683" s="6">
        <v>1.7832870370370371</v>
      </c>
      <c r="TI683" s="6">
        <v>0.6506481481481482</v>
      </c>
      <c r="TJ683" s="6">
        <v>0.69125000000000003</v>
      </c>
      <c r="TK683" s="7">
        <v>1.451388888888889E-2</v>
      </c>
      <c r="TL683" s="6">
        <v>3.516203703703704E-2</v>
      </c>
      <c r="TM683" s="6">
        <v>0.1248726851851852</v>
      </c>
      <c r="TN683" s="6">
        <v>0.88067129629629626</v>
      </c>
      <c r="TO683" s="6">
        <v>0.88258101851851856</v>
      </c>
      <c r="TP683" s="7">
        <v>0.44094907407407408</v>
      </c>
      <c r="TQ683" s="6">
        <v>1.850069444444445</v>
      </c>
      <c r="TR683" s="6">
        <v>0.84646990740740746</v>
      </c>
      <c r="TS683" s="6">
        <v>0.93611111111111112</v>
      </c>
      <c r="TT683" s="6">
        <v>1.3454861111111109</v>
      </c>
      <c r="TU683" s="7">
        <v>0.71335648148148145</v>
      </c>
      <c r="TV683" s="6">
        <v>1.9023958333333331</v>
      </c>
      <c r="TW683" s="6">
        <v>1.3637152777777779</v>
      </c>
      <c r="TX683" s="6">
        <v>0.12916666666666671</v>
      </c>
      <c r="TY683" s="6">
        <v>1.0945486111111109</v>
      </c>
      <c r="TZ683" s="7">
        <v>0.8772685185185185</v>
      </c>
      <c r="UA683" s="6">
        <v>0.29690972222222223</v>
      </c>
      <c r="UB683" s="6">
        <v>0.53758101851851847</v>
      </c>
      <c r="UC683" s="6">
        <v>1.9435069444444439</v>
      </c>
      <c r="UD683" s="6">
        <v>1.6134259259259261E-2</v>
      </c>
      <c r="UE683" s="7">
        <v>0.83535879629629628</v>
      </c>
      <c r="UF683" s="6">
        <v>0.73561342592592593</v>
      </c>
      <c r="UG683" s="6">
        <v>1.5933796296296301</v>
      </c>
      <c r="UH683" s="6">
        <v>0.37600694444444438</v>
      </c>
      <c r="UI683" s="6">
        <v>1.810474537037037</v>
      </c>
      <c r="UJ683" s="7">
        <v>8.3414351851851851E-2</v>
      </c>
      <c r="UK683" s="6">
        <v>1.6104976851851851</v>
      </c>
      <c r="UL683" s="6">
        <v>1.3478125000000001</v>
      </c>
      <c r="UM683" s="6">
        <v>0.86836805555555552</v>
      </c>
      <c r="UN683" s="6">
        <v>0.93254629629629626</v>
      </c>
      <c r="UO683" s="7">
        <v>0.93182870370370374</v>
      </c>
      <c r="UP683" s="6">
        <v>2.4560185185185181E-2</v>
      </c>
      <c r="UQ683" s="6">
        <v>0.96159722222222221</v>
      </c>
      <c r="UR683" s="6">
        <v>0.96704861111111107</v>
      </c>
      <c r="US683" s="6">
        <v>0.95126157407407408</v>
      </c>
      <c r="UT683" s="7">
        <v>0.5370949074074074</v>
      </c>
      <c r="UU683" s="6">
        <v>8.0659722222222216E-2</v>
      </c>
      <c r="UV683" s="6">
        <v>0.93714120370370368</v>
      </c>
      <c r="UW683" s="6">
        <v>0.98322916666666671</v>
      </c>
      <c r="UX683" s="6">
        <v>9.3159722222222227E-2</v>
      </c>
      <c r="UY683" s="7">
        <v>1.469513888888889</v>
      </c>
      <c r="UZ683" s="6">
        <v>1.8724074074074071</v>
      </c>
      <c r="VA683" s="6">
        <v>0.63377314814814811</v>
      </c>
      <c r="VB683" s="6">
        <v>0.83990740740740744</v>
      </c>
      <c r="VC683" s="6">
        <v>0.84954861111111113</v>
      </c>
      <c r="VD683" s="7">
        <v>0.84859953703703705</v>
      </c>
      <c r="VE683" s="6">
        <v>1.1674652777777781</v>
      </c>
      <c r="VF683" s="6">
        <v>0.95083333333333331</v>
      </c>
      <c r="VG683" s="6">
        <v>0.53959490740740745</v>
      </c>
      <c r="VH683" s="6">
        <v>1.0991782407407411</v>
      </c>
      <c r="VI683" s="7">
        <v>1.6084027777777781</v>
      </c>
      <c r="VJ683" s="6">
        <v>1.520925925925926</v>
      </c>
      <c r="VK683" s="6">
        <v>0.92136574074074074</v>
      </c>
      <c r="VL683" s="6">
        <v>0.89356481481481487</v>
      </c>
      <c r="VM683" s="6">
        <v>1.836921296296296</v>
      </c>
      <c r="VN683" s="7">
        <v>0.84872685185185182</v>
      </c>
      <c r="VO683" s="6">
        <v>1.604143518518518</v>
      </c>
      <c r="VP683" s="6">
        <v>1.6062152777777781</v>
      </c>
      <c r="VQ683" s="6">
        <v>0.81468750000000001</v>
      </c>
      <c r="VR683" s="6">
        <v>0.98484953703703704</v>
      </c>
      <c r="VS683" s="7">
        <v>1.582581018518519</v>
      </c>
      <c r="VT683" s="6">
        <v>0.12539351851851849</v>
      </c>
      <c r="VU683" s="6">
        <v>0.57811342592592596</v>
      </c>
      <c r="VV683" s="6">
        <v>0.59605324074074073</v>
      </c>
      <c r="VW683" s="6">
        <v>0.12590277777777781</v>
      </c>
      <c r="VX683" s="7">
        <v>1.8770486111111111</v>
      </c>
      <c r="VY683" s="6">
        <v>0.52585648148148145</v>
      </c>
      <c r="VZ683" s="6">
        <v>0.65239583333333329</v>
      </c>
      <c r="WA683" s="6">
        <v>1.470104166666667</v>
      </c>
      <c r="WB683" s="6">
        <v>1.59380787037037</v>
      </c>
      <c r="WC683" s="7">
        <v>1.6219212962962959</v>
      </c>
      <c r="WD683" s="6">
        <v>1.907430555555556</v>
      </c>
      <c r="WE683" s="6">
        <v>0.59356481481481482</v>
      </c>
      <c r="WF683" s="6">
        <v>4.4803240740740741E-2</v>
      </c>
      <c r="WG683" s="6">
        <v>0.63241898148148146</v>
      </c>
      <c r="WH683" s="7">
        <v>1.559479166666667</v>
      </c>
      <c r="WI683" s="6">
        <v>6.0983796296296293E-2</v>
      </c>
      <c r="WJ683" s="6">
        <v>1.0128935185185191</v>
      </c>
      <c r="WK683" s="6">
        <v>7.8553240740740743E-2</v>
      </c>
      <c r="WL683" s="6">
        <v>0.1368402777777778</v>
      </c>
      <c r="WM683" s="7">
        <v>8.8530092592592591E-2</v>
      </c>
      <c r="WN683" s="6">
        <v>0.93645833333333328</v>
      </c>
      <c r="WO683" s="6">
        <v>0.1242013888888889</v>
      </c>
      <c r="WP683" s="6">
        <v>0.1302777777777778</v>
      </c>
      <c r="WQ683" s="6">
        <v>0.12983796296296299</v>
      </c>
      <c r="WR683" s="7">
        <v>0.45824074074074073</v>
      </c>
      <c r="WS683" s="6">
        <v>1.612986111111111</v>
      </c>
      <c r="WT683" s="6">
        <v>0.40966435185185179</v>
      </c>
      <c r="WU683" s="6">
        <v>2.326388888888889E-2</v>
      </c>
      <c r="WV683" s="6">
        <v>0.36385416666666659</v>
      </c>
      <c r="WW683" s="7">
        <v>0.53008101851851852</v>
      </c>
      <c r="WX683" s="6">
        <v>0.39403935185185179</v>
      </c>
      <c r="WY683" s="6">
        <v>0.60405092592592591</v>
      </c>
      <c r="WZ683" s="6">
        <v>0.99217592592592596</v>
      </c>
      <c r="XA683" s="6">
        <v>0.1275</v>
      </c>
      <c r="XB683" s="7">
        <v>0.57990740740740743</v>
      </c>
      <c r="XC683" s="6">
        <v>8.6493055555555559E-2</v>
      </c>
      <c r="XD683" s="6">
        <v>0.7357407407407407</v>
      </c>
      <c r="XE683" s="6">
        <v>1.582106481481482</v>
      </c>
      <c r="XF683" s="6">
        <v>0.74968749999999995</v>
      </c>
      <c r="XG683" s="7">
        <v>0.95608796296296295</v>
      </c>
      <c r="XH683" s="6">
        <v>0.61640046296296291</v>
      </c>
      <c r="XI683" s="6">
        <v>0.92306712962962967</v>
      </c>
      <c r="XJ683" s="6">
        <v>0.88474537037037038</v>
      </c>
      <c r="XK683" s="6">
        <v>0.10870370370370371</v>
      </c>
      <c r="XL683" s="7">
        <v>1.6028356481481481</v>
      </c>
      <c r="XM683" s="6">
        <v>0.1042592592592593</v>
      </c>
      <c r="XN683" s="6">
        <v>1.9091550925925931</v>
      </c>
      <c r="XO683" s="6">
        <v>0.49170138888888892</v>
      </c>
      <c r="XP683" s="6">
        <v>0.69281250000000005</v>
      </c>
      <c r="XQ683" s="7">
        <v>0.58091435185185181</v>
      </c>
      <c r="XR683" s="6">
        <v>0.58680555555555558</v>
      </c>
      <c r="XS683" s="6">
        <v>1.88</v>
      </c>
      <c r="XT683" s="6">
        <v>0.78996527777777781</v>
      </c>
      <c r="XU683" s="6">
        <v>1.5853240740740739</v>
      </c>
      <c r="XV683" s="7">
        <v>0.9478240740740741</v>
      </c>
      <c r="XW683" s="6">
        <v>1.464652777777778</v>
      </c>
      <c r="XX683" s="6">
        <v>0.98509259259259263</v>
      </c>
      <c r="XY683" s="6">
        <v>0.8180439814814815</v>
      </c>
      <c r="XZ683" s="6">
        <v>1.8851388888888889</v>
      </c>
      <c r="YA683" s="7">
        <v>0.83671296296296294</v>
      </c>
      <c r="YB683" s="6">
        <v>1.5912731481481479</v>
      </c>
      <c r="YC683" s="6">
        <v>1.6039467592592589</v>
      </c>
      <c r="YD683" s="6">
        <v>1.4502546296296299</v>
      </c>
      <c r="YE683" s="6">
        <v>0.58071759259259259</v>
      </c>
      <c r="YF683" s="7">
        <v>0.80832175925925931</v>
      </c>
      <c r="YG683" s="6">
        <v>0.67688657407407404</v>
      </c>
      <c r="YH683" s="6">
        <v>0.80997685185185186</v>
      </c>
      <c r="YI683" s="6">
        <v>0.62784722222222222</v>
      </c>
      <c r="YJ683" s="6">
        <v>1.6447916666666671</v>
      </c>
      <c r="YK683" s="7">
        <v>0.1315972222222222</v>
      </c>
      <c r="YL683" s="6">
        <v>0.59351851851851856</v>
      </c>
      <c r="YM683" s="6">
        <v>0.83598379629629627</v>
      </c>
      <c r="YN683" s="6">
        <v>0.90539351851851857</v>
      </c>
      <c r="YO683" s="6">
        <v>0.74854166666666666</v>
      </c>
      <c r="YP683" s="7">
        <v>1.5436342592592589</v>
      </c>
      <c r="YQ683" s="6">
        <v>0.86346064814814816</v>
      </c>
      <c r="YR683" s="6">
        <v>1.5507291666666669</v>
      </c>
      <c r="YS683" s="6">
        <v>1.630462962962963</v>
      </c>
      <c r="YT683" s="6">
        <v>1.8838773148148149</v>
      </c>
      <c r="YU683" s="7">
        <v>1.5814467592592589</v>
      </c>
      <c r="YV683" s="6">
        <v>1.6053009259259261</v>
      </c>
      <c r="YW683" s="6">
        <v>0.12627314814814811</v>
      </c>
      <c r="YX683" s="6">
        <v>1.202210648148148</v>
      </c>
      <c r="YY683" s="6">
        <v>0.40079861111111109</v>
      </c>
      <c r="YZ683" s="7">
        <v>0.1308101851851852</v>
      </c>
      <c r="ZA683" s="6">
        <v>0.92152777777777772</v>
      </c>
      <c r="ZB683" s="6">
        <v>1.613657407407407</v>
      </c>
      <c r="ZC683" s="6">
        <v>1.7226504629629631</v>
      </c>
      <c r="ZD683" s="6">
        <v>0.1283333333333333</v>
      </c>
      <c r="ZE683" s="7">
        <v>0.1275347222222222</v>
      </c>
      <c r="ZF683" s="6">
        <v>4.9502314814814811E-2</v>
      </c>
      <c r="ZI683" s="6">
        <v>0.92194444444444446</v>
      </c>
      <c r="ZJ683" s="7">
        <v>0.94783564814814814</v>
      </c>
      <c r="ZK683" s="6">
        <v>0.93358796296296298</v>
      </c>
      <c r="ZL683" s="6">
        <v>1.3698842592592591</v>
      </c>
      <c r="ZM683" s="6">
        <v>0.61591435185185184</v>
      </c>
      <c r="ZN683" s="6">
        <v>1.593657407407407</v>
      </c>
      <c r="ZO683" s="7">
        <v>0.13517361111111109</v>
      </c>
      <c r="ZP683" s="6">
        <v>1.9179050925925929</v>
      </c>
      <c r="ZQ683" s="6">
        <v>0.96785879629629634</v>
      </c>
      <c r="ZR683" s="6">
        <v>1.092164351851852</v>
      </c>
      <c r="ZS683" s="6">
        <v>0.18306712962962959</v>
      </c>
      <c r="ZT683" s="7">
        <v>1.353761574074074</v>
      </c>
      <c r="ZU683" s="6">
        <v>1.6016898148148151</v>
      </c>
      <c r="ZV683" s="6">
        <v>0.81223379629629633</v>
      </c>
      <c r="ZW683" s="6">
        <v>0.87037037037037035</v>
      </c>
      <c r="ZX683" s="6">
        <v>0.13526620370370371</v>
      </c>
      <c r="ZY683" s="7">
        <v>1.883078703703704</v>
      </c>
      <c r="ZZ683" s="6">
        <v>0.39223379629629629</v>
      </c>
      <c r="AAA683" s="6">
        <v>1.601956018518518</v>
      </c>
      <c r="AAB683" s="6">
        <v>0.14098379629629629</v>
      </c>
      <c r="AAC683" s="6">
        <v>0.87410879629629634</v>
      </c>
      <c r="AAD683" s="7">
        <v>0.94177083333333333</v>
      </c>
      <c r="AAE683" s="6">
        <v>1.8672337962962959</v>
      </c>
      <c r="AAF683" s="6">
        <v>0.84946759259259264</v>
      </c>
      <c r="AAG683" s="6">
        <v>1.463518518518518</v>
      </c>
      <c r="AAH683" s="6">
        <v>0.83984953703703702</v>
      </c>
      <c r="AAI683" s="7">
        <v>1.593240740740741</v>
      </c>
      <c r="AAJ683" s="6">
        <v>0.93618055555555557</v>
      </c>
      <c r="AAK683" s="6">
        <v>0.50952546296296297</v>
      </c>
      <c r="AAL683" s="6">
        <v>0.95405092592592589</v>
      </c>
      <c r="AAM683" s="6">
        <v>0.93196759259259254</v>
      </c>
      <c r="AAN683" s="7">
        <v>0.77521990740740743</v>
      </c>
      <c r="AAO683" s="6">
        <v>0.87818287037037035</v>
      </c>
      <c r="AAP683" s="6">
        <v>0.54927083333333337</v>
      </c>
      <c r="AAQ683" s="6">
        <v>1.725914351851852</v>
      </c>
      <c r="AAR683" s="6">
        <v>1.804953703703704</v>
      </c>
      <c r="AAS683" s="7">
        <v>7.4166666666666672E-2</v>
      </c>
      <c r="AAT683" s="6">
        <v>0.39503472222222219</v>
      </c>
      <c r="AAU683" s="6">
        <v>0.39718750000000003</v>
      </c>
      <c r="AAV683" s="6">
        <v>1.5678356481481479</v>
      </c>
      <c r="AAW683" s="6">
        <v>5.1377314814814813E-2</v>
      </c>
      <c r="AAX683" s="7">
        <v>1.4452893518518519</v>
      </c>
      <c r="AAY683" s="6">
        <v>1.2015625000000001</v>
      </c>
      <c r="AAZ683" s="6">
        <v>0.13283564814814819</v>
      </c>
      <c r="ABA683" s="6">
        <v>0.1288194444444444</v>
      </c>
      <c r="ABB683" s="6">
        <v>2.2812499999999999E-2</v>
      </c>
      <c r="ABC683" s="7">
        <v>0.62997685185185182</v>
      </c>
      <c r="ABD683" s="6">
        <v>0.46869212962962958</v>
      </c>
      <c r="ABE683" s="6">
        <v>1.8978240740740739</v>
      </c>
      <c r="ABF683" s="6">
        <v>1.5955671296296301</v>
      </c>
      <c r="ABG683" s="6">
        <v>1.601828703703704</v>
      </c>
      <c r="ABH683" s="7">
        <v>1.154224537037037</v>
      </c>
      <c r="ABI683" s="6">
        <v>0.20769675925925929</v>
      </c>
      <c r="ABJ683" s="6">
        <v>1.9496527777777779</v>
      </c>
      <c r="ABK683" s="6">
        <v>0.4899074074074074</v>
      </c>
      <c r="ABL683" s="6">
        <v>1.5815972222222221</v>
      </c>
      <c r="ABM683" s="7">
        <v>1.879814814814815</v>
      </c>
      <c r="ABN683" s="6">
        <v>1.6084143518518521</v>
      </c>
      <c r="ABO683" s="6">
        <v>1.8851273148148151</v>
      </c>
      <c r="ABP683" s="6">
        <v>1.7969907407407411</v>
      </c>
      <c r="ABQ683" s="6">
        <v>1.879050925925926</v>
      </c>
      <c r="ABR683" s="7">
        <v>0.30822916666666672</v>
      </c>
      <c r="ABS683" s="6">
        <v>1.087962962962963E-2</v>
      </c>
      <c r="ABT683" s="6">
        <v>1.591909722222222</v>
      </c>
      <c r="ABU683" s="6">
        <v>0.86890046296296297</v>
      </c>
      <c r="ABV683" s="6">
        <v>1.728321759259259</v>
      </c>
      <c r="ABW683" s="7">
        <v>0.36509259259259258</v>
      </c>
      <c r="ABX683" s="6">
        <v>1.890729166666667</v>
      </c>
      <c r="ABY683" s="6">
        <v>0.13219907407407411</v>
      </c>
      <c r="ABZ683" s="6">
        <v>1.221331018518518</v>
      </c>
      <c r="ACA683" s="6">
        <v>1.5900578703703701</v>
      </c>
      <c r="ACB683" s="7">
        <v>0.86931712962962959</v>
      </c>
      <c r="ACC683" s="6">
        <v>0.4535763888888889</v>
      </c>
      <c r="ACD683" s="6">
        <v>0.31868055555555558</v>
      </c>
      <c r="ACE683" s="6">
        <v>0.79030092592592593</v>
      </c>
      <c r="ACF683" s="6">
        <v>0.51003472222222224</v>
      </c>
      <c r="ACG683" s="7">
        <v>0.54718750000000005</v>
      </c>
      <c r="ACH683" s="6">
        <v>0.60026620370370365</v>
      </c>
      <c r="ACI683" s="6">
        <v>1.8848611111111111</v>
      </c>
      <c r="ACJ683" s="6">
        <v>0.28942129629629632</v>
      </c>
      <c r="ACK683" s="6">
        <v>0.45173611111111112</v>
      </c>
      <c r="ACL683" s="7">
        <v>0.89438657407407407</v>
      </c>
      <c r="ACM683" s="6">
        <v>1.603518518518519</v>
      </c>
      <c r="ACN683" s="6">
        <v>1.8890046296296299</v>
      </c>
      <c r="ACO683" s="6">
        <v>0.50199074074074079</v>
      </c>
      <c r="ACP683" s="6">
        <v>0.70960648148148153</v>
      </c>
      <c r="ACQ683" s="7">
        <v>1.083310185185185</v>
      </c>
      <c r="ACR683" s="6">
        <v>0.96254629629629629</v>
      </c>
      <c r="ACS683" s="6">
        <v>1.597349537037037</v>
      </c>
      <c r="ACT683" s="6">
        <v>0.86706018518518524</v>
      </c>
      <c r="ACU683" s="6">
        <v>0.49857638888888889</v>
      </c>
      <c r="ACV683" s="7">
        <v>1.8959027777777779</v>
      </c>
      <c r="ACW683" s="6">
        <v>0.54697916666666668</v>
      </c>
      <c r="ACX683" s="6">
        <v>0.6840046296296296</v>
      </c>
      <c r="ACY683" s="6">
        <v>0.5025694444444444</v>
      </c>
      <c r="ACZ683" s="6">
        <v>0.8797800925925926</v>
      </c>
      <c r="ADA683" s="7">
        <v>1.539490740740741</v>
      </c>
      <c r="ADB683" s="6">
        <v>0.78037037037037038</v>
      </c>
      <c r="ADC683" s="6">
        <v>0.8295717592592593</v>
      </c>
      <c r="ADD683" s="6">
        <v>0.68863425925925925</v>
      </c>
      <c r="ADE683" s="6">
        <v>1.8406828703703699</v>
      </c>
      <c r="ADF683" s="7">
        <v>0.91714120370370367</v>
      </c>
      <c r="ADG683" s="6">
        <v>1.842175925925926</v>
      </c>
      <c r="ADH683" s="6">
        <v>1.4712152777777781</v>
      </c>
      <c r="ADI683" s="6">
        <v>1.876412037037037</v>
      </c>
      <c r="ADJ683" s="6">
        <v>0.96677083333333336</v>
      </c>
      <c r="ADK683" s="7">
        <v>1.034641203703704</v>
      </c>
      <c r="ADL683" s="6">
        <v>1.5899537037037039</v>
      </c>
      <c r="ADM683" s="6">
        <v>1.6018749999999999</v>
      </c>
      <c r="ADN683" s="6">
        <v>1.557685185185185</v>
      </c>
      <c r="ADO683" s="6">
        <v>1.892581018518519</v>
      </c>
      <c r="ADP683" s="7">
        <v>1.579965277777778</v>
      </c>
      <c r="ADQ683" s="6">
        <v>1.866331018518518</v>
      </c>
      <c r="ADR683" s="6">
        <v>1.8777199074074069</v>
      </c>
      <c r="ADS683" s="6">
        <v>1.7583564814814809</v>
      </c>
      <c r="ADT683" s="6">
        <v>1.5734490740740741</v>
      </c>
      <c r="ADU683" s="7">
        <v>1.000335648148148</v>
      </c>
      <c r="ADV683" s="6">
        <v>1.890381944444445</v>
      </c>
      <c r="ADW683" s="6">
        <v>1.900891203703704</v>
      </c>
      <c r="ADX683" s="6">
        <v>1.8726273148148149</v>
      </c>
      <c r="ADY683" s="6">
        <v>1.346875</v>
      </c>
      <c r="ADZ683" s="7">
        <v>1.468854166666667</v>
      </c>
      <c r="AEA683" s="6">
        <v>0.70559027777777783</v>
      </c>
      <c r="AEB683" s="6">
        <v>0.79344907407407406</v>
      </c>
      <c r="AEC683" s="6">
        <v>1.6069097222222219</v>
      </c>
      <c r="AED683" s="6">
        <v>1.673194444444444</v>
      </c>
      <c r="AEE683" s="7">
        <v>1.8713078703703701</v>
      </c>
      <c r="AEF683" s="6">
        <v>1.631979166666667</v>
      </c>
      <c r="AEG683" s="6">
        <v>1.869814814814815</v>
      </c>
      <c r="AEH683" s="6">
        <v>1.206678240740741</v>
      </c>
      <c r="AEI683" s="6">
        <v>1.7336921296296299</v>
      </c>
      <c r="AEJ683" s="7">
        <v>1.609212962962963</v>
      </c>
      <c r="AEK683" s="6">
        <v>1.9300694444444439</v>
      </c>
      <c r="AEL683" s="6">
        <v>1.55806712962963</v>
      </c>
      <c r="AEM683" s="6">
        <v>0.90432870370370366</v>
      </c>
      <c r="AEN683" s="6">
        <v>0.63510416666666669</v>
      </c>
      <c r="AEO683" s="7">
        <v>0.59538194444444448</v>
      </c>
      <c r="AEP683" s="6">
        <v>0.1648263888888889</v>
      </c>
      <c r="AEQ683" s="6">
        <v>1.355266203703704</v>
      </c>
      <c r="AER683" s="6">
        <v>0.19905092592592591</v>
      </c>
      <c r="AES683" s="6">
        <v>1.878368055555556</v>
      </c>
      <c r="AET683" s="7">
        <v>0.8090046296296296</v>
      </c>
      <c r="AEU683" s="6">
        <v>0.6506481481481482</v>
      </c>
      <c r="AEV683" s="6">
        <v>0.13282407407407409</v>
      </c>
      <c r="AEW683" s="6">
        <v>0.51488425925925929</v>
      </c>
      <c r="AEX683" s="6">
        <v>1.888715277777778</v>
      </c>
      <c r="AEY683" s="7">
        <v>0.83884259259259264</v>
      </c>
      <c r="AEZ683" s="6">
        <v>0.28775462962962961</v>
      </c>
      <c r="AFA683" s="6">
        <v>1.6315856481481481</v>
      </c>
      <c r="AFB683" s="6">
        <v>0.88762731481481483</v>
      </c>
      <c r="AFC683" s="6">
        <v>0.92965277777777777</v>
      </c>
      <c r="AFD683" s="7">
        <v>0.59248842592592588</v>
      </c>
      <c r="AFE683" s="6">
        <v>0.70986111111111116</v>
      </c>
      <c r="AFF683" s="6">
        <v>0.64380787037037035</v>
      </c>
      <c r="AFG683" s="6">
        <v>1.6250000000000001E-2</v>
      </c>
      <c r="AFH683" s="6">
        <v>0.54495370370370366</v>
      </c>
      <c r="AFI683" s="7">
        <v>1.604849537037037</v>
      </c>
      <c r="AFJ683" s="6">
        <v>1.8959606481481479</v>
      </c>
      <c r="AFK683" s="6">
        <v>1.4678472222222221</v>
      </c>
      <c r="AFL683" s="6">
        <v>3.414351851851852E-3</v>
      </c>
      <c r="AFM683" s="6">
        <v>1.8964467592592591</v>
      </c>
      <c r="AFN683" s="7">
        <v>0.40355324074074073</v>
      </c>
      <c r="AFO683" s="6">
        <v>0.19714120370370369</v>
      </c>
      <c r="AFP683" s="6">
        <v>1.604398148148148</v>
      </c>
      <c r="AFQ683" s="6">
        <v>0.7449189814814815</v>
      </c>
      <c r="AFR683" s="6">
        <v>0.49475694444444451</v>
      </c>
      <c r="AFS683" s="7">
        <v>1.7934490740740741</v>
      </c>
      <c r="AFT683" s="6">
        <v>1.6677083333333329</v>
      </c>
      <c r="AFU683" s="6">
        <v>1.6591782407407409</v>
      </c>
      <c r="AFV683" s="6">
        <v>0.91538194444444443</v>
      </c>
      <c r="AFW683" s="6">
        <v>0.84650462962962958</v>
      </c>
      <c r="AFX683" s="7">
        <v>1.5883333333333329</v>
      </c>
      <c r="AFY683" s="6">
        <v>0.88540509259259259</v>
      </c>
      <c r="AFZ683" s="6">
        <v>0.83405092592592589</v>
      </c>
      <c r="AGA683" s="6">
        <v>8.7384259259259259E-2</v>
      </c>
      <c r="AGB683" s="6">
        <v>0.62171296296296297</v>
      </c>
      <c r="AGC683" s="7">
        <v>1.8819675925925921</v>
      </c>
      <c r="AGD683" s="6">
        <v>0.50563657407407403</v>
      </c>
      <c r="AGE683" s="6">
        <v>0.67033564814814817</v>
      </c>
      <c r="AGF683" s="6">
        <v>0.87664351851851852</v>
      </c>
      <c r="AGG683" s="6">
        <v>0.11104166666666671</v>
      </c>
      <c r="AGH683" s="7">
        <v>0.13909722222222221</v>
      </c>
      <c r="AGI683" s="6">
        <v>0.50700231481481484</v>
      </c>
      <c r="AGJ683" s="6">
        <v>0.99299768518518516</v>
      </c>
      <c r="AGK683" s="6">
        <v>1.860196759259259</v>
      </c>
      <c r="AGL683" s="6">
        <v>0.69520833333333332</v>
      </c>
      <c r="AGM683" s="7">
        <v>9.7870370370370371E-2</v>
      </c>
      <c r="AGN683" s="6">
        <v>0.40425925925925932</v>
      </c>
      <c r="AGO683" s="6">
        <v>0.92302083333333329</v>
      </c>
      <c r="AGP683" s="6">
        <v>0.57398148148148154</v>
      </c>
      <c r="AGQ683" s="6">
        <v>0.12761574074074081</v>
      </c>
      <c r="AGR683" s="7">
        <v>1.8755439814814809</v>
      </c>
      <c r="AGS683" s="6">
        <v>0.94789351851851855</v>
      </c>
      <c r="AGT683" s="6">
        <v>1.5843287037037039</v>
      </c>
      <c r="AGU683" s="6">
        <v>1.378368055555556</v>
      </c>
      <c r="AGV683" s="6">
        <v>0.2562962962962963</v>
      </c>
      <c r="AGW683" s="7">
        <v>1.891770833333333</v>
      </c>
      <c r="AGX683" s="6">
        <v>0.79481481481481486</v>
      </c>
      <c r="AGY683" s="6">
        <v>0.94171296296296292</v>
      </c>
      <c r="AGZ683" s="6">
        <v>0.9635069444444444</v>
      </c>
      <c r="AHA683" s="6">
        <v>0.86481481481481481</v>
      </c>
      <c r="AHB683" s="7">
        <v>4.3333333333333328E-2</v>
      </c>
      <c r="AHC683" s="6">
        <v>0.4795949074074074</v>
      </c>
      <c r="AHD683" s="6">
        <v>1.47212962962963</v>
      </c>
      <c r="AHE683" s="6">
        <v>1.588113425925926</v>
      </c>
      <c r="AHF683" s="6">
        <v>1.350706018518518</v>
      </c>
      <c r="AHG683" s="7">
        <v>1.350474537037037</v>
      </c>
      <c r="AHH683" s="6">
        <v>0.93208333333333337</v>
      </c>
      <c r="AHI683" s="6">
        <v>0.59545138888888893</v>
      </c>
      <c r="AHJ683" s="6">
        <v>0.92939814814814814</v>
      </c>
      <c r="AHK683" s="6">
        <v>0.1257175925925926</v>
      </c>
      <c r="AHL683" s="7">
        <v>0.97092592592592597</v>
      </c>
      <c r="AHM683" s="6">
        <v>0.81353009259259257</v>
      </c>
      <c r="AHN683" s="6">
        <v>0.91746527777777775</v>
      </c>
      <c r="AHO683" s="6">
        <v>1.196909722222222</v>
      </c>
      <c r="AHP683" s="6">
        <v>1.6355671296296299</v>
      </c>
      <c r="AHQ683" s="7">
        <v>1.8134027777777779</v>
      </c>
      <c r="AHR683" s="6">
        <v>0.57625000000000004</v>
      </c>
      <c r="AHS683" s="6">
        <v>0.80246527777777776</v>
      </c>
      <c r="AHT683" s="6">
        <v>0.44730324074074068</v>
      </c>
      <c r="AHU683" s="6">
        <v>0.1575810185185185</v>
      </c>
      <c r="AHV683" s="7">
        <v>0.83903935185185186</v>
      </c>
      <c r="AHW683" s="6">
        <v>1.6084953703703699</v>
      </c>
      <c r="AHX683" s="6">
        <v>0.85842592592592593</v>
      </c>
      <c r="AHY683" s="6">
        <v>0.25900462962962961</v>
      </c>
      <c r="AHZ683" s="6">
        <v>1.850902777777778</v>
      </c>
      <c r="AIA683" s="7">
        <v>0.15943287037037041</v>
      </c>
      <c r="AIB683" s="6">
        <v>0.50516203703703699</v>
      </c>
      <c r="AIC683" s="6">
        <v>0.15622685185185181</v>
      </c>
      <c r="AID683" s="6">
        <v>1.2742245370370371</v>
      </c>
      <c r="AIE683" s="6">
        <v>1.7382638888888891</v>
      </c>
      <c r="AIF683" s="7">
        <v>0.93965277777777778</v>
      </c>
      <c r="AIG683" s="6">
        <v>1.8262268518518521</v>
      </c>
      <c r="AIH683" s="6">
        <v>0.7734375</v>
      </c>
      <c r="AII683" s="6">
        <v>1.605266203703704</v>
      </c>
      <c r="AIJ683" s="6">
        <v>1.528912037037037</v>
      </c>
      <c r="AIK683" s="7">
        <v>0.86624999999999996</v>
      </c>
      <c r="AIL683" s="6">
        <v>0.1306134259259259</v>
      </c>
      <c r="AIM683" s="6">
        <v>1.883055555555555</v>
      </c>
      <c r="AIN683" s="6">
        <v>0.1262962962962963</v>
      </c>
      <c r="AIO683" s="6">
        <v>1.593333333333333</v>
      </c>
      <c r="AIP683" s="7">
        <v>0.2132523148148148</v>
      </c>
      <c r="AIQ683" s="6">
        <v>1.911863425925926</v>
      </c>
      <c r="AIR683" s="6">
        <v>0.73103009259259255</v>
      </c>
      <c r="AIS683" s="6">
        <v>1.634224537037037</v>
      </c>
      <c r="AIT683" s="6">
        <v>1.897835648148148</v>
      </c>
      <c r="AIU683" s="7">
        <v>1.808553240740741</v>
      </c>
      <c r="AIV683" s="6">
        <v>1.651377314814815</v>
      </c>
      <c r="AIW683" s="6">
        <v>0.97651620370370373</v>
      </c>
      <c r="AIX683" s="6">
        <v>1.6195023148148151</v>
      </c>
      <c r="AIY683" s="6">
        <v>0.19539351851851849</v>
      </c>
      <c r="AIZ683" s="7">
        <v>0.39572916666666669</v>
      </c>
      <c r="AJA683" s="6">
        <v>1.742291666666667</v>
      </c>
      <c r="AJB683" s="6">
        <v>1.5792013888888889</v>
      </c>
      <c r="AJC683" s="6">
        <v>0.91484953703703709</v>
      </c>
      <c r="AJD683" s="6">
        <v>0.1260532407407407</v>
      </c>
      <c r="AJE683" s="7">
        <v>0.3084027777777778</v>
      </c>
      <c r="AJF683" s="6">
        <v>1.881122685185185</v>
      </c>
      <c r="AJG683" s="6">
        <v>2.3854166666666669E-2</v>
      </c>
      <c r="AJH683" s="6">
        <v>0.72552083333333328</v>
      </c>
      <c r="AJI683" s="6">
        <v>0.50065972222222221</v>
      </c>
      <c r="AJJ683" s="7">
        <v>5.7986111111111113E-2</v>
      </c>
      <c r="AJK683" s="6">
        <v>0.1236226851851852</v>
      </c>
      <c r="AJL683" s="6">
        <v>0.29181712962962958</v>
      </c>
      <c r="AJM683" s="6">
        <v>9.3935185185185191E-2</v>
      </c>
      <c r="AJN683" s="6">
        <v>0.50880787037037034</v>
      </c>
      <c r="AJO683" s="7">
        <v>0.72643518518518524</v>
      </c>
      <c r="AJP683" s="6">
        <v>1.854849537037037</v>
      </c>
      <c r="AJQ683" s="6">
        <v>0.60920138888888886</v>
      </c>
      <c r="AJR683" s="6">
        <v>0.62512731481481476</v>
      </c>
      <c r="AJS683" s="6">
        <v>0.63129629629629624</v>
      </c>
      <c r="AJT683" s="7">
        <v>0.12964120370370369</v>
      </c>
      <c r="AJU683" s="6">
        <v>0.91614583333333333</v>
      </c>
      <c r="AJV683" s="6">
        <v>0.1527546296296296</v>
      </c>
      <c r="AJW683" s="6">
        <v>0.6303819444444444</v>
      </c>
      <c r="AJX683" s="6">
        <v>0.50028935185185186</v>
      </c>
      <c r="AJY683" s="7">
        <v>0.84165509259259264</v>
      </c>
      <c r="AJZ683" s="6">
        <v>1.6006134259259259</v>
      </c>
      <c r="AKA683" s="6">
        <v>0.75474537037037037</v>
      </c>
      <c r="AKB683" s="6">
        <v>0.94747685185185182</v>
      </c>
      <c r="AKC683" s="6">
        <v>7.5381944444444446E-2</v>
      </c>
      <c r="AKD683" s="7">
        <v>0.09</v>
      </c>
      <c r="AKE683" s="6">
        <v>1.4709143518518519</v>
      </c>
      <c r="AKF683" s="6">
        <v>0.5642476851851852</v>
      </c>
      <c r="AKG683" s="6">
        <v>0.44380787037037039</v>
      </c>
      <c r="AKH683" s="6">
        <v>0.12663194444444439</v>
      </c>
      <c r="AKI683" s="7">
        <v>0.13346064814814809</v>
      </c>
      <c r="AKJ683" s="6">
        <v>0.91012731481481479</v>
      </c>
      <c r="AKK683" s="6">
        <v>1.8957870370370371</v>
      </c>
      <c r="AKL683" s="6">
        <v>1.476076388888889</v>
      </c>
      <c r="AKM683" s="6">
        <v>0.48291666666666672</v>
      </c>
      <c r="AKN683" s="7">
        <v>1.1991203703703699</v>
      </c>
      <c r="AKO683" s="6">
        <v>1.6088194444444439</v>
      </c>
      <c r="AKP683" s="6">
        <v>0.95508101851851857</v>
      </c>
      <c r="AKQ683" s="6">
        <v>2.840277777777778E-2</v>
      </c>
      <c r="AKR683" s="6">
        <v>0.59638888888888886</v>
      </c>
      <c r="AKS683" s="7">
        <v>0.28944444444444439</v>
      </c>
      <c r="AKT683" s="6">
        <v>0.12060185185185179</v>
      </c>
      <c r="AKU683" s="6">
        <v>1.6042592592592591</v>
      </c>
      <c r="AKV683" s="6">
        <v>0.93887731481481485</v>
      </c>
      <c r="AKW683" s="6">
        <v>0.94434027777777774</v>
      </c>
      <c r="AKX683" s="7">
        <v>0.47062500000000002</v>
      </c>
      <c r="AKY683" s="6">
        <v>0.2086342592592593</v>
      </c>
      <c r="AKZ683" s="6">
        <v>0.46031250000000001</v>
      </c>
      <c r="ALA683" s="6">
        <v>0.52293981481481477</v>
      </c>
      <c r="ALB683" s="6">
        <v>0.82829861111111114</v>
      </c>
      <c r="ALC683" s="7">
        <v>1.9114120370370371</v>
      </c>
      <c r="ALD683" s="6">
        <v>5.0150462962962973E-2</v>
      </c>
      <c r="ALE683" s="6">
        <v>0.87381944444444448</v>
      </c>
      <c r="ALF683" s="6">
        <v>0.55621527777777779</v>
      </c>
      <c r="ALG683" s="6">
        <v>1.7773958333333331</v>
      </c>
      <c r="ALH683" s="7">
        <v>0.1237731481481481</v>
      </c>
      <c r="ALI683" s="6">
        <v>1.6037962962962959</v>
      </c>
      <c r="ALJ683" s="6">
        <v>0.37717592592592591</v>
      </c>
      <c r="ALK683" s="6">
        <v>1.9045138888888891</v>
      </c>
      <c r="ALL683" s="6">
        <v>1.580486111111111</v>
      </c>
      <c r="ALM683" s="7">
        <v>1.441875</v>
      </c>
    </row>
    <row r="684" spans="1:1001" x14ac:dyDescent="0.45">
      <c r="A684" s="1" t="s">
        <v>683</v>
      </c>
      <c r="F684" s="5" t="s">
        <v>1001</v>
      </c>
      <c r="K684" s="5" t="s">
        <v>1001</v>
      </c>
      <c r="P684" s="5" t="s">
        <v>1001</v>
      </c>
      <c r="U684" s="5" t="s">
        <v>1001</v>
      </c>
      <c r="Z684" s="5" t="s">
        <v>1001</v>
      </c>
      <c r="AE684" s="5" t="s">
        <v>1001</v>
      </c>
      <c r="AJ684" s="5" t="s">
        <v>1001</v>
      </c>
      <c r="AO684" s="5" t="s">
        <v>1001</v>
      </c>
      <c r="AT684" s="5" t="s">
        <v>1001</v>
      </c>
      <c r="AY684" s="5" t="s">
        <v>1001</v>
      </c>
      <c r="BD684" s="5" t="s">
        <v>1001</v>
      </c>
      <c r="BI684" s="5" t="s">
        <v>1001</v>
      </c>
      <c r="BN684" s="5" t="s">
        <v>1001</v>
      </c>
      <c r="BS684" s="5" t="s">
        <v>1001</v>
      </c>
      <c r="BX684" s="5" t="s">
        <v>1001</v>
      </c>
      <c r="CC684" s="5" t="s">
        <v>1001</v>
      </c>
      <c r="CH684" s="5" t="s">
        <v>1001</v>
      </c>
      <c r="CM684" s="5" t="s">
        <v>1001</v>
      </c>
      <c r="CR684" s="5" t="s">
        <v>1001</v>
      </c>
      <c r="CW684" s="5" t="s">
        <v>1001</v>
      </c>
      <c r="DB684" s="5" t="s">
        <v>1001</v>
      </c>
      <c r="DG684" s="5" t="s">
        <v>1001</v>
      </c>
      <c r="DL684" s="5" t="s">
        <v>1001</v>
      </c>
      <c r="DQ684" s="5" t="s">
        <v>1001</v>
      </c>
      <c r="DV684" s="5" t="s">
        <v>1001</v>
      </c>
      <c r="EA684" s="5" t="s">
        <v>1001</v>
      </c>
      <c r="EF684" s="5" t="s">
        <v>1001</v>
      </c>
      <c r="EK684" s="5" t="s">
        <v>1001</v>
      </c>
      <c r="EP684" s="5" t="s">
        <v>1001</v>
      </c>
      <c r="EU684" s="5" t="s">
        <v>1001</v>
      </c>
      <c r="EZ684" s="5" t="s">
        <v>1001</v>
      </c>
      <c r="FE684" s="5" t="s">
        <v>1001</v>
      </c>
      <c r="FJ684" s="5" t="s">
        <v>1001</v>
      </c>
      <c r="FO684" s="5" t="s">
        <v>1001</v>
      </c>
      <c r="FT684" s="5" t="s">
        <v>1001</v>
      </c>
      <c r="FY684" s="5" t="s">
        <v>1001</v>
      </c>
      <c r="GD684" s="5" t="s">
        <v>1001</v>
      </c>
      <c r="GI684" s="5" t="s">
        <v>1001</v>
      </c>
      <c r="GN684" s="5" t="s">
        <v>1001</v>
      </c>
      <c r="GS684" s="5" t="s">
        <v>1001</v>
      </c>
      <c r="GX684" s="5" t="s">
        <v>1001</v>
      </c>
      <c r="HC684" s="5" t="s">
        <v>1001</v>
      </c>
      <c r="HH684" s="5" t="s">
        <v>1001</v>
      </c>
      <c r="HM684" s="5" t="s">
        <v>1001</v>
      </c>
      <c r="HR684" s="5" t="s">
        <v>1001</v>
      </c>
      <c r="HW684" s="5" t="s">
        <v>1001</v>
      </c>
      <c r="IB684" s="5" t="s">
        <v>1001</v>
      </c>
      <c r="IG684" s="5" t="s">
        <v>1001</v>
      </c>
      <c r="IL684" s="5" t="s">
        <v>1001</v>
      </c>
      <c r="IQ684" s="5" t="s">
        <v>1001</v>
      </c>
      <c r="IV684" s="5" t="s">
        <v>1001</v>
      </c>
      <c r="JA684" s="5" t="s">
        <v>1001</v>
      </c>
      <c r="JF684" s="5" t="s">
        <v>1001</v>
      </c>
      <c r="JG684" s="6">
        <v>1.518518518518519E-2</v>
      </c>
      <c r="JK684" s="5" t="s">
        <v>1001</v>
      </c>
      <c r="JP684" s="5" t="s">
        <v>1001</v>
      </c>
      <c r="JU684" s="5" t="s">
        <v>1001</v>
      </c>
      <c r="JZ684" s="5" t="s">
        <v>1001</v>
      </c>
      <c r="KE684" s="5" t="s">
        <v>1001</v>
      </c>
      <c r="KJ684" s="5" t="s">
        <v>1001</v>
      </c>
      <c r="KO684" s="5" t="s">
        <v>1001</v>
      </c>
      <c r="KT684" s="5" t="s">
        <v>1001</v>
      </c>
      <c r="KY684" s="5" t="s">
        <v>1001</v>
      </c>
      <c r="LD684" s="5" t="s">
        <v>1001</v>
      </c>
      <c r="LI684" s="5" t="s">
        <v>1001</v>
      </c>
      <c r="LN684" s="5" t="s">
        <v>1001</v>
      </c>
      <c r="LS684" s="5" t="s">
        <v>1001</v>
      </c>
      <c r="LX684" s="5" t="s">
        <v>1001</v>
      </c>
      <c r="MC684" s="5" t="s">
        <v>1001</v>
      </c>
      <c r="MH684" s="5" t="s">
        <v>1001</v>
      </c>
      <c r="MM684" s="5" t="s">
        <v>1001</v>
      </c>
      <c r="MR684" s="5" t="s">
        <v>1001</v>
      </c>
      <c r="MW684" s="5" t="s">
        <v>1001</v>
      </c>
      <c r="NB684" s="5" t="s">
        <v>1001</v>
      </c>
      <c r="NG684" s="5" t="s">
        <v>1001</v>
      </c>
      <c r="NL684" s="5" t="s">
        <v>1001</v>
      </c>
      <c r="NQ684" s="5" t="s">
        <v>1001</v>
      </c>
      <c r="NV684" s="5" t="s">
        <v>1001</v>
      </c>
      <c r="OA684" s="5" t="s">
        <v>1001</v>
      </c>
      <c r="OF684" s="5" t="s">
        <v>1001</v>
      </c>
      <c r="OK684" s="5" t="s">
        <v>1001</v>
      </c>
      <c r="OP684" s="5" t="s">
        <v>1001</v>
      </c>
      <c r="OR684" s="6">
        <v>6.7708333333333344E-3</v>
      </c>
      <c r="OU684" s="5" t="s">
        <v>1001</v>
      </c>
      <c r="OZ684" s="5" t="s">
        <v>1001</v>
      </c>
      <c r="PE684" s="5" t="s">
        <v>1001</v>
      </c>
      <c r="PJ684" s="5" t="s">
        <v>1001</v>
      </c>
      <c r="PO684" s="5" t="s">
        <v>1001</v>
      </c>
      <c r="PT684" s="5" t="s">
        <v>1001</v>
      </c>
      <c r="PY684" s="5" t="s">
        <v>1001</v>
      </c>
      <c r="QD684" s="5" t="s">
        <v>1001</v>
      </c>
      <c r="QI684" s="5" t="s">
        <v>1001</v>
      </c>
      <c r="QN684" s="5" t="s">
        <v>1001</v>
      </c>
      <c r="QS684" s="5" t="s">
        <v>1001</v>
      </c>
      <c r="QX684" s="5" t="s">
        <v>1001</v>
      </c>
      <c r="RC684" s="5" t="s">
        <v>1001</v>
      </c>
      <c r="RH684" s="5" t="s">
        <v>1001</v>
      </c>
      <c r="RM684" s="5" t="s">
        <v>1001</v>
      </c>
      <c r="RR684" s="5" t="s">
        <v>1001</v>
      </c>
      <c r="RW684" s="5" t="s">
        <v>1001</v>
      </c>
      <c r="SB684" s="5" t="s">
        <v>1001</v>
      </c>
      <c r="SG684" s="5" t="s">
        <v>1001</v>
      </c>
      <c r="SL684" s="5" t="s">
        <v>1001</v>
      </c>
      <c r="SQ684" s="5" t="s">
        <v>1001</v>
      </c>
      <c r="SV684" s="5" t="s">
        <v>1001</v>
      </c>
      <c r="TA684" s="5" t="s">
        <v>1001</v>
      </c>
      <c r="TF684" s="5" t="s">
        <v>1001</v>
      </c>
      <c r="TK684" s="5" t="s">
        <v>1001</v>
      </c>
      <c r="TP684" s="5" t="s">
        <v>1001</v>
      </c>
      <c r="TU684" s="5" t="s">
        <v>1001</v>
      </c>
      <c r="TZ684" s="5" t="s">
        <v>1001</v>
      </c>
      <c r="UE684" s="5" t="s">
        <v>1001</v>
      </c>
      <c r="UJ684" s="5" t="s">
        <v>1001</v>
      </c>
      <c r="UO684" s="5" t="s">
        <v>1001</v>
      </c>
      <c r="UT684" s="5" t="s">
        <v>1001</v>
      </c>
      <c r="UY684" s="5" t="s">
        <v>1001</v>
      </c>
      <c r="VD684" s="5" t="s">
        <v>1001</v>
      </c>
      <c r="VI684" s="5" t="s">
        <v>1001</v>
      </c>
      <c r="VN684" s="5" t="s">
        <v>1001</v>
      </c>
      <c r="VS684" s="5" t="s">
        <v>1001</v>
      </c>
      <c r="VX684" s="5" t="s">
        <v>1001</v>
      </c>
      <c r="WC684" s="5" t="s">
        <v>1001</v>
      </c>
      <c r="WH684" s="5" t="s">
        <v>1001</v>
      </c>
      <c r="WM684" s="5" t="s">
        <v>1001</v>
      </c>
      <c r="WR684" s="5" t="s">
        <v>1001</v>
      </c>
      <c r="WW684" s="5" t="s">
        <v>1001</v>
      </c>
      <c r="XB684" s="5" t="s">
        <v>1001</v>
      </c>
      <c r="XG684" s="5" t="s">
        <v>1001</v>
      </c>
      <c r="XL684" s="5" t="s">
        <v>1001</v>
      </c>
      <c r="XQ684" s="5" t="s">
        <v>1001</v>
      </c>
      <c r="XV684" s="5" t="s">
        <v>1001</v>
      </c>
      <c r="YA684" s="5" t="s">
        <v>1001</v>
      </c>
      <c r="YF684" s="5" t="s">
        <v>1001</v>
      </c>
      <c r="YK684" s="5" t="s">
        <v>1001</v>
      </c>
      <c r="YP684" s="5" t="s">
        <v>1001</v>
      </c>
      <c r="YU684" s="5" t="s">
        <v>1001</v>
      </c>
      <c r="YZ684" s="5" t="s">
        <v>1001</v>
      </c>
      <c r="ZE684" s="5" t="s">
        <v>1001</v>
      </c>
      <c r="ZJ684" s="5" t="s">
        <v>1001</v>
      </c>
      <c r="ZO684" s="5" t="s">
        <v>1001</v>
      </c>
      <c r="ZT684" s="5" t="s">
        <v>1001</v>
      </c>
      <c r="ZY684" s="5" t="s">
        <v>1001</v>
      </c>
      <c r="AAD684" s="5" t="s">
        <v>1001</v>
      </c>
      <c r="AAI684" s="5" t="s">
        <v>1001</v>
      </c>
      <c r="AAN684" s="5" t="s">
        <v>1001</v>
      </c>
      <c r="AAS684" s="5" t="s">
        <v>1001</v>
      </c>
      <c r="AAX684" s="5" t="s">
        <v>1001</v>
      </c>
      <c r="ABC684" s="5" t="s">
        <v>1001</v>
      </c>
      <c r="ABH684" s="5" t="s">
        <v>1001</v>
      </c>
      <c r="ABM684" s="5" t="s">
        <v>1001</v>
      </c>
      <c r="ABR684" s="5" t="s">
        <v>1001</v>
      </c>
      <c r="ABW684" s="5" t="s">
        <v>1001</v>
      </c>
      <c r="ACB684" s="5" t="s">
        <v>1001</v>
      </c>
      <c r="ACG684" s="5" t="s">
        <v>1001</v>
      </c>
      <c r="ACL684" s="5" t="s">
        <v>1001</v>
      </c>
      <c r="ACQ684" s="5" t="s">
        <v>1001</v>
      </c>
      <c r="ACV684" s="5" t="s">
        <v>1001</v>
      </c>
      <c r="ADA684" s="5" t="s">
        <v>1001</v>
      </c>
      <c r="ADF684" s="5" t="s">
        <v>1001</v>
      </c>
      <c r="ADK684" s="5" t="s">
        <v>1001</v>
      </c>
      <c r="ADP684" s="5" t="s">
        <v>1001</v>
      </c>
      <c r="ADU684" s="5" t="s">
        <v>1001</v>
      </c>
      <c r="ADZ684" s="5" t="s">
        <v>1001</v>
      </c>
      <c r="AEE684" s="5" t="s">
        <v>1001</v>
      </c>
      <c r="AEJ684" s="5" t="s">
        <v>1001</v>
      </c>
      <c r="AEO684" s="5" t="s">
        <v>1001</v>
      </c>
      <c r="AET684" s="5" t="s">
        <v>1001</v>
      </c>
      <c r="AEY684" s="5" t="s">
        <v>1001</v>
      </c>
      <c r="AFD684" s="5" t="s">
        <v>1001</v>
      </c>
      <c r="AFI684" s="5" t="s">
        <v>1001</v>
      </c>
      <c r="AFN684" s="5" t="s">
        <v>1001</v>
      </c>
      <c r="AFS684" s="5" t="s">
        <v>1001</v>
      </c>
      <c r="AFX684" s="5" t="s">
        <v>1001</v>
      </c>
      <c r="AGC684" s="5" t="s">
        <v>1001</v>
      </c>
      <c r="AGH684" s="5" t="s">
        <v>1001</v>
      </c>
      <c r="AGM684" s="5" t="s">
        <v>1001</v>
      </c>
      <c r="AGR684" s="5" t="s">
        <v>1001</v>
      </c>
      <c r="AGW684" s="5" t="s">
        <v>1001</v>
      </c>
      <c r="AHB684" s="5" t="s">
        <v>1001</v>
      </c>
      <c r="AHG684" s="5" t="s">
        <v>1001</v>
      </c>
      <c r="AHL684" s="5" t="s">
        <v>1001</v>
      </c>
      <c r="AHQ684" s="5" t="s">
        <v>1001</v>
      </c>
      <c r="AHV684" s="5" t="s">
        <v>1001</v>
      </c>
      <c r="AIA684" s="5" t="s">
        <v>1001</v>
      </c>
      <c r="AIF684" s="5" t="s">
        <v>1001</v>
      </c>
      <c r="AIK684" s="5" t="s">
        <v>1001</v>
      </c>
      <c r="AIP684" s="5" t="s">
        <v>1001</v>
      </c>
      <c r="AIU684" s="5" t="s">
        <v>1001</v>
      </c>
      <c r="AIZ684" s="5" t="s">
        <v>1001</v>
      </c>
      <c r="AJE684" s="5" t="s">
        <v>1001</v>
      </c>
      <c r="AJJ684" s="5" t="s">
        <v>1001</v>
      </c>
      <c r="AJO684" s="5" t="s">
        <v>1001</v>
      </c>
      <c r="AJT684" s="5" t="s">
        <v>1001</v>
      </c>
      <c r="AJY684" s="5" t="s">
        <v>1001</v>
      </c>
      <c r="AKD684" s="5" t="s">
        <v>1001</v>
      </c>
      <c r="AKI684" s="5" t="s">
        <v>1001</v>
      </c>
      <c r="AKN684" s="5" t="s">
        <v>1001</v>
      </c>
      <c r="AKS684" s="5" t="s">
        <v>1001</v>
      </c>
      <c r="AKX684" s="5" t="s">
        <v>1001</v>
      </c>
      <c r="ALC684" s="5" t="s">
        <v>1001</v>
      </c>
      <c r="ALH684" s="5" t="s">
        <v>1001</v>
      </c>
      <c r="ALM684" s="5" t="s">
        <v>1001</v>
      </c>
    </row>
    <row r="685" spans="1:1001" x14ac:dyDescent="0.45">
      <c r="A685" s="1" t="s">
        <v>684</v>
      </c>
      <c r="B685" s="6">
        <v>9.6400462962962966E-2</v>
      </c>
      <c r="C685" s="6">
        <v>0.52620370370370373</v>
      </c>
      <c r="D685" s="6">
        <v>0.5650115740740741</v>
      </c>
      <c r="E685" s="6">
        <v>0.61241898148148144</v>
      </c>
      <c r="F685" s="7">
        <v>1.0607291666666669</v>
      </c>
      <c r="G685" s="6">
        <v>0.8031018518518519</v>
      </c>
      <c r="H685" s="6">
        <v>0.38967592592592593</v>
      </c>
      <c r="I685" s="6">
        <v>1.2205555555555561</v>
      </c>
      <c r="J685" s="6">
        <v>0.39113425925925932</v>
      </c>
      <c r="K685" s="7">
        <v>0.67785879629629631</v>
      </c>
      <c r="L685" s="6">
        <v>0.1181481481481482</v>
      </c>
      <c r="M685" s="6">
        <v>0.54033564814814816</v>
      </c>
      <c r="N685" s="6">
        <v>0.78894675925925928</v>
      </c>
      <c r="O685" s="6">
        <v>7.1180555555555554E-3</v>
      </c>
      <c r="P685" s="7">
        <v>0.78939814814814813</v>
      </c>
      <c r="Q685" s="6">
        <v>0.77039351851851856</v>
      </c>
      <c r="R685" s="6">
        <v>6.6932870370370365E-2</v>
      </c>
      <c r="S685" s="6">
        <v>0.75268518518518523</v>
      </c>
      <c r="T685" s="6">
        <v>1.176354166666667</v>
      </c>
      <c r="U685" s="7">
        <v>0.41081018518518519</v>
      </c>
      <c r="V685" s="6">
        <v>0.25456018518518519</v>
      </c>
      <c r="W685" s="6">
        <v>0.55686342592592597</v>
      </c>
      <c r="X685" s="6">
        <v>0.68335648148148154</v>
      </c>
      <c r="Y685" s="6">
        <v>0.78584490740740742</v>
      </c>
      <c r="Z685" s="7">
        <v>2.6256018518518518</v>
      </c>
      <c r="AA685" s="6">
        <v>0.42709490740740741</v>
      </c>
      <c r="AB685" s="6">
        <v>0.54219907407407408</v>
      </c>
      <c r="AC685" s="6">
        <v>0.5271527777777778</v>
      </c>
      <c r="AD685" s="6">
        <v>1.0812731481481479</v>
      </c>
      <c r="AE685" s="7">
        <v>1.0597685185185191</v>
      </c>
      <c r="AF685" s="6">
        <v>0.63302083333333337</v>
      </c>
      <c r="AG685" s="6">
        <v>0.60417824074074078</v>
      </c>
      <c r="AH685" s="6">
        <v>0.79724537037037035</v>
      </c>
      <c r="AI685" s="6">
        <v>0.68571759259259257</v>
      </c>
      <c r="AJ685" s="7">
        <v>0.52712962962962961</v>
      </c>
      <c r="AK685" s="6">
        <v>0.79148148148148145</v>
      </c>
      <c r="AL685" s="6">
        <v>1.077962962962963</v>
      </c>
      <c r="AM685" s="6">
        <v>6.0451388888888888E-2</v>
      </c>
      <c r="AN685" s="6">
        <v>0.67605324074074069</v>
      </c>
      <c r="AO685" s="7">
        <v>0.44155092592592587</v>
      </c>
      <c r="AP685" s="6">
        <v>0.4725347222222222</v>
      </c>
      <c r="AQ685" s="6">
        <v>0.51146990740740739</v>
      </c>
      <c r="AR685" s="6">
        <v>0.68814814814814818</v>
      </c>
      <c r="AS685" s="6">
        <v>0.81063657407407408</v>
      </c>
      <c r="AT685" s="7">
        <v>1.3541666666666671E-2</v>
      </c>
      <c r="AU685" s="6">
        <v>0.44124999999999998</v>
      </c>
      <c r="AV685" s="6">
        <v>0.39141203703703698</v>
      </c>
      <c r="AW685" s="6">
        <v>1.2423958333333329</v>
      </c>
      <c r="AX685" s="6">
        <v>0.32854166666666668</v>
      </c>
      <c r="AY685" s="7">
        <v>0.46474537037037039</v>
      </c>
      <c r="AZ685" s="6">
        <v>0.43837962962962962</v>
      </c>
      <c r="BA685" s="6">
        <v>0.1014930555555556</v>
      </c>
      <c r="BB685" s="6">
        <v>0.54951388888888886</v>
      </c>
      <c r="BC685" s="6">
        <v>0.7823148148148148</v>
      </c>
      <c r="BD685" s="7">
        <v>0.87247685185185186</v>
      </c>
      <c r="BE685" s="6">
        <v>0.78289351851851852</v>
      </c>
      <c r="BF685" s="6">
        <v>0.70839120370370368</v>
      </c>
      <c r="BG685" s="6">
        <v>0.93636574074074075</v>
      </c>
      <c r="BH685" s="6">
        <v>0.2283796296296296</v>
      </c>
      <c r="BI685" s="7">
        <v>0.15383101851851849</v>
      </c>
      <c r="BJ685" s="6">
        <v>0.49474537037037042</v>
      </c>
      <c r="BK685" s="6">
        <v>0.80685185185185182</v>
      </c>
      <c r="BL685" s="6">
        <v>0.80883101851851846</v>
      </c>
      <c r="BM685" s="6">
        <v>7.6736111111111111E-3</v>
      </c>
      <c r="BN685" s="7">
        <v>4.8506944444444443E-2</v>
      </c>
      <c r="BO685" s="6">
        <v>0.46368055555555548</v>
      </c>
      <c r="BP685" s="6">
        <v>1.1726851851851849</v>
      </c>
      <c r="BQ685" s="6">
        <v>6.2199074074074073E-2</v>
      </c>
      <c r="BR685" s="6">
        <v>0.73075231481481484</v>
      </c>
      <c r="BS685" s="7">
        <v>1.2372800925925931</v>
      </c>
      <c r="BT685" s="6">
        <v>0.51052083333333331</v>
      </c>
      <c r="BU685" s="6">
        <v>0.78348379629629628</v>
      </c>
      <c r="BV685" s="6">
        <v>1.3108912037037039</v>
      </c>
      <c r="BW685" s="6">
        <v>1.171967592592593</v>
      </c>
      <c r="BX685" s="7">
        <v>0.81453703703703706</v>
      </c>
      <c r="BY685" s="6">
        <v>1.068391203703704</v>
      </c>
      <c r="BZ685" s="6">
        <v>0.43268518518518517</v>
      </c>
      <c r="CA685" s="6">
        <v>0.68229166666666663</v>
      </c>
      <c r="CB685" s="6">
        <v>0.75778935185185181</v>
      </c>
      <c r="CC685" s="7">
        <v>0.70993055555555551</v>
      </c>
      <c r="CD685" s="6">
        <v>0.26141203703703703</v>
      </c>
      <c r="CE685" s="6">
        <v>0.69203703703703701</v>
      </c>
      <c r="CF685" s="6">
        <v>0.2802546296296296</v>
      </c>
      <c r="CG685" s="6">
        <v>0.81584490740740745</v>
      </c>
      <c r="CH685" s="7">
        <v>0.68473379629629627</v>
      </c>
      <c r="CI685" s="6">
        <v>0.80868055555555551</v>
      </c>
      <c r="CJ685" s="6">
        <v>0.68658564814814815</v>
      </c>
      <c r="CK685" s="6">
        <v>0.40686342592592589</v>
      </c>
      <c r="CL685" s="6">
        <v>0.41011574074074081</v>
      </c>
      <c r="CM685" s="7">
        <v>0.40369212962962958</v>
      </c>
      <c r="CN685" s="6">
        <v>0.74189814814814814</v>
      </c>
      <c r="CO685" s="6">
        <v>0.96590277777777778</v>
      </c>
      <c r="CP685" s="6">
        <v>0.43361111111111111</v>
      </c>
      <c r="CQ685" s="6">
        <v>0.72332175925925923</v>
      </c>
      <c r="CR685" s="7">
        <v>0.81677083333333333</v>
      </c>
      <c r="CS685" s="6">
        <v>0.1035416666666667</v>
      </c>
      <c r="CT685" s="6">
        <v>0.91556712962962961</v>
      </c>
      <c r="CU685" s="6">
        <v>0.48861111111111111</v>
      </c>
      <c r="CV685" s="6">
        <v>0.69253472222222223</v>
      </c>
      <c r="CW685" s="7">
        <v>0.34931712962962957</v>
      </c>
      <c r="CX685" s="6">
        <v>0.73101851851851851</v>
      </c>
      <c r="CY685" s="6">
        <v>0.64392361111111107</v>
      </c>
      <c r="CZ685" s="6">
        <v>0.61957175925925922</v>
      </c>
      <c r="DA685" s="6">
        <v>0.81586805555555553</v>
      </c>
      <c r="DB685" s="7">
        <v>1.0511226851851849</v>
      </c>
      <c r="DC685" s="6">
        <v>0.81214120370370368</v>
      </c>
      <c r="DD685" s="6">
        <v>0.83378472222222222</v>
      </c>
      <c r="DE685" s="6">
        <v>0.85533564814814811</v>
      </c>
      <c r="DF685" s="6">
        <v>0.90954861111111107</v>
      </c>
      <c r="DG685" s="7">
        <v>0.21839120370370371</v>
      </c>
      <c r="DH685" s="6">
        <v>0.39953703703703702</v>
      </c>
      <c r="DI685" s="6">
        <v>0.91326388888888888</v>
      </c>
      <c r="DJ685" s="6">
        <v>0.81443287037037038</v>
      </c>
      <c r="DK685" s="6">
        <v>0.68668981481481484</v>
      </c>
      <c r="DL685" s="7">
        <v>0.47901620370370368</v>
      </c>
      <c r="DM685" s="6">
        <v>0.1854976851851852</v>
      </c>
      <c r="DN685" s="6">
        <v>0.81451388888888887</v>
      </c>
      <c r="DO685" s="6">
        <v>4.1319444444444443E-2</v>
      </c>
      <c r="DP685" s="6">
        <v>0.56592592592592594</v>
      </c>
      <c r="DQ685" s="7">
        <v>0.78530092592592593</v>
      </c>
      <c r="DR685" s="6">
        <v>0.67201388888888891</v>
      </c>
      <c r="DS685" s="6">
        <v>0.7965740740740741</v>
      </c>
      <c r="DT685" s="6">
        <v>1.247233796296296</v>
      </c>
      <c r="DU685" s="6">
        <v>0.59652777777777777</v>
      </c>
      <c r="DV685" s="7">
        <v>0.68835648148148143</v>
      </c>
      <c r="DW685" s="6">
        <v>0.81422453703703701</v>
      </c>
      <c r="DX685" s="6">
        <v>0.97993055555555553</v>
      </c>
      <c r="DY685" s="6">
        <v>0.81912037037037033</v>
      </c>
      <c r="DZ685" s="6">
        <v>0.91834490740740737</v>
      </c>
      <c r="EA685" s="7">
        <v>0.77377314814814813</v>
      </c>
      <c r="EB685" s="6">
        <v>0.812962962962963</v>
      </c>
      <c r="EC685" s="6">
        <v>0.5364930555555556</v>
      </c>
      <c r="ED685" s="6">
        <v>0.55012731481481481</v>
      </c>
      <c r="EE685" s="6">
        <v>0.71432870370370372</v>
      </c>
      <c r="EF685" s="7">
        <v>0.76412037037037039</v>
      </c>
      <c r="EG685" s="6">
        <v>0.41976851851851849</v>
      </c>
      <c r="EH685" s="6">
        <v>1.08005787037037</v>
      </c>
      <c r="EI685" s="6">
        <v>0.76254629629629633</v>
      </c>
      <c r="EJ685" s="6">
        <v>5.7789351851851849E-2</v>
      </c>
      <c r="EK685" s="7">
        <v>0.78601851851851856</v>
      </c>
      <c r="EL685" s="6">
        <v>1.065185185185185</v>
      </c>
      <c r="EM685" s="6">
        <v>0.63679398148148147</v>
      </c>
      <c r="EN685" s="6">
        <v>0.50317129629629631</v>
      </c>
      <c r="EO685" s="6">
        <v>0.4617013888888889</v>
      </c>
      <c r="EP685" s="7">
        <v>0.6244791666666667</v>
      </c>
      <c r="EQ685" s="6">
        <v>0.44362268518518522</v>
      </c>
      <c r="ER685" s="6">
        <v>1.054780092592593</v>
      </c>
      <c r="ES685" s="6">
        <v>0.46393518518518517</v>
      </c>
      <c r="ET685" s="6">
        <v>0.72862268518518514</v>
      </c>
      <c r="EU685" s="7">
        <v>4.7858796296296302E-2</v>
      </c>
      <c r="EV685" s="6">
        <v>0.1091898148148148</v>
      </c>
      <c r="EW685" s="6">
        <v>0.52025462962962965</v>
      </c>
      <c r="EX685" s="6">
        <v>0.45483796296296303</v>
      </c>
      <c r="EY685" s="6">
        <v>0.65763888888888888</v>
      </c>
      <c r="EZ685" s="7">
        <v>1.0137384259259259</v>
      </c>
      <c r="FA685" s="6">
        <v>0.7846643518518519</v>
      </c>
      <c r="FB685" s="6">
        <v>0.37858796296296299</v>
      </c>
      <c r="FC685" s="6">
        <v>0.52072916666666669</v>
      </c>
      <c r="FD685" s="6">
        <v>0.62297453703703709</v>
      </c>
      <c r="FE685" s="7">
        <v>0.60615740740740742</v>
      </c>
      <c r="FF685" s="6">
        <v>0.44336805555555547</v>
      </c>
      <c r="FG685" s="6">
        <v>0.58246527777777779</v>
      </c>
      <c r="FH685" s="6">
        <v>0.58281249999999996</v>
      </c>
      <c r="FI685" s="6">
        <v>0.37702546296296302</v>
      </c>
      <c r="FJ685" s="7">
        <v>0.68048611111111112</v>
      </c>
      <c r="FK685" s="6">
        <v>0.77393518518518523</v>
      </c>
      <c r="FL685" s="6">
        <v>0.68607638888888889</v>
      </c>
      <c r="FM685" s="6">
        <v>0.35076388888888888</v>
      </c>
      <c r="FN685" s="6">
        <v>0.53796296296296298</v>
      </c>
      <c r="FO685" s="7">
        <v>0.42890046296296302</v>
      </c>
      <c r="FP685" s="6">
        <v>1.1498379629629629</v>
      </c>
      <c r="FQ685" s="6">
        <v>0.87028935185185186</v>
      </c>
      <c r="FR685" s="6">
        <v>0.77200231481481485</v>
      </c>
      <c r="FS685" s="6">
        <v>0.7745023148148148</v>
      </c>
      <c r="FT685" s="7">
        <v>0.74002314814814818</v>
      </c>
      <c r="FU685" s="6">
        <v>0.43136574074074069</v>
      </c>
      <c r="FV685" s="6">
        <v>0.43201388888888892</v>
      </c>
      <c r="FW685" s="6">
        <v>1.081238425925926</v>
      </c>
      <c r="FX685" s="6">
        <v>0.84086805555555555</v>
      </c>
      <c r="FY685" s="7">
        <v>1.2351736111111109</v>
      </c>
      <c r="FZ685" s="6">
        <v>0.34432870370370372</v>
      </c>
      <c r="GA685" s="6">
        <v>0.61827546296296299</v>
      </c>
      <c r="GB685" s="6">
        <v>0.54372685185185188</v>
      </c>
      <c r="GC685" s="6">
        <v>0.80612268518518515</v>
      </c>
      <c r="GD685" s="7">
        <v>0.56358796296296299</v>
      </c>
      <c r="GE685" s="6">
        <v>0.95453703703703707</v>
      </c>
      <c r="GF685" s="6">
        <v>0.74686342592592592</v>
      </c>
      <c r="GG685" s="6">
        <v>1.036493055555556</v>
      </c>
      <c r="GH685" s="6">
        <v>4.1365740740740738E-2</v>
      </c>
      <c r="GI685" s="7">
        <v>0.2422222222222222</v>
      </c>
      <c r="GJ685" s="6">
        <v>0.41422453703703699</v>
      </c>
      <c r="GK685" s="6">
        <v>0.76899305555555553</v>
      </c>
      <c r="GL685" s="6">
        <v>0.54465277777777776</v>
      </c>
      <c r="GM685" s="6">
        <v>0.40878472222222217</v>
      </c>
      <c r="GN685" s="7">
        <v>0.69303240740740746</v>
      </c>
      <c r="GO685" s="6">
        <v>0.49047453703703697</v>
      </c>
      <c r="GP685" s="6">
        <v>0.35773148148148148</v>
      </c>
      <c r="GQ685" s="6">
        <v>0.38437500000000002</v>
      </c>
      <c r="GR685" s="6">
        <v>0.47302083333333328</v>
      </c>
      <c r="GS685" s="7">
        <v>0.78565972222222225</v>
      </c>
      <c r="GT685" s="6">
        <v>1.066168981481481</v>
      </c>
      <c r="GU685" s="6">
        <v>0.59525462962962961</v>
      </c>
      <c r="GV685" s="6">
        <v>0.81541666666666668</v>
      </c>
      <c r="GW685" s="6">
        <v>1.0543981481481481E-2</v>
      </c>
      <c r="GX685" s="7">
        <v>0.19855324074074071</v>
      </c>
      <c r="GY685" s="6">
        <v>0.68700231481481477</v>
      </c>
      <c r="GZ685" s="6">
        <v>0.77847222222222223</v>
      </c>
      <c r="HA685" s="6">
        <v>0.74862268518518515</v>
      </c>
      <c r="HB685" s="6">
        <v>0.7782175925925926</v>
      </c>
      <c r="HC685" s="7">
        <v>0.8131828703703704</v>
      </c>
      <c r="HD685" s="6">
        <v>0.1073842592592593</v>
      </c>
      <c r="HE685" s="6">
        <v>1.224814814814815</v>
      </c>
      <c r="HF685" s="6">
        <v>0.79122685185185182</v>
      </c>
      <c r="HG685" s="6">
        <v>0.51787037037037043</v>
      </c>
      <c r="HH685" s="7">
        <v>0.76909722222222221</v>
      </c>
      <c r="HI685" s="6">
        <v>0.77912037037037041</v>
      </c>
      <c r="HJ685" s="6">
        <v>0.88395833333333329</v>
      </c>
      <c r="HK685" s="6">
        <v>1.054097222222222</v>
      </c>
      <c r="HL685" s="6">
        <v>0.56350694444444449</v>
      </c>
      <c r="HM685" s="7">
        <v>0.78781250000000003</v>
      </c>
      <c r="HN685" s="6">
        <v>1.136574074074074E-2</v>
      </c>
      <c r="HO685" s="6">
        <v>0.8131828703703704</v>
      </c>
      <c r="HP685" s="6">
        <v>0.66729166666666662</v>
      </c>
      <c r="HQ685" s="6">
        <v>4.9699074074074083E-2</v>
      </c>
      <c r="HR685" s="7">
        <v>1.076284722222222</v>
      </c>
      <c r="HS685" s="6">
        <v>0.82769675925925923</v>
      </c>
      <c r="HT685" s="6">
        <v>0.47819444444444442</v>
      </c>
      <c r="HU685" s="6">
        <v>0.75568287037037041</v>
      </c>
      <c r="HV685" s="6">
        <v>1.085289351851852</v>
      </c>
      <c r="HW685" s="7">
        <v>0.4582060185185185</v>
      </c>
      <c r="HX685" s="6">
        <v>0.6063425925925926</v>
      </c>
      <c r="HY685" s="6">
        <v>4.6307870370370367E-2</v>
      </c>
      <c r="HZ685" s="6">
        <v>0.53670138888888885</v>
      </c>
      <c r="IA685" s="6">
        <v>0.54016203703703702</v>
      </c>
      <c r="IB685" s="7">
        <v>0.38021990740740741</v>
      </c>
      <c r="IC685" s="6">
        <v>0.33653935185185191</v>
      </c>
      <c r="ID685" s="6">
        <v>0.55256944444444445</v>
      </c>
      <c r="IE685" s="6">
        <v>0.74297453703703709</v>
      </c>
      <c r="IF685" s="6">
        <v>0.89527777777777773</v>
      </c>
      <c r="IG685" s="7">
        <v>0.73511574074074071</v>
      </c>
      <c r="IH685" s="6">
        <v>0.61773148148148149</v>
      </c>
      <c r="II685" s="6">
        <v>7.3831018518518518E-2</v>
      </c>
      <c r="IJ685" s="6">
        <v>0.4674537037037037</v>
      </c>
      <c r="IK685" s="6">
        <v>0.53592592592592592</v>
      </c>
      <c r="IL685" s="7">
        <v>0.44494212962962959</v>
      </c>
      <c r="IM685" s="6">
        <v>0.54021990740740744</v>
      </c>
      <c r="IN685" s="6">
        <v>0.77270833333333333</v>
      </c>
      <c r="IO685" s="6">
        <v>0.77069444444444446</v>
      </c>
      <c r="IP685" s="6">
        <v>0.35413194444444451</v>
      </c>
      <c r="IQ685" s="7">
        <v>0.43895833333333328</v>
      </c>
      <c r="IR685" s="6">
        <v>0.78303240740740743</v>
      </c>
      <c r="IS685" s="6">
        <v>0.73188657407407409</v>
      </c>
      <c r="IT685" s="6">
        <v>1.0481481481481481</v>
      </c>
      <c r="IU685" s="6">
        <v>0.50059027777777776</v>
      </c>
      <c r="IV685" s="7">
        <v>0.73276620370370371</v>
      </c>
      <c r="IW685" s="6">
        <v>0.71134259259259258</v>
      </c>
      <c r="IX685" s="6">
        <v>0.40319444444444452</v>
      </c>
      <c r="IY685" s="6">
        <v>0.62386574074074075</v>
      </c>
      <c r="IZ685" s="6">
        <v>0.68539351851851849</v>
      </c>
      <c r="JA685" s="7">
        <v>0.80607638888888888</v>
      </c>
      <c r="JB685" s="6">
        <v>0.38119212962962962</v>
      </c>
      <c r="JC685" s="6">
        <v>0.81440972222222219</v>
      </c>
      <c r="JD685" s="6">
        <v>0.69071759259259258</v>
      </c>
      <c r="JE685" s="6">
        <v>0.80684027777777778</v>
      </c>
      <c r="JF685" s="7">
        <v>0.86045138888888884</v>
      </c>
      <c r="JH685" s="6">
        <v>0.40612268518518518</v>
      </c>
      <c r="JI685" s="6">
        <v>0.51252314814814814</v>
      </c>
      <c r="JJ685" s="6">
        <v>0.78618055555555555</v>
      </c>
      <c r="JK685" s="7">
        <v>0.82526620370370374</v>
      </c>
      <c r="JL685" s="6">
        <v>0.80759259259259264</v>
      </c>
      <c r="JM685" s="6">
        <v>0.33256944444444442</v>
      </c>
      <c r="JN685" s="6">
        <v>0.88446759259259256</v>
      </c>
      <c r="JO685" s="6">
        <v>0.77328703703703705</v>
      </c>
      <c r="JP685" s="7">
        <v>0.61275462962962968</v>
      </c>
      <c r="JQ685" s="6">
        <v>0.69431712962962966</v>
      </c>
      <c r="JR685" s="6">
        <v>0.68795138888888885</v>
      </c>
      <c r="JS685" s="6">
        <v>0.18309027777777781</v>
      </c>
      <c r="JT685" s="6">
        <v>0.80258101851851849</v>
      </c>
      <c r="JU685" s="7">
        <v>0.20626157407407411</v>
      </c>
      <c r="JV685" s="6">
        <v>0.73795138888888889</v>
      </c>
      <c r="JW685" s="6">
        <v>0.78384259259259259</v>
      </c>
      <c r="JX685" s="6">
        <v>0.29614583333333327</v>
      </c>
      <c r="JY685" s="6">
        <v>0.44884259259259263</v>
      </c>
      <c r="JZ685" s="7">
        <v>0.80631944444444448</v>
      </c>
      <c r="KA685" s="6">
        <v>1.065868055555556</v>
      </c>
      <c r="KB685" s="6">
        <v>0.47424768518518517</v>
      </c>
      <c r="KC685" s="6">
        <v>0.69559027777777782</v>
      </c>
      <c r="KD685" s="6">
        <v>0.81253472222222223</v>
      </c>
      <c r="KE685" s="7">
        <v>0.43938657407407411</v>
      </c>
      <c r="KF685" s="6">
        <v>0.52952546296296299</v>
      </c>
      <c r="KG685" s="6">
        <v>0.4057986111111111</v>
      </c>
      <c r="KH685" s="6">
        <v>0.75763888888888886</v>
      </c>
      <c r="KI685" s="6">
        <v>0.25344907407407408</v>
      </c>
      <c r="KJ685" s="7">
        <v>0.76616898148148149</v>
      </c>
      <c r="KK685" s="6">
        <v>0.6146759259259259</v>
      </c>
      <c r="KL685" s="6">
        <v>0.75171296296296297</v>
      </c>
      <c r="KM685" s="6">
        <v>0.55206018518518518</v>
      </c>
      <c r="KN685" s="6">
        <v>1.240324074074074</v>
      </c>
      <c r="KO685" s="7">
        <v>5.8449074074074077E-2</v>
      </c>
      <c r="KP685" s="6">
        <v>0.43937500000000002</v>
      </c>
      <c r="KQ685" s="6">
        <v>0.34081018518518519</v>
      </c>
      <c r="KR685" s="6">
        <v>1.260416666666667</v>
      </c>
      <c r="KS685" s="6">
        <v>0.91885416666666664</v>
      </c>
      <c r="KT685" s="7">
        <v>1.0863194444444439</v>
      </c>
      <c r="KU685" s="6">
        <v>0.8288888888888889</v>
      </c>
      <c r="KV685" s="6">
        <v>0.89726851851851852</v>
      </c>
      <c r="KW685" s="6">
        <v>0.80541666666666667</v>
      </c>
      <c r="KX685" s="6">
        <v>0.54841435185185183</v>
      </c>
      <c r="KY685" s="7">
        <v>0.63402777777777775</v>
      </c>
      <c r="KZ685" s="6">
        <v>0.26821759259259259</v>
      </c>
      <c r="LA685" s="6">
        <v>1.248483796296296</v>
      </c>
      <c r="LB685" s="6">
        <v>0.41593750000000002</v>
      </c>
      <c r="LC685" s="6">
        <v>0.77306712962962965</v>
      </c>
      <c r="LD685" s="7">
        <v>0.61089120370370376</v>
      </c>
      <c r="LE685" s="6">
        <v>0.81371527777777775</v>
      </c>
      <c r="LF685" s="6">
        <v>0.81328703703703709</v>
      </c>
      <c r="LG685" s="6">
        <v>0.54770833333333335</v>
      </c>
      <c r="LH685" s="6">
        <v>0.78662037037037036</v>
      </c>
      <c r="LI685" s="7">
        <v>1.0710532407407409</v>
      </c>
      <c r="LJ685" s="6">
        <v>0.35127314814814808</v>
      </c>
      <c r="LK685" s="6">
        <v>6.6041666666666665E-2</v>
      </c>
      <c r="LL685" s="6">
        <v>1.0848958333333329</v>
      </c>
      <c r="LM685" s="6">
        <v>0.77269675925925929</v>
      </c>
      <c r="LN685" s="7">
        <v>0.80652777777777773</v>
      </c>
      <c r="LO685" s="6">
        <v>0.81423611111111116</v>
      </c>
      <c r="LP685" s="6">
        <v>0.51447916666666671</v>
      </c>
      <c r="LQ685" s="6">
        <v>0.75585648148148143</v>
      </c>
      <c r="LR685" s="6">
        <v>0.70980324074074075</v>
      </c>
      <c r="LS685" s="7">
        <v>0.22730324074074071</v>
      </c>
      <c r="LT685" s="6">
        <v>0.45251157407407411</v>
      </c>
      <c r="LU685" s="6">
        <v>6.1701388888888889E-2</v>
      </c>
      <c r="LV685" s="6">
        <v>0.79112268518518514</v>
      </c>
      <c r="LW685" s="6">
        <v>0.77483796296296292</v>
      </c>
      <c r="LX685" s="7">
        <v>0.90459490740740744</v>
      </c>
      <c r="LY685" s="6">
        <v>0.90157407407407408</v>
      </c>
      <c r="LZ685" s="6">
        <v>0.35381944444444452</v>
      </c>
      <c r="MA685" s="6">
        <v>0.66938657407407409</v>
      </c>
      <c r="MB685" s="6">
        <v>1.0612847222222219</v>
      </c>
      <c r="MC685" s="7">
        <v>0.94895833333333335</v>
      </c>
      <c r="MD685" s="6">
        <v>7.0023148148148154E-2</v>
      </c>
      <c r="ME685" s="6">
        <v>0.78313657407407411</v>
      </c>
      <c r="MF685" s="6">
        <v>0.5272337962962963</v>
      </c>
      <c r="MG685" s="6">
        <v>0.68509259259259259</v>
      </c>
      <c r="MH685" s="7">
        <v>1.3101851851851851E-2</v>
      </c>
      <c r="MI685" s="6">
        <v>0.78834490740740737</v>
      </c>
      <c r="MJ685" s="6">
        <v>0.78636574074074073</v>
      </c>
      <c r="MK685" s="6">
        <v>5.7152777777777768E-2</v>
      </c>
      <c r="ML685" s="6">
        <v>0.43489583333333331</v>
      </c>
      <c r="MM685" s="7">
        <v>0.56460648148148151</v>
      </c>
      <c r="MN685" s="6">
        <v>9.8900462962962968E-2</v>
      </c>
      <c r="MO685" s="6">
        <v>0.68357638888888894</v>
      </c>
      <c r="MP685" s="6">
        <v>0.52751157407407412</v>
      </c>
      <c r="MQ685" s="6">
        <v>1.0236342592592591</v>
      </c>
      <c r="MR685" s="7">
        <v>0.70526620370370374</v>
      </c>
      <c r="MS685" s="6">
        <v>0.54500000000000004</v>
      </c>
      <c r="MT685" s="6">
        <v>0.79335648148148152</v>
      </c>
      <c r="MU685" s="6">
        <v>0.78296296296296297</v>
      </c>
      <c r="MV685" s="6">
        <v>0.44311342592592601</v>
      </c>
      <c r="MW685" s="7">
        <v>0.55060185185185184</v>
      </c>
      <c r="MX685" s="6">
        <v>0.81596064814814817</v>
      </c>
      <c r="MY685" s="6">
        <v>0.51681712962962967</v>
      </c>
      <c r="MZ685" s="6">
        <v>0.54625000000000001</v>
      </c>
      <c r="NA685" s="6">
        <v>5.6076388888888891E-2</v>
      </c>
      <c r="NB685" s="7">
        <v>0.50596064814814812</v>
      </c>
      <c r="NC685" s="6">
        <v>5.9687499999999998E-2</v>
      </c>
      <c r="ND685" s="6">
        <v>0.81416666666666671</v>
      </c>
      <c r="NE685" s="6">
        <v>0.86499999999999999</v>
      </c>
      <c r="NF685" s="6">
        <v>0.51328703703703704</v>
      </c>
      <c r="NG685" s="7">
        <v>0.50883101851851853</v>
      </c>
      <c r="NH685" s="6">
        <v>0.80781250000000004</v>
      </c>
      <c r="NI685" s="6">
        <v>0.58177083333333335</v>
      </c>
      <c r="NJ685" s="6">
        <v>0.67027777777777775</v>
      </c>
      <c r="NK685" s="6">
        <v>0.50520833333333337</v>
      </c>
      <c r="NL685" s="7">
        <v>0.39677083333333341</v>
      </c>
      <c r="NM685" s="6">
        <v>1.154814814814815</v>
      </c>
      <c r="NN685" s="6">
        <v>0.2493171296296296</v>
      </c>
      <c r="NO685" s="6">
        <v>0.77995370370370365</v>
      </c>
      <c r="NP685" s="6">
        <v>0.84804398148148152</v>
      </c>
      <c r="NQ685" s="7">
        <v>0.43394675925925918</v>
      </c>
      <c r="NR685" s="6">
        <v>0.42913194444444452</v>
      </c>
      <c r="NS685" s="6">
        <v>0.68947916666666664</v>
      </c>
      <c r="NT685" s="6">
        <v>0.92598379629629635</v>
      </c>
      <c r="NU685" s="6">
        <v>0.80682870370370374</v>
      </c>
      <c r="NV685" s="7">
        <v>0.16655092592592591</v>
      </c>
      <c r="NW685" s="6">
        <v>0.69665509259259262</v>
      </c>
      <c r="NX685" s="6">
        <v>0.57997685185185188</v>
      </c>
      <c r="NY685" s="6">
        <v>0.85972222222222228</v>
      </c>
      <c r="NZ685" s="6">
        <v>0.23471064814814821</v>
      </c>
      <c r="OA685" s="7">
        <v>0.93207175925925922</v>
      </c>
      <c r="OB685" s="6">
        <v>0.78548611111111111</v>
      </c>
      <c r="OC685" s="6">
        <v>1.056550925925926</v>
      </c>
      <c r="OD685" s="6">
        <v>0.76340277777777776</v>
      </c>
      <c r="OE685" s="6">
        <v>0.81339120370370366</v>
      </c>
      <c r="OF685" s="7">
        <v>0.7503009259259259</v>
      </c>
      <c r="OG685" s="6">
        <v>0.35424768518518518</v>
      </c>
      <c r="OH685" s="6">
        <v>0.7981018518518519</v>
      </c>
      <c r="OI685" s="6">
        <v>0.76973379629629635</v>
      </c>
      <c r="OJ685" s="6">
        <v>0.58068287037037036</v>
      </c>
      <c r="OK685" s="7">
        <v>0.76754629629629634</v>
      </c>
      <c r="OL685" s="6">
        <v>0.45905092592592589</v>
      </c>
      <c r="OM685" s="6">
        <v>1.183726851851852</v>
      </c>
      <c r="ON685" s="6">
        <v>0.80702546296296296</v>
      </c>
      <c r="OO685" s="6">
        <v>0.44085648148148149</v>
      </c>
      <c r="OP685" s="7">
        <v>0.75996527777777778</v>
      </c>
      <c r="OQ685" s="6">
        <v>0.7946064814814815</v>
      </c>
      <c r="OS685" s="6">
        <v>0.28708333333333341</v>
      </c>
      <c r="OT685" s="6">
        <v>8.819444444444444E-3</v>
      </c>
      <c r="OU685" s="7">
        <v>0.59052083333333338</v>
      </c>
      <c r="OV685" s="6">
        <v>0.40894675925925927</v>
      </c>
      <c r="OW685" s="6">
        <v>0.79791666666666672</v>
      </c>
      <c r="OX685" s="6">
        <v>0.78732638888888884</v>
      </c>
      <c r="OY685" s="6">
        <v>0.34611111111111109</v>
      </c>
      <c r="OZ685" s="7">
        <v>0.8308564814814815</v>
      </c>
      <c r="PA685" s="6">
        <v>0.40107638888888891</v>
      </c>
      <c r="PB685" s="6">
        <v>0.40498842592592588</v>
      </c>
      <c r="PC685" s="6">
        <v>0.71523148148148152</v>
      </c>
      <c r="PD685" s="6">
        <v>0.78621527777777778</v>
      </c>
      <c r="PE685" s="7">
        <v>0.49984953703703711</v>
      </c>
      <c r="PF685" s="6">
        <v>0.70287037037037037</v>
      </c>
      <c r="PG685" s="6">
        <v>0.40120370370370367</v>
      </c>
      <c r="PH685" s="6">
        <v>0.78696759259259264</v>
      </c>
      <c r="PI685" s="6">
        <v>5.4467592592592602E-2</v>
      </c>
      <c r="PJ685" s="7">
        <v>0.80766203703703698</v>
      </c>
      <c r="PK685" s="6">
        <v>0.17211805555555559</v>
      </c>
      <c r="PL685" s="6">
        <v>0.27665509259259258</v>
      </c>
      <c r="PM685" s="6">
        <v>0.78740740740740744</v>
      </c>
      <c r="PN685" s="6">
        <v>0.81202546296296296</v>
      </c>
      <c r="PO685" s="7">
        <v>0.53563657407407406</v>
      </c>
      <c r="PP685" s="6">
        <v>0.66531249999999997</v>
      </c>
      <c r="PQ685" s="6">
        <v>0.81275462962962963</v>
      </c>
      <c r="PR685" s="6">
        <v>0.46603009259259259</v>
      </c>
      <c r="PS685" s="6">
        <v>0.36423611111111109</v>
      </c>
      <c r="PT685" s="7">
        <v>0.80666666666666664</v>
      </c>
      <c r="PU685" s="6">
        <v>0.41476851851851848</v>
      </c>
      <c r="PV685" s="6">
        <v>0.48488425925925932</v>
      </c>
      <c r="PW685" s="6">
        <v>0.42337962962962961</v>
      </c>
      <c r="PX685" s="6">
        <v>0.20324074074074069</v>
      </c>
      <c r="PY685" s="7">
        <v>0.29155092592592591</v>
      </c>
      <c r="PZ685" s="6">
        <v>0.71015046296296291</v>
      </c>
      <c r="QA685" s="6">
        <v>0.51262731481481483</v>
      </c>
      <c r="QB685" s="6">
        <v>0.59182870370370366</v>
      </c>
      <c r="QC685" s="6">
        <v>0.39456018518518521</v>
      </c>
      <c r="QD685" s="7">
        <v>0.39319444444444451</v>
      </c>
      <c r="QE685" s="6">
        <v>6.7314814814814813E-2</v>
      </c>
      <c r="QF685" s="6">
        <v>0.77763888888888888</v>
      </c>
      <c r="QG685" s="6">
        <v>0.77849537037037042</v>
      </c>
      <c r="QH685" s="6">
        <v>0.19185185185185191</v>
      </c>
      <c r="QI685" s="7">
        <v>1.0790856481481479</v>
      </c>
      <c r="QJ685" s="6">
        <v>0.47119212962962959</v>
      </c>
      <c r="QK685" s="6">
        <v>1.243773148148148</v>
      </c>
      <c r="QL685" s="6">
        <v>0.50965277777777773</v>
      </c>
      <c r="QM685" s="6">
        <v>0.45758101851851851</v>
      </c>
      <c r="QN685" s="7">
        <v>8.8935185185185187E-2</v>
      </c>
      <c r="QO685" s="6">
        <v>0.8068981481481482</v>
      </c>
      <c r="QP685" s="6">
        <v>0.47343750000000001</v>
      </c>
      <c r="QQ685" s="6">
        <v>1.0763888888888891E-2</v>
      </c>
      <c r="QR685" s="6">
        <v>1.2421875</v>
      </c>
      <c r="QS685" s="7">
        <v>0.61160879629629628</v>
      </c>
      <c r="QT685" s="6">
        <v>0.44482638888888892</v>
      </c>
      <c r="QU685" s="6">
        <v>0.4425115740740741</v>
      </c>
      <c r="QV685" s="6">
        <v>0.58293981481481483</v>
      </c>
      <c r="QW685" s="6">
        <v>0.78084490740740742</v>
      </c>
      <c r="QX685" s="7">
        <v>0.73805555555555558</v>
      </c>
      <c r="QY685" s="6">
        <v>0.78314814814814815</v>
      </c>
      <c r="QZ685" s="6">
        <v>1.2476041666666671</v>
      </c>
      <c r="RA685" s="6">
        <v>0.13667824074074081</v>
      </c>
      <c r="RB685" s="6">
        <v>0.42667824074074068</v>
      </c>
      <c r="RC685" s="7">
        <v>0.79233796296296299</v>
      </c>
      <c r="RD685" s="6">
        <v>8.7546296296296303E-2</v>
      </c>
      <c r="RE685" s="6">
        <v>0.77887731481481481</v>
      </c>
      <c r="RF685" s="6">
        <v>0.78570601851851851</v>
      </c>
      <c r="RG685" s="6">
        <v>0.67637731481481478</v>
      </c>
      <c r="RH685" s="7">
        <v>0.62282407407407403</v>
      </c>
      <c r="RI685" s="6">
        <v>0.69456018518518514</v>
      </c>
      <c r="RJ685" s="6">
        <v>0.46814814814814809</v>
      </c>
      <c r="RK685" s="6">
        <v>0.7852662037037037</v>
      </c>
      <c r="RL685" s="6">
        <v>1.260150462962963</v>
      </c>
      <c r="RM685" s="7">
        <v>0.8059143518518519</v>
      </c>
      <c r="RN685" s="6">
        <v>0.5372569444444445</v>
      </c>
      <c r="RO685" s="6">
        <v>0.81756944444444446</v>
      </c>
      <c r="RP685" s="6">
        <v>0.7214814814814815</v>
      </c>
      <c r="RQ685" s="6">
        <v>0.51218750000000002</v>
      </c>
      <c r="RR685" s="7">
        <v>0.19217592592592589</v>
      </c>
      <c r="RS685" s="6">
        <v>0.62172453703703701</v>
      </c>
      <c r="RT685" s="6">
        <v>0.32730324074074069</v>
      </c>
      <c r="RU685" s="6">
        <v>0.76107638888888884</v>
      </c>
      <c r="RV685" s="6">
        <v>0.75075231481481486</v>
      </c>
      <c r="RW685" s="7">
        <v>0.39379629629629631</v>
      </c>
      <c r="RX685" s="6">
        <v>0.92697916666666669</v>
      </c>
      <c r="RY685" s="6">
        <v>0.40728009259259262</v>
      </c>
      <c r="RZ685" s="6">
        <v>0.1393634259259259</v>
      </c>
      <c r="SA685" s="6">
        <v>0.76019675925925922</v>
      </c>
      <c r="SB685" s="7">
        <v>1.069444444444444E-2</v>
      </c>
      <c r="SC685" s="6">
        <v>0.3951736111111111</v>
      </c>
      <c r="SD685" s="6">
        <v>0.6622569444444445</v>
      </c>
      <c r="SE685" s="6">
        <v>0.72370370370370374</v>
      </c>
      <c r="SF685" s="6">
        <v>0.72180555555555559</v>
      </c>
      <c r="SG685" s="7">
        <v>0.38385416666666672</v>
      </c>
      <c r="SH685" s="6">
        <v>0.7828356481481481</v>
      </c>
      <c r="SI685" s="6">
        <v>0.81473379629629628</v>
      </c>
      <c r="SJ685" s="6">
        <v>6.277777777777778E-2</v>
      </c>
      <c r="SK685" s="6">
        <v>0.37140046296296297</v>
      </c>
      <c r="SL685" s="7">
        <v>0.37004629629629632</v>
      </c>
      <c r="SM685" s="6">
        <v>0.51792824074074073</v>
      </c>
      <c r="SN685" s="6">
        <v>1.0930092592592591</v>
      </c>
      <c r="SO685" s="6">
        <v>0.1829861111111111</v>
      </c>
      <c r="SP685" s="6">
        <v>0.46326388888888892</v>
      </c>
      <c r="SQ685" s="7">
        <v>1.0426388888888889</v>
      </c>
      <c r="SR685" s="6">
        <v>0.54076388888888893</v>
      </c>
      <c r="SS685" s="6">
        <v>1.049282407407407</v>
      </c>
      <c r="ST685" s="6">
        <v>0.80504629629629632</v>
      </c>
      <c r="SU685" s="6">
        <v>0.78991898148148143</v>
      </c>
      <c r="SV685" s="7">
        <v>0.49245370370370373</v>
      </c>
      <c r="SW685" s="6">
        <v>9.375E-2</v>
      </c>
      <c r="SX685" s="6">
        <v>0.52936342592592589</v>
      </c>
      <c r="SY685" s="6">
        <v>0.78817129629629634</v>
      </c>
      <c r="SZ685" s="6">
        <v>0.36388888888888887</v>
      </c>
      <c r="TA685" s="7">
        <v>0.50509259259259254</v>
      </c>
      <c r="TB685" s="6">
        <v>0.91778935185185184</v>
      </c>
      <c r="TC685" s="6">
        <v>0.16900462962962959</v>
      </c>
      <c r="TD685" s="6">
        <v>0.57277777777777783</v>
      </c>
      <c r="TE685" s="6">
        <v>0.92356481481481478</v>
      </c>
      <c r="TF685" s="7">
        <v>0.78363425925925922</v>
      </c>
      <c r="TG685" s="6">
        <v>0.43648148148148153</v>
      </c>
      <c r="TH685" s="6">
        <v>0.96387731481481487</v>
      </c>
      <c r="TI685" s="6">
        <v>0.49572916666666672</v>
      </c>
      <c r="TJ685" s="6">
        <v>0.34790509259259261</v>
      </c>
      <c r="TK685" s="7">
        <v>0.92071759259259256</v>
      </c>
      <c r="TL685" s="6">
        <v>0.93576388888888884</v>
      </c>
      <c r="TM685" s="6">
        <v>0.80765046296296295</v>
      </c>
      <c r="TN685" s="6">
        <v>0.41619212962962959</v>
      </c>
      <c r="TO685" s="6">
        <v>5.1608796296296298E-2</v>
      </c>
      <c r="TP685" s="7">
        <v>0.52862268518518518</v>
      </c>
      <c r="TQ685" s="6">
        <v>1.030659722222222</v>
      </c>
      <c r="TR685" s="6">
        <v>0.69155092592592593</v>
      </c>
      <c r="TS685" s="6">
        <v>0.74670138888888893</v>
      </c>
      <c r="TT685" s="6">
        <v>0.52608796296296301</v>
      </c>
      <c r="TU685" s="7">
        <v>0.39173611111111112</v>
      </c>
      <c r="TV685" s="6">
        <v>1.2651041666666669</v>
      </c>
      <c r="TW685" s="6">
        <v>0.5443055555555556</v>
      </c>
      <c r="TX685" s="6">
        <v>0.81054398148148143</v>
      </c>
      <c r="TY685" s="6">
        <v>0.1796875</v>
      </c>
      <c r="TZ685" s="7">
        <v>7.013888888888889E-2</v>
      </c>
      <c r="UA685" s="6">
        <v>0.67526620370370372</v>
      </c>
      <c r="UB685" s="6">
        <v>0.39651620370370372</v>
      </c>
      <c r="UC685" s="6">
        <v>1.2522106481481481</v>
      </c>
      <c r="UD685" s="6">
        <v>0.91973379629629626</v>
      </c>
      <c r="UE685" s="7">
        <v>0.65872685185185187</v>
      </c>
      <c r="UF685" s="6">
        <v>0.21788194444444439</v>
      </c>
      <c r="UG685" s="6">
        <v>0.77396990740740745</v>
      </c>
      <c r="UH685" s="6">
        <v>0.56034722222222222</v>
      </c>
      <c r="UI685" s="6">
        <v>0.99107638888888894</v>
      </c>
      <c r="UJ685" s="7">
        <v>0.85069444444444442</v>
      </c>
      <c r="UK685" s="6">
        <v>0.96978009259259257</v>
      </c>
      <c r="UL685" s="6">
        <v>0.52841435185185182</v>
      </c>
      <c r="UM685" s="6">
        <v>5.2071759259259262E-2</v>
      </c>
      <c r="UN685" s="6">
        <v>0.19690972222222219</v>
      </c>
      <c r="UO685" s="7">
        <v>0.19619212962962959</v>
      </c>
      <c r="UP685" s="6">
        <v>0.92586805555555551</v>
      </c>
      <c r="UQ685" s="6">
        <v>0.77218750000000003</v>
      </c>
      <c r="UR685" s="6">
        <v>0.77763888888888888</v>
      </c>
      <c r="US685" s="6">
        <v>0.76185185185185189</v>
      </c>
      <c r="UT685" s="7">
        <v>0.44299768518518517</v>
      </c>
      <c r="UU685" s="6">
        <v>0.85550925925925925</v>
      </c>
      <c r="UV685" s="6">
        <v>0.1177430555555556</v>
      </c>
      <c r="UW685" s="6">
        <v>0.2000925925925926</v>
      </c>
      <c r="UX685" s="6">
        <v>0.84137731481481481</v>
      </c>
      <c r="UY685" s="7">
        <v>0.74076388888888889</v>
      </c>
      <c r="UZ685" s="6">
        <v>1.052997685185185</v>
      </c>
      <c r="VA685" s="6">
        <v>0.4788425925925926</v>
      </c>
      <c r="VB685" s="6">
        <v>0.6849884259259259</v>
      </c>
      <c r="VC685" s="6">
        <v>0.69461805555555556</v>
      </c>
      <c r="VD685" s="7">
        <v>0.69368055555555552</v>
      </c>
      <c r="VE685" s="6">
        <v>0.86741898148148144</v>
      </c>
      <c r="VF685" s="6">
        <v>0.76143518518518516</v>
      </c>
      <c r="VG685" s="6">
        <v>0.46576388888888892</v>
      </c>
      <c r="VH685" s="6">
        <v>0.18430555555555561</v>
      </c>
      <c r="VI685" s="7">
        <v>0.78899305555555554</v>
      </c>
      <c r="VJ685" s="6">
        <v>0.91621527777777778</v>
      </c>
      <c r="VK685" s="6">
        <v>5.9722222222222234E-3</v>
      </c>
      <c r="VL685" s="6">
        <v>0.28759259259259262</v>
      </c>
      <c r="VM685" s="6">
        <v>1.0175115740740741</v>
      </c>
      <c r="VN685" s="7">
        <v>0.1210185185185185</v>
      </c>
      <c r="VO685" s="6">
        <v>0.78473379629629625</v>
      </c>
      <c r="VP685" s="6">
        <v>0.78680555555555554</v>
      </c>
      <c r="VQ685" s="6">
        <v>0.28954861111111108</v>
      </c>
      <c r="VR685" s="6">
        <v>0.18877314814814811</v>
      </c>
      <c r="VS685" s="7">
        <v>0.76317129629629632</v>
      </c>
      <c r="VT685" s="6">
        <v>0.80677083333333333</v>
      </c>
      <c r="VU685" s="6">
        <v>0.61071759259259262</v>
      </c>
      <c r="VV685" s="6">
        <v>0.44292824074074072</v>
      </c>
      <c r="VW685" s="6">
        <v>0.80931712962962965</v>
      </c>
      <c r="VX685" s="7">
        <v>1.057638888888889</v>
      </c>
      <c r="VY685" s="6">
        <v>0.43283564814814812</v>
      </c>
      <c r="VZ685" s="6">
        <v>0.37048611111111113</v>
      </c>
      <c r="WA685" s="6">
        <v>0.7391550925925926</v>
      </c>
      <c r="WB685" s="6">
        <v>0.77439814814814811</v>
      </c>
      <c r="WC685" s="7">
        <v>0.98121527777777773</v>
      </c>
      <c r="WD685" s="6">
        <v>1.088032407407407</v>
      </c>
      <c r="WE685" s="6">
        <v>0.43961805555555561</v>
      </c>
      <c r="WF685" s="6">
        <v>0.93172453703703706</v>
      </c>
      <c r="WG685" s="6">
        <v>0.35218749999999999</v>
      </c>
      <c r="WH685" s="7">
        <v>0.74006944444444445</v>
      </c>
      <c r="WI685" s="6">
        <v>0.90858796296296296</v>
      </c>
      <c r="WJ685" s="6">
        <v>0.1198148148148148</v>
      </c>
      <c r="WK685" s="6">
        <v>0.8560416666666667</v>
      </c>
      <c r="WL685" s="6">
        <v>0.80162037037037037</v>
      </c>
      <c r="WM685" s="7">
        <v>0.84744212962962961</v>
      </c>
      <c r="WN685" s="6">
        <v>0.2008217592592593</v>
      </c>
      <c r="WO685" s="6">
        <v>0.81209490740740742</v>
      </c>
      <c r="WP685" s="6">
        <v>0.80861111111111106</v>
      </c>
      <c r="WQ685" s="6">
        <v>0.80611111111111111</v>
      </c>
      <c r="WR685" s="7">
        <v>0.50274305555555554</v>
      </c>
      <c r="WS685" s="6">
        <v>0.79357638888888893</v>
      </c>
      <c r="WT685" s="6">
        <v>0.6831018518518519</v>
      </c>
      <c r="WU685" s="6">
        <v>0.91251157407407413</v>
      </c>
      <c r="WV685" s="6">
        <v>0.69135416666666671</v>
      </c>
      <c r="WW685" s="7">
        <v>0.42030092592592588</v>
      </c>
      <c r="WX685" s="6">
        <v>0.68540509259259264</v>
      </c>
      <c r="WY685" s="6">
        <v>0.4140625</v>
      </c>
      <c r="WZ685" s="6">
        <v>0.18537037037037041</v>
      </c>
      <c r="XA685" s="6">
        <v>0.80696759259259254</v>
      </c>
      <c r="XB685" s="7">
        <v>0.60114583333333338</v>
      </c>
      <c r="XC685" s="6">
        <v>0.86988425925925927</v>
      </c>
      <c r="XD685" s="6">
        <v>0.58082175925925927</v>
      </c>
      <c r="XE685" s="6">
        <v>0.76270833333333332</v>
      </c>
      <c r="XF685" s="6">
        <v>0.18118055555555559</v>
      </c>
      <c r="XG685" s="7">
        <v>0.76667824074074076</v>
      </c>
      <c r="XH685" s="6">
        <v>0.4155787037037037</v>
      </c>
      <c r="XI685" s="6">
        <v>0.67608796296296292</v>
      </c>
      <c r="XJ685" s="6">
        <v>6.6284722222222217E-2</v>
      </c>
      <c r="XK685" s="6">
        <v>0.82232638888888887</v>
      </c>
      <c r="XL685" s="7">
        <v>0.78342592592592597</v>
      </c>
      <c r="XM685" s="6">
        <v>0.82394675925925931</v>
      </c>
      <c r="XN685" s="6">
        <v>1.0897569444444439</v>
      </c>
      <c r="XO685" s="6">
        <v>0.54445601851851855</v>
      </c>
      <c r="XP685" s="6">
        <v>0.36313657407407413</v>
      </c>
      <c r="XQ685" s="7">
        <v>0.42730324074074072</v>
      </c>
      <c r="XR685" s="6">
        <v>0.43501157407407409</v>
      </c>
      <c r="XS685" s="6">
        <v>1.060590277777778</v>
      </c>
      <c r="XT685" s="6">
        <v>0.54879629629629634</v>
      </c>
      <c r="XU685" s="6">
        <v>0.7659259259259259</v>
      </c>
      <c r="XV685" s="7">
        <v>0.12841435185185179</v>
      </c>
      <c r="XW685" s="6">
        <v>0.77075231481481477</v>
      </c>
      <c r="XX685" s="6">
        <v>0.19567129629629629</v>
      </c>
      <c r="XY685" s="6">
        <v>0.38719907407407411</v>
      </c>
      <c r="XZ685" s="6">
        <v>1.2444212962962959</v>
      </c>
      <c r="YA685" s="7">
        <v>0.51449074074074075</v>
      </c>
      <c r="YB685" s="6">
        <v>0.77186342592592594</v>
      </c>
      <c r="YC685" s="6">
        <v>0.78453703703703703</v>
      </c>
      <c r="YD685" s="6">
        <v>0.71652777777777776</v>
      </c>
      <c r="YE685" s="6">
        <v>0.4264236111111111</v>
      </c>
      <c r="YF685" s="7">
        <v>0.60295138888888888</v>
      </c>
      <c r="YG685" s="6">
        <v>0.52196759259259262</v>
      </c>
      <c r="YH685" s="6">
        <v>0.38585648148148149</v>
      </c>
      <c r="YI685" s="6">
        <v>0.33377314814814812</v>
      </c>
      <c r="YJ685" s="6">
        <v>0.82538194444444446</v>
      </c>
      <c r="YK685" s="7">
        <v>0.81193287037037032</v>
      </c>
      <c r="YL685" s="6">
        <v>0.44039351851851849</v>
      </c>
      <c r="YM685" s="6">
        <v>0.65943287037037035</v>
      </c>
      <c r="YN685" s="6">
        <v>0.71598379629629627</v>
      </c>
      <c r="YO685" s="6">
        <v>0.5833680555555556</v>
      </c>
      <c r="YP685" s="7">
        <v>0.72422453703703704</v>
      </c>
      <c r="YQ685" s="6">
        <v>0.61019675925925931</v>
      </c>
      <c r="YR685" s="6">
        <v>0.73131944444444441</v>
      </c>
      <c r="YS685" s="6">
        <v>0.8110532407407407</v>
      </c>
      <c r="YT685" s="6">
        <v>1.064467592592593</v>
      </c>
      <c r="YU685" s="7">
        <v>0.76204861111111111</v>
      </c>
      <c r="YV685" s="6">
        <v>0.78590277777777773</v>
      </c>
      <c r="YW685" s="6">
        <v>0.80660879629629634</v>
      </c>
      <c r="YX685" s="6">
        <v>0.45785879629629628</v>
      </c>
      <c r="YY685" s="6">
        <v>0.54398148148148151</v>
      </c>
      <c r="YZ685" s="7">
        <v>0.80068287037037034</v>
      </c>
      <c r="ZA685" s="6">
        <v>7.2800925925925923E-3</v>
      </c>
      <c r="ZB685" s="6">
        <v>0.79424768518518518</v>
      </c>
      <c r="ZC685" s="6">
        <v>1.0819444444444439</v>
      </c>
      <c r="ZD685" s="6">
        <v>0.80460648148148151</v>
      </c>
      <c r="ZE685" s="7">
        <v>0.80376157407407411</v>
      </c>
      <c r="ZF685" s="6">
        <v>0.88449074074074074</v>
      </c>
      <c r="ZG685" s="6">
        <v>0.9283217592592593</v>
      </c>
      <c r="ZJ685" s="7">
        <v>0.75842592592592595</v>
      </c>
      <c r="ZK685" s="6">
        <v>0.32884259259259258</v>
      </c>
      <c r="ZL685" s="6">
        <v>0.55048611111111112</v>
      </c>
      <c r="ZM685" s="6">
        <v>0.41336805555555561</v>
      </c>
      <c r="ZN685" s="6">
        <v>0.77424768518518516</v>
      </c>
      <c r="ZO685" s="7">
        <v>0.80168981481481483</v>
      </c>
      <c r="ZP685" s="6">
        <v>1.0984953703703699</v>
      </c>
      <c r="ZQ685" s="6">
        <v>9.8229166666666673E-2</v>
      </c>
      <c r="ZR685" s="6">
        <v>0.17730324074074069</v>
      </c>
      <c r="ZS685" s="6">
        <v>0.76991898148148152</v>
      </c>
      <c r="ZT685" s="7">
        <v>0.53435185185185186</v>
      </c>
      <c r="ZU685" s="6">
        <v>0.78228009259259257</v>
      </c>
      <c r="ZV685" s="6">
        <v>0.5989930555555556</v>
      </c>
      <c r="ZW685" s="6">
        <v>0.61709490740740736</v>
      </c>
      <c r="ZX685" s="6">
        <v>0.80185185185185182</v>
      </c>
      <c r="ZY685" s="7">
        <v>1.063668981481481</v>
      </c>
      <c r="ZZ685" s="6">
        <v>0.58206018518518521</v>
      </c>
      <c r="AAA685" s="6">
        <v>0.78254629629629635</v>
      </c>
      <c r="AAB685" s="6">
        <v>0.80579861111111106</v>
      </c>
      <c r="AAC685" s="6">
        <v>6.2488425925925933E-2</v>
      </c>
      <c r="AAD685" s="7">
        <v>0.75236111111111115</v>
      </c>
      <c r="AAE685" s="6">
        <v>1.0478356481481479</v>
      </c>
      <c r="AAF685" s="6">
        <v>0.69453703703703706</v>
      </c>
      <c r="AAG685" s="6">
        <v>0.82802083333333332</v>
      </c>
      <c r="AAH685" s="6">
        <v>0.62236111111111114</v>
      </c>
      <c r="AAI685" s="7">
        <v>0.77383101851851854</v>
      </c>
      <c r="AAJ685" s="6">
        <v>0.74677083333333338</v>
      </c>
      <c r="AAK685" s="6">
        <v>0.56204861111111115</v>
      </c>
      <c r="AAL685" s="6">
        <v>5.1076388888888893E-2</v>
      </c>
      <c r="AAM685" s="6">
        <v>0.6849884259259259</v>
      </c>
      <c r="AAN685" s="7">
        <v>0.61004629629629625</v>
      </c>
      <c r="AAO685" s="6">
        <v>0.6893055555555555</v>
      </c>
      <c r="AAP685" s="6">
        <v>0.51149305555555558</v>
      </c>
      <c r="AAQ685" s="6">
        <v>0.90650462962962963</v>
      </c>
      <c r="AAR685" s="6">
        <v>1.1642476851851851</v>
      </c>
      <c r="AAS685" s="7">
        <v>0.99194444444444441</v>
      </c>
      <c r="AAT685" s="6">
        <v>0.68559027777777781</v>
      </c>
      <c r="AAU685" s="6">
        <v>0.68711805555555561</v>
      </c>
      <c r="AAV685" s="6">
        <v>0.74842592592592594</v>
      </c>
      <c r="AAW685" s="6">
        <v>0.88195601851851857</v>
      </c>
      <c r="AAX685" s="7">
        <v>0.71156249999999999</v>
      </c>
      <c r="AAY685" s="6">
        <v>0.38215277777777779</v>
      </c>
      <c r="AAZ685" s="6">
        <v>0.81317129629629625</v>
      </c>
      <c r="ABA685" s="6">
        <v>0.80915509259259255</v>
      </c>
      <c r="ABB685" s="6">
        <v>0.91182870370370372</v>
      </c>
      <c r="ABC685" s="7">
        <v>0.47818287037037038</v>
      </c>
      <c r="ABD685" s="6">
        <v>0.64085648148148144</v>
      </c>
      <c r="ABE685" s="6">
        <v>1.0784143518518521</v>
      </c>
      <c r="ABF685" s="6">
        <v>0.77615740740740746</v>
      </c>
      <c r="ABG685" s="6">
        <v>0.78241898148148148</v>
      </c>
      <c r="ABH685" s="7">
        <v>0.75495370370370374</v>
      </c>
      <c r="ABI685" s="6">
        <v>0.72793981481481485</v>
      </c>
      <c r="ABJ685" s="6">
        <v>1.1970254629629631</v>
      </c>
      <c r="ABK685" s="6">
        <v>0.54266203703703708</v>
      </c>
      <c r="ABL685" s="6">
        <v>0.76218750000000002</v>
      </c>
      <c r="ABM685" s="7">
        <v>1.2425347222222221</v>
      </c>
      <c r="ABN685" s="6">
        <v>0.78900462962962958</v>
      </c>
      <c r="ABO685" s="6">
        <v>1.065717592592593</v>
      </c>
      <c r="ABP685" s="6">
        <v>1.063263888888889</v>
      </c>
      <c r="ABQ685" s="6">
        <v>1.241759259259259</v>
      </c>
      <c r="ABR685" s="7">
        <v>0.67288194444444449</v>
      </c>
      <c r="ABS685" s="6">
        <v>0.9186805555555555</v>
      </c>
      <c r="ABT685" s="6">
        <v>0.77249999999999996</v>
      </c>
      <c r="ABU685" s="6">
        <v>5.7280092592592591E-2</v>
      </c>
      <c r="ABV685" s="6">
        <v>1.0876041666666669</v>
      </c>
      <c r="ABW685" s="7">
        <v>0.63276620370370373</v>
      </c>
      <c r="ABX685" s="6">
        <v>1.071319444444444</v>
      </c>
      <c r="ABY685" s="6">
        <v>0.81253472222222223</v>
      </c>
      <c r="ABZ685" s="6">
        <v>0.4019212962962963</v>
      </c>
      <c r="ACA685" s="6">
        <v>0.77064814814814819</v>
      </c>
      <c r="ACB685" s="7">
        <v>0.62233796296296295</v>
      </c>
      <c r="ACC685" s="6">
        <v>0.55484953703703699</v>
      </c>
      <c r="ACD685" s="6">
        <v>0.69831018518518517</v>
      </c>
      <c r="ACE685" s="6">
        <v>0.63537037037037036</v>
      </c>
      <c r="ACF685" s="6">
        <v>0.56278935185185186</v>
      </c>
      <c r="ACG685" s="7">
        <v>0.57329861111111113</v>
      </c>
      <c r="ACH685" s="6">
        <v>0.44534722222222223</v>
      </c>
      <c r="ACI685" s="6">
        <v>1.086168981481481</v>
      </c>
      <c r="ACJ685" s="6">
        <v>0.68511574074074078</v>
      </c>
      <c r="ACK685" s="6">
        <v>0.64640046296296294</v>
      </c>
      <c r="ACL685" s="7">
        <v>0.28256944444444437</v>
      </c>
      <c r="ACM685" s="6">
        <v>0.78410879629629626</v>
      </c>
      <c r="ACN685" s="6">
        <v>1.085023148148148</v>
      </c>
      <c r="ACO685" s="6">
        <v>0.55474537037037042</v>
      </c>
      <c r="ACP685" s="6">
        <v>0.40831018518518519</v>
      </c>
      <c r="ACQ685" s="7">
        <v>0.26390046296296299</v>
      </c>
      <c r="ACR685" s="6">
        <v>0.1006712962962963</v>
      </c>
      <c r="ACS685" s="6">
        <v>0.77793981481481478</v>
      </c>
      <c r="ACT685" s="6">
        <v>5.7789351851851849E-2</v>
      </c>
      <c r="ACU685" s="6">
        <v>0.55133101851851851</v>
      </c>
      <c r="ACV685" s="7">
        <v>1.0765046296296299</v>
      </c>
      <c r="ACW685" s="6">
        <v>0.5669791666666667</v>
      </c>
      <c r="ACX685" s="6">
        <v>0.35432870370370367</v>
      </c>
      <c r="ACY685" s="6">
        <v>0.55532407407407403</v>
      </c>
      <c r="ACZ685" s="6">
        <v>0.72484953703703703</v>
      </c>
      <c r="ADA685" s="7">
        <v>0.78047453703703706</v>
      </c>
      <c r="ADB685" s="6">
        <v>0.43078703703703702</v>
      </c>
      <c r="ADC685" s="6">
        <v>0.67465277777777777</v>
      </c>
      <c r="ADD685" s="6">
        <v>0.35896990740740742</v>
      </c>
      <c r="ADE685" s="6">
        <v>1.1999768518518521</v>
      </c>
      <c r="ADF685" s="7">
        <v>0.37624999999999997</v>
      </c>
      <c r="ADG685" s="6">
        <v>1.022766203703704</v>
      </c>
      <c r="ADH685" s="6">
        <v>0.7439930555555555</v>
      </c>
      <c r="ADI685" s="6">
        <v>1.2391203703703699</v>
      </c>
      <c r="ADJ685" s="6">
        <v>0.14736111111111111</v>
      </c>
      <c r="ADK685" s="7">
        <v>0.1302777777777778</v>
      </c>
      <c r="ADL685" s="6">
        <v>0.77054398148148151</v>
      </c>
      <c r="ADM685" s="6">
        <v>0.78246527777777775</v>
      </c>
      <c r="ADN685" s="6">
        <v>0.73828703703703702</v>
      </c>
      <c r="ADO685" s="6">
        <v>1.0731828703703701</v>
      </c>
      <c r="ADP685" s="7">
        <v>0.76055555555555554</v>
      </c>
      <c r="ADQ685" s="6">
        <v>1.0469212962962959</v>
      </c>
      <c r="ADR685" s="6">
        <v>1.058310185185185</v>
      </c>
      <c r="ADS685" s="6">
        <v>0.9389467592592593</v>
      </c>
      <c r="ADT685" s="6">
        <v>0.75403935185185189</v>
      </c>
      <c r="ADU685" s="7">
        <v>0.11295138888888891</v>
      </c>
      <c r="ADV685" s="6">
        <v>1.070972222222222</v>
      </c>
      <c r="ADW685" s="6">
        <v>1.081481481481481</v>
      </c>
      <c r="ADX685" s="6">
        <v>1.0532175925925931</v>
      </c>
      <c r="ADY685" s="6">
        <v>0.52746527777777774</v>
      </c>
      <c r="ADZ685" s="7">
        <v>0.73511574074074071</v>
      </c>
      <c r="AEA685" s="6">
        <v>0.39951388888888889</v>
      </c>
      <c r="AEB685" s="6">
        <v>0.61662037037037032</v>
      </c>
      <c r="AEC685" s="6">
        <v>0.78749999999999998</v>
      </c>
      <c r="AED685" s="6">
        <v>0.85378472222222224</v>
      </c>
      <c r="AEE685" s="7">
        <v>1.051898148148148</v>
      </c>
      <c r="AEF685" s="6">
        <v>0.81256944444444446</v>
      </c>
      <c r="AEG685" s="6">
        <v>1.050405092592593</v>
      </c>
      <c r="AEH685" s="6">
        <v>0.38728009259259261</v>
      </c>
      <c r="AEI685" s="6">
        <v>0.91429398148148144</v>
      </c>
      <c r="AEJ685" s="7">
        <v>0.78981481481481486</v>
      </c>
      <c r="AEK685" s="6">
        <v>1.1106597222222221</v>
      </c>
      <c r="AEL685" s="6">
        <v>0.73865740740740737</v>
      </c>
      <c r="AEM685" s="6">
        <v>0.65545138888888888</v>
      </c>
      <c r="AEN685" s="6">
        <v>0.5396643518518518</v>
      </c>
      <c r="AEO685" s="7">
        <v>0.44224537037037043</v>
      </c>
      <c r="AEP685" s="6">
        <v>0.79432870370370368</v>
      </c>
      <c r="AEQ685" s="6">
        <v>0.53585648148148146</v>
      </c>
      <c r="AER685" s="6">
        <v>0.73947916666666669</v>
      </c>
      <c r="AES685" s="6">
        <v>1.2410763888888889</v>
      </c>
      <c r="AET685" s="7">
        <v>0.3903240740740741</v>
      </c>
      <c r="AEU685" s="6">
        <v>0.49572916666666672</v>
      </c>
      <c r="AEV685" s="6">
        <v>0.81315972222222221</v>
      </c>
      <c r="AEW685" s="6">
        <v>0.56763888888888892</v>
      </c>
      <c r="AEX685" s="6">
        <v>1.251423611111111</v>
      </c>
      <c r="AEY685" s="7">
        <v>0.1048958333333333</v>
      </c>
      <c r="AEZ685" s="6">
        <v>0.68513888888888885</v>
      </c>
      <c r="AFA685" s="6">
        <v>0.81217592592592591</v>
      </c>
      <c r="AFB685" s="6">
        <v>0.58922453703703703</v>
      </c>
      <c r="AFC685" s="6">
        <v>0.64560185185185182</v>
      </c>
      <c r="AFD685" s="7">
        <v>0.44069444444444439</v>
      </c>
      <c r="AFE685" s="6">
        <v>0.39498842592592592</v>
      </c>
      <c r="AFF685" s="6">
        <v>0.36189814814814808</v>
      </c>
      <c r="AFG685" s="6">
        <v>0.91865740740740742</v>
      </c>
      <c r="AFH685" s="6">
        <v>0.46331018518518519</v>
      </c>
      <c r="AFI685" s="7">
        <v>0.78543981481481484</v>
      </c>
      <c r="AFJ685" s="6">
        <v>1.258668981481482</v>
      </c>
      <c r="AFK685" s="6">
        <v>0.73412037037037037</v>
      </c>
      <c r="AFL685" s="6">
        <v>0.92694444444444446</v>
      </c>
      <c r="AFM685" s="6">
        <v>1.077037037037037</v>
      </c>
      <c r="AFN685" s="7">
        <v>0.67759259259259264</v>
      </c>
      <c r="AFO685" s="6">
        <v>0.79043981481481485</v>
      </c>
      <c r="AFP685" s="6">
        <v>0.78498842592592588</v>
      </c>
      <c r="AFQ685" s="6">
        <v>0.22780092592592591</v>
      </c>
      <c r="AFR685" s="6">
        <v>0.54751157407407403</v>
      </c>
      <c r="AFS685" s="7">
        <v>1.059710648148148</v>
      </c>
      <c r="AFT685" s="6">
        <v>1.062986111111111</v>
      </c>
      <c r="AFU685" s="6">
        <v>1.054456018518519</v>
      </c>
      <c r="AFV685" s="6">
        <v>9.8379629629629633E-3</v>
      </c>
      <c r="AFW685" s="6">
        <v>0.5932291666666667</v>
      </c>
      <c r="AFX685" s="7">
        <v>0.76892361111111107</v>
      </c>
      <c r="AFY685" s="6">
        <v>0.27452546296296299</v>
      </c>
      <c r="AFZ685" s="6">
        <v>0.33307870370370368</v>
      </c>
      <c r="AGA685" s="6">
        <v>0.87124999999999997</v>
      </c>
      <c r="AGB685" s="6">
        <v>0.3830324074074074</v>
      </c>
      <c r="AGC685" s="7">
        <v>1.241261574074074</v>
      </c>
      <c r="AGD685" s="6">
        <v>0.47497685185185179</v>
      </c>
      <c r="AGE685" s="6">
        <v>0.34149305555555548</v>
      </c>
      <c r="AGF685" s="6">
        <v>0.62336805555555552</v>
      </c>
      <c r="AGG685" s="6">
        <v>0.8168981481481481</v>
      </c>
      <c r="AGH685" s="7">
        <v>0.80873842592592593</v>
      </c>
      <c r="AGI685" s="6">
        <v>0.55975694444444446</v>
      </c>
      <c r="AGJ685" s="6">
        <v>0.24406249999999999</v>
      </c>
      <c r="AGK685" s="6">
        <v>1.0407870370370369</v>
      </c>
      <c r="AGL685" s="6">
        <v>0.40622685185185192</v>
      </c>
      <c r="AGM685" s="7">
        <v>0.83696759259259257</v>
      </c>
      <c r="AGN685" s="6">
        <v>0.67829861111111112</v>
      </c>
      <c r="AGO685" s="6">
        <v>8.1597222222222227E-3</v>
      </c>
      <c r="AGP685" s="6">
        <v>0.58885416666666668</v>
      </c>
      <c r="AGQ685" s="6">
        <v>0.8090046296296296</v>
      </c>
      <c r="AGR685" s="7">
        <v>1.0561342592592591</v>
      </c>
      <c r="AGS685" s="6">
        <v>0.75848379629629625</v>
      </c>
      <c r="AGT685" s="6">
        <v>0.76491898148148152</v>
      </c>
      <c r="AGU685" s="6">
        <v>0.55895833333333333</v>
      </c>
      <c r="AGV685" s="6">
        <v>0.73547453703703702</v>
      </c>
      <c r="AGW685" s="7">
        <v>1.254479166666667</v>
      </c>
      <c r="AGX685" s="6">
        <v>0.42899305555555561</v>
      </c>
      <c r="AGY685" s="6">
        <v>0.75231481481481477</v>
      </c>
      <c r="AGZ685" s="6">
        <v>0.77409722222222221</v>
      </c>
      <c r="AHA685" s="6">
        <v>0.61349537037037039</v>
      </c>
      <c r="AHB685" s="7">
        <v>0.90039351851851857</v>
      </c>
      <c r="AHC685" s="6">
        <v>0.53234953703703702</v>
      </c>
      <c r="AHD685" s="6">
        <v>0.73996527777777776</v>
      </c>
      <c r="AHE685" s="6">
        <v>0.76870370370370367</v>
      </c>
      <c r="AHF685" s="6">
        <v>0.53129629629629627</v>
      </c>
      <c r="AHG685" s="7">
        <v>0.53106481481481482</v>
      </c>
      <c r="AHH685" s="6">
        <v>8.3206018518518512E-2</v>
      </c>
      <c r="AHI685" s="6">
        <v>0.3875925925925926</v>
      </c>
      <c r="AHJ685" s="6">
        <v>1.300925925925926E-2</v>
      </c>
      <c r="AHK685" s="6">
        <v>0.80710648148148145</v>
      </c>
      <c r="AHL685" s="7">
        <v>0.78151620370370367</v>
      </c>
      <c r="AHM685" s="6">
        <v>0.56899305555555557</v>
      </c>
      <c r="AHN685" s="6">
        <v>1.22337962962963E-2</v>
      </c>
      <c r="AHO685" s="6">
        <v>0.47466435185185191</v>
      </c>
      <c r="AHP685" s="6">
        <v>0.81615740740740739</v>
      </c>
      <c r="AHQ685" s="7">
        <v>1.172696759259259</v>
      </c>
      <c r="AHR685" s="6">
        <v>0.42319444444444437</v>
      </c>
      <c r="AHS685" s="6">
        <v>0.63728009259259255</v>
      </c>
      <c r="AHT685" s="6">
        <v>0.495</v>
      </c>
      <c r="AHU685" s="6">
        <v>0.80626157407407406</v>
      </c>
      <c r="AHV685" s="7">
        <v>0.39747685185185178</v>
      </c>
      <c r="AHW685" s="6">
        <v>0.78908564814814819</v>
      </c>
      <c r="AHX685" s="6">
        <v>0.60516203703703708</v>
      </c>
      <c r="AHY685" s="6">
        <v>0.71026620370370375</v>
      </c>
      <c r="AHZ685" s="6">
        <v>1.031493055555555</v>
      </c>
      <c r="AIA685" s="7">
        <v>0.7864930555555556</v>
      </c>
      <c r="AIB685" s="6">
        <v>0.55791666666666662</v>
      </c>
      <c r="AIC685" s="6">
        <v>0.80829861111111112</v>
      </c>
      <c r="AID685" s="6">
        <v>0.45481481481481478</v>
      </c>
      <c r="AIE685" s="6">
        <v>0.91885416666666664</v>
      </c>
      <c r="AIF685" s="7">
        <v>0.21381944444444451</v>
      </c>
      <c r="AIG685" s="6">
        <v>1.006828703703704</v>
      </c>
      <c r="AIH685" s="6">
        <v>0.25061342592592589</v>
      </c>
      <c r="AII685" s="6">
        <v>0.78585648148148146</v>
      </c>
      <c r="AIJ685" s="6">
        <v>0.8881944444444444</v>
      </c>
      <c r="AIK685" s="7">
        <v>7.649305555555555E-2</v>
      </c>
      <c r="AIL685" s="6">
        <v>0.80759259259259264</v>
      </c>
      <c r="AIM685" s="6">
        <v>1.063645833333333</v>
      </c>
      <c r="AIN685" s="6">
        <v>0.80564814814814811</v>
      </c>
      <c r="AIO685" s="6">
        <v>0.77392361111111108</v>
      </c>
      <c r="AIP685" s="7">
        <v>0.7505208333333333</v>
      </c>
      <c r="AIQ685" s="6">
        <v>1.0924537037037041</v>
      </c>
      <c r="AIR685" s="6">
        <v>0.44552083333333331</v>
      </c>
      <c r="AIS685" s="6">
        <v>0.81481481481481477</v>
      </c>
      <c r="AIT685" s="6">
        <v>1.0784374999999999</v>
      </c>
      <c r="AIU685" s="7">
        <v>1.167835648148148</v>
      </c>
      <c r="AIV685" s="6">
        <v>0.83197916666666671</v>
      </c>
      <c r="AIW685" s="6">
        <v>6.1655092592592588E-2</v>
      </c>
      <c r="AIX685" s="6">
        <v>0.80010416666666662</v>
      </c>
      <c r="AIY685" s="6">
        <v>0.78824074074074069</v>
      </c>
      <c r="AIZ685" s="7">
        <v>0.68783564814814813</v>
      </c>
      <c r="AJA685" s="6">
        <v>0.92288194444444449</v>
      </c>
      <c r="AJB685" s="6">
        <v>0.75979166666666664</v>
      </c>
      <c r="AJC685" s="6">
        <v>6.7395833333333335E-2</v>
      </c>
      <c r="AJD685" s="6">
        <v>0.8102314814814815</v>
      </c>
      <c r="AJE685" s="7">
        <v>0.69896990740740739</v>
      </c>
      <c r="AJF685" s="6">
        <v>1.061724537037037</v>
      </c>
      <c r="AJG685" s="6">
        <v>0.91178240740740746</v>
      </c>
      <c r="AJH685" s="6">
        <v>0.4327199074074074</v>
      </c>
      <c r="AJI685" s="6">
        <v>0.55341435185185184</v>
      </c>
      <c r="AJJ685" s="7">
        <v>0.88483796296296291</v>
      </c>
      <c r="AJK685" s="6">
        <v>0.8049074074074074</v>
      </c>
      <c r="AJL685" s="6">
        <v>0.68009259259259258</v>
      </c>
      <c r="AJM685" s="6">
        <v>0.84672453703703698</v>
      </c>
      <c r="AJN685" s="6">
        <v>0.55609953703703707</v>
      </c>
      <c r="AJO685" s="7">
        <v>0.55915509259259255</v>
      </c>
      <c r="AJP685" s="6">
        <v>1.035451388888889</v>
      </c>
      <c r="AJQ685" s="6">
        <v>0.45740740740740737</v>
      </c>
      <c r="AJR685" s="6">
        <v>0.47019675925925919</v>
      </c>
      <c r="AJS685" s="6">
        <v>0.47637731481481482</v>
      </c>
      <c r="AJT685" s="7">
        <v>0.80603009259259262</v>
      </c>
      <c r="AJU685" s="6">
        <v>0.72673611111111114</v>
      </c>
      <c r="AJV685" s="6">
        <v>0.7996875</v>
      </c>
      <c r="AJW685" s="6">
        <v>0.47545138888888888</v>
      </c>
      <c r="AJX685" s="6">
        <v>0.55304398148148148</v>
      </c>
      <c r="AJY685" s="7">
        <v>0.6867361111111111</v>
      </c>
      <c r="AJZ685" s="6">
        <v>0.78120370370370373</v>
      </c>
      <c r="AKA685" s="6">
        <v>0.53415509259259264</v>
      </c>
      <c r="AKB685" s="6">
        <v>0.24990740740740741</v>
      </c>
      <c r="AKC685" s="6">
        <v>0.86116898148148147</v>
      </c>
      <c r="AKD685" s="7">
        <v>0.84750000000000003</v>
      </c>
      <c r="AKE685" s="6">
        <v>0.7371875</v>
      </c>
      <c r="AKF685" s="6">
        <v>0.42909722222222219</v>
      </c>
      <c r="AKG685" s="6">
        <v>0.57513888888888887</v>
      </c>
      <c r="AKH685" s="6">
        <v>0.80633101851851852</v>
      </c>
      <c r="AKI685" s="7">
        <v>0.80835648148148154</v>
      </c>
      <c r="AKJ685" s="6">
        <v>0.7207175925925926</v>
      </c>
      <c r="AKK685" s="6">
        <v>1.076377314814815</v>
      </c>
      <c r="AKL685" s="6">
        <v>0.74655092592592598</v>
      </c>
      <c r="AKM685" s="6">
        <v>0.53567129629629628</v>
      </c>
      <c r="AKN685" s="7">
        <v>0.47450231481481481</v>
      </c>
      <c r="AKO685" s="6">
        <v>0.78940972222222228</v>
      </c>
      <c r="AKP685" s="6">
        <v>0.76567129629629627</v>
      </c>
      <c r="AKQ685" s="6">
        <v>0.91554398148148153</v>
      </c>
      <c r="AKR685" s="6">
        <v>0.44384259259259262</v>
      </c>
      <c r="AKS685" s="7">
        <v>0.68656249999999996</v>
      </c>
      <c r="AKT685" s="6">
        <v>0.81041666666666667</v>
      </c>
      <c r="AKU685" s="6">
        <v>0.78484953703703708</v>
      </c>
      <c r="AKV685" s="6">
        <v>0.31291666666666668</v>
      </c>
      <c r="AKW685" s="6">
        <v>0.1235185185185185</v>
      </c>
      <c r="AKX685" s="7">
        <v>0.64254629629629634</v>
      </c>
      <c r="AKY685" s="6">
        <v>0.76465277777777774</v>
      </c>
      <c r="AKZ685" s="6">
        <v>0.64302083333333337</v>
      </c>
      <c r="ALA685" s="6">
        <v>0.56284722222222228</v>
      </c>
      <c r="ALB685" s="6">
        <v>0.67337962962962961</v>
      </c>
      <c r="ALC685" s="7">
        <v>1.0921875000000001</v>
      </c>
      <c r="ALD685" s="6">
        <v>0.88289351851851849</v>
      </c>
      <c r="ALE685" s="6">
        <v>6.5324074074074076E-2</v>
      </c>
      <c r="ALF685" s="6">
        <v>0.50377314814814811</v>
      </c>
      <c r="ALG685" s="6">
        <v>1.136689814814815</v>
      </c>
      <c r="ALH685" s="7">
        <v>0.80733796296296301</v>
      </c>
      <c r="ALI685" s="6">
        <v>0.78438657407407408</v>
      </c>
      <c r="ALJ685" s="6">
        <v>0.58758101851851852</v>
      </c>
      <c r="ALK685" s="6">
        <v>1.110532407407407</v>
      </c>
      <c r="ALL685" s="6">
        <v>0.76107638888888884</v>
      </c>
      <c r="ALM685" s="7">
        <v>0.62246527777777783</v>
      </c>
    </row>
    <row r="686" spans="1:1001" x14ac:dyDescent="0.45">
      <c r="A686" s="2" t="s">
        <v>685</v>
      </c>
      <c r="B686" s="7">
        <v>0.75037037037037035</v>
      </c>
      <c r="C686" s="7">
        <v>1.180173611111111</v>
      </c>
      <c r="D686" s="7">
        <v>0.84289351851851857</v>
      </c>
      <c r="E686" s="7">
        <v>0.16576388888888891</v>
      </c>
      <c r="F686" s="7">
        <v>1.714699074074074</v>
      </c>
      <c r="G686" s="7">
        <v>0.91460648148148149</v>
      </c>
      <c r="H686" s="7">
        <v>0.37753472222222217</v>
      </c>
      <c r="I686" s="7">
        <v>1.8745254629629631</v>
      </c>
      <c r="J686" s="7">
        <v>1.0451041666666669</v>
      </c>
      <c r="K686" s="7">
        <v>0.65885416666666663</v>
      </c>
      <c r="L686" s="7">
        <v>0.66640046296296296</v>
      </c>
      <c r="M686" s="7">
        <v>1.194305555555556</v>
      </c>
      <c r="N686" s="7">
        <v>1.4429166666666671</v>
      </c>
      <c r="O686" s="7">
        <v>0.75645833333333334</v>
      </c>
      <c r="P686" s="7">
        <v>1.443368055555555</v>
      </c>
      <c r="Q686" s="7">
        <v>1.740740740740741E-2</v>
      </c>
      <c r="R686" s="7">
        <v>0.71311342592592597</v>
      </c>
      <c r="S686" s="7">
        <v>0.79002314814814811</v>
      </c>
      <c r="T686" s="7">
        <v>1.830324074074074</v>
      </c>
      <c r="U686" s="7">
        <v>0.5060648148148148</v>
      </c>
      <c r="V686" s="7">
        <v>0.90853009259259254</v>
      </c>
      <c r="W686" s="7">
        <v>1.0275000000000001</v>
      </c>
      <c r="X686" s="7">
        <v>0.93393518518518515</v>
      </c>
      <c r="Y686" s="7">
        <v>1.4398148148148151</v>
      </c>
      <c r="Z686" s="7">
        <v>3.279560185185185</v>
      </c>
      <c r="AA686" s="7">
        <v>0.79458333333333331</v>
      </c>
      <c r="AB686" s="7">
        <v>1.012835648148148</v>
      </c>
      <c r="AC686" s="7">
        <v>0.8946412037037037</v>
      </c>
      <c r="AD686" s="7">
        <v>1.735243055555556</v>
      </c>
      <c r="AE686" s="7">
        <v>1.7137384259259261</v>
      </c>
      <c r="AF686" s="7">
        <v>0.51718750000000002</v>
      </c>
      <c r="AG686" s="7">
        <v>0.1774537037037037</v>
      </c>
      <c r="AH686" s="7">
        <v>1.451215277777778</v>
      </c>
      <c r="AI686" s="7">
        <v>1.111331018518519</v>
      </c>
      <c r="AJ686" s="7">
        <v>0.95274305555555561</v>
      </c>
      <c r="AK686" s="7">
        <v>1.4454513888888889</v>
      </c>
      <c r="AL686" s="7">
        <v>1.73193287037037</v>
      </c>
      <c r="AM686" s="7">
        <v>0.71462962962962961</v>
      </c>
      <c r="AN686" s="7">
        <v>0.66273148148148153</v>
      </c>
      <c r="AO686" s="7">
        <v>0.86537037037037035</v>
      </c>
      <c r="AP686" s="7">
        <v>1.1265046296296299</v>
      </c>
      <c r="AQ686" s="7">
        <v>0.54048611111111111</v>
      </c>
      <c r="AR686" s="7">
        <v>0.6743865740740741</v>
      </c>
      <c r="AS686" s="7">
        <v>0.8300925925925926</v>
      </c>
      <c r="AT686" s="7">
        <v>0.76090277777777782</v>
      </c>
      <c r="AU686" s="7">
        <v>0.4720138888888889</v>
      </c>
      <c r="AV686" s="7">
        <v>0.4833796296296296</v>
      </c>
      <c r="AW686" s="7">
        <v>1.896365740740741</v>
      </c>
      <c r="AX686" s="7">
        <v>0.47059027777777779</v>
      </c>
      <c r="AY686" s="7">
        <v>1.118715277777778</v>
      </c>
      <c r="AZ686" s="7">
        <v>0.86300925925925931</v>
      </c>
      <c r="BA686" s="7">
        <v>0.81123842592592588</v>
      </c>
      <c r="BB686" s="7">
        <v>1.2034837962962961</v>
      </c>
      <c r="BC686" s="7">
        <v>1.4362847222222219</v>
      </c>
      <c r="BD686" s="7">
        <v>1.526446759259259</v>
      </c>
      <c r="BE686" s="7">
        <v>1.4368634259259261</v>
      </c>
      <c r="BF686" s="7">
        <v>0.69679398148148153</v>
      </c>
      <c r="BG686" s="7">
        <v>0.95605324074074072</v>
      </c>
      <c r="BH686" s="7">
        <v>0.72209490740740745</v>
      </c>
      <c r="BI686" s="7">
        <v>0.65664351851851854</v>
      </c>
      <c r="BJ686" s="7">
        <v>0.86223379629629626</v>
      </c>
      <c r="BK686" s="7">
        <v>0.82629629629629631</v>
      </c>
      <c r="BL686" s="7">
        <v>0.82828703703703699</v>
      </c>
      <c r="BM686" s="7">
        <v>0.75766203703703705</v>
      </c>
      <c r="BN686" s="7">
        <v>0.76042824074074078</v>
      </c>
      <c r="BO686" s="7">
        <v>0.79364583333333338</v>
      </c>
      <c r="BP686" s="7">
        <v>1.8266550925925931</v>
      </c>
      <c r="BQ686" s="7">
        <v>0.71520833333333333</v>
      </c>
      <c r="BR686" s="7">
        <v>0.71530092592592598</v>
      </c>
      <c r="BS686" s="7">
        <v>1.8912500000000001</v>
      </c>
      <c r="BT686" s="7">
        <v>1.079537037037037</v>
      </c>
      <c r="BU686" s="7">
        <v>1.4374537037037041</v>
      </c>
      <c r="BV686" s="7">
        <v>1.9648611111111109</v>
      </c>
      <c r="BW686" s="7">
        <v>1.8259375</v>
      </c>
      <c r="BX686" s="7">
        <v>0.83399305555555558</v>
      </c>
      <c r="BY686" s="7">
        <v>1.722361111111111</v>
      </c>
      <c r="BZ686" s="7">
        <v>0.85517361111111112</v>
      </c>
      <c r="CA686" s="7">
        <v>0.66839120370370375</v>
      </c>
      <c r="CB686" s="7">
        <v>0.79511574074074076</v>
      </c>
      <c r="CC686" s="7">
        <v>1.363900462962963</v>
      </c>
      <c r="CD686" s="7">
        <v>0.56989583333333338</v>
      </c>
      <c r="CE686" s="7">
        <v>0.8792592592592593</v>
      </c>
      <c r="CF686" s="7">
        <v>0.54837962962962961</v>
      </c>
      <c r="CG686" s="7">
        <v>1.408368055555556</v>
      </c>
      <c r="CH686" s="7">
        <v>1.1103472222222219</v>
      </c>
      <c r="CI686" s="7">
        <v>0.83053240740740741</v>
      </c>
      <c r="CJ686" s="7">
        <v>1.1121990740740739</v>
      </c>
      <c r="CK686" s="7">
        <v>0.77435185185185185</v>
      </c>
      <c r="CL686" s="7">
        <v>0.86133101851851857</v>
      </c>
      <c r="CM686" s="7">
        <v>0.99812500000000004</v>
      </c>
      <c r="CN686" s="7">
        <v>2.9849537037037039E-2</v>
      </c>
      <c r="CO686" s="7">
        <v>1.619872685185185</v>
      </c>
      <c r="CP686" s="7">
        <v>0.85684027777777783</v>
      </c>
      <c r="CQ686" s="7">
        <v>8.9398148148148143E-2</v>
      </c>
      <c r="CR686" s="7">
        <v>0.83621527777777782</v>
      </c>
      <c r="CS686" s="7">
        <v>0.65119212962962958</v>
      </c>
      <c r="CT686" s="7">
        <v>0.93525462962962957</v>
      </c>
      <c r="CU686" s="7">
        <v>1.142581018518519</v>
      </c>
      <c r="CV686" s="7">
        <v>0.67309027777777775</v>
      </c>
      <c r="CW686" s="7">
        <v>0.66527777777777775</v>
      </c>
      <c r="CX686" s="7">
        <v>3.8946759259259257E-2</v>
      </c>
      <c r="CY686" s="7">
        <v>0.17489583333333331</v>
      </c>
      <c r="CZ686" s="7">
        <v>0.19403935185185189</v>
      </c>
      <c r="DA686" s="7">
        <v>0.83532407407407405</v>
      </c>
      <c r="DB686" s="7">
        <v>1.705092592592593</v>
      </c>
      <c r="DC686" s="7">
        <v>0.83159722222222221</v>
      </c>
      <c r="DD686" s="7">
        <v>0.85347222222222219</v>
      </c>
      <c r="DE686" s="7">
        <v>0.87502314814814819</v>
      </c>
      <c r="DF686" s="7">
        <v>0.92923611111111115</v>
      </c>
      <c r="DG686" s="7">
        <v>0.82319444444444445</v>
      </c>
      <c r="DH686" s="7">
        <v>0.49125000000000002</v>
      </c>
      <c r="DI686" s="7">
        <v>0.93295138888888884</v>
      </c>
      <c r="DJ686" s="7">
        <v>0.8338888888888889</v>
      </c>
      <c r="DK686" s="7">
        <v>1.1123032407407409</v>
      </c>
      <c r="DL686" s="7">
        <v>1.132986111111111</v>
      </c>
      <c r="DM686" s="7">
        <v>0.93491898148148145</v>
      </c>
      <c r="DN686" s="7">
        <v>0.83395833333333336</v>
      </c>
      <c r="DO686" s="7">
        <v>0.76627314814814818</v>
      </c>
      <c r="DP686" s="7">
        <v>1.219895833333333</v>
      </c>
      <c r="DQ686" s="7">
        <v>1.4392708333333331</v>
      </c>
      <c r="DR686" s="7">
        <v>0.92260416666666667</v>
      </c>
      <c r="DS686" s="7">
        <v>1.450543981481482</v>
      </c>
      <c r="DT686" s="7">
        <v>1.901203703703704</v>
      </c>
      <c r="DU686" s="7">
        <v>0.54267361111111112</v>
      </c>
      <c r="DV686" s="7">
        <v>1.113969907407407</v>
      </c>
      <c r="DW686" s="7">
        <v>0.83368055555555554</v>
      </c>
      <c r="DX686" s="7">
        <v>1.633900462962963</v>
      </c>
      <c r="DY686" s="7">
        <v>1.4730787037037041</v>
      </c>
      <c r="DZ686" s="7">
        <v>0.93803240740740745</v>
      </c>
      <c r="EA686" s="7">
        <v>0.77012731481481478</v>
      </c>
      <c r="EB686" s="7">
        <v>0.83240740740740737</v>
      </c>
      <c r="EC686" s="7">
        <v>0.9039814814814815</v>
      </c>
      <c r="ED686" s="7">
        <v>0.82883101851851848</v>
      </c>
      <c r="EE686" s="7">
        <v>0.1113078703703704</v>
      </c>
      <c r="EF686" s="7">
        <v>1.418090277777778</v>
      </c>
      <c r="EG686" s="7">
        <v>0.7872569444444445</v>
      </c>
      <c r="EH686" s="7">
        <v>1.7340277777777779</v>
      </c>
      <c r="EI686" s="7">
        <v>9.1898148148148156E-3</v>
      </c>
      <c r="EJ686" s="7">
        <v>0.70679398148148154</v>
      </c>
      <c r="EK686" s="7">
        <v>1.4399884259259259</v>
      </c>
      <c r="EL686" s="7">
        <v>1.7191550925925929</v>
      </c>
      <c r="EM686" s="7">
        <v>0.51306712962962964</v>
      </c>
      <c r="EN686" s="7">
        <v>1.1571412037037041</v>
      </c>
      <c r="EO686" s="7">
        <v>1.115671296296296</v>
      </c>
      <c r="EP686" s="7">
        <v>1.2784490740740739</v>
      </c>
      <c r="EQ686" s="7">
        <v>1.0975925925925929</v>
      </c>
      <c r="ER686" s="7">
        <v>1.70875</v>
      </c>
      <c r="ES686" s="7">
        <v>1.1179050925925931</v>
      </c>
      <c r="ET686" s="7">
        <v>1.382592592592593</v>
      </c>
      <c r="EU686" s="7">
        <v>0.70868055555555554</v>
      </c>
      <c r="EV686" s="7">
        <v>0.80215277777777783</v>
      </c>
      <c r="EW686" s="7">
        <v>0.95839120370370368</v>
      </c>
      <c r="EX686" s="7">
        <v>1.1088078703703701</v>
      </c>
      <c r="EY686" s="7">
        <v>0.66671296296296301</v>
      </c>
      <c r="EZ686" s="7">
        <v>1.6677083333333329</v>
      </c>
      <c r="FA686" s="7">
        <v>1.4386226851851851</v>
      </c>
      <c r="FB686" s="7">
        <v>0.82980324074074074</v>
      </c>
      <c r="FC686" s="7">
        <v>1.1746990740740739</v>
      </c>
      <c r="FD686" s="7">
        <v>0.53196759259259263</v>
      </c>
      <c r="FE686" s="7">
        <v>0.41333333333333327</v>
      </c>
      <c r="FF686" s="7">
        <v>0.68787037037037035</v>
      </c>
      <c r="FG686" s="7">
        <v>0.49150462962962971</v>
      </c>
      <c r="FH686" s="7">
        <v>0.63666666666666671</v>
      </c>
      <c r="FI686" s="7">
        <v>0.57273148148148145</v>
      </c>
      <c r="FJ686" s="7">
        <v>0.93106481481481485</v>
      </c>
      <c r="FK686" s="7">
        <v>0.77368055555555559</v>
      </c>
      <c r="FL686" s="7">
        <v>0.58197916666666671</v>
      </c>
      <c r="FM686" s="7">
        <v>0.83891203703703698</v>
      </c>
      <c r="FN686" s="7">
        <v>1.19193287037037</v>
      </c>
      <c r="FO686" s="7">
        <v>0.85138888888888886</v>
      </c>
      <c r="FP686" s="7">
        <v>1.8038078703703699</v>
      </c>
      <c r="FQ686" s="7">
        <v>0.89937500000000004</v>
      </c>
      <c r="FR686" s="7">
        <v>1.425972222222222</v>
      </c>
      <c r="FS686" s="7">
        <v>1.4284722222222219</v>
      </c>
      <c r="FT686" s="7">
        <v>1.393993055555556</v>
      </c>
      <c r="FU686" s="7">
        <v>0.85385416666666669</v>
      </c>
      <c r="FV686" s="7">
        <v>0.75488425925925928</v>
      </c>
      <c r="FW686" s="7">
        <v>1.735208333333333</v>
      </c>
      <c r="FX686" s="7">
        <v>0.86055555555555552</v>
      </c>
      <c r="FY686" s="7">
        <v>1.889143518518519</v>
      </c>
      <c r="FZ686" s="7">
        <v>0.6759722222222222</v>
      </c>
      <c r="GA686" s="7">
        <v>0.2096875</v>
      </c>
      <c r="GB686" s="7">
        <v>0.8694560185185185</v>
      </c>
      <c r="GC686" s="7">
        <v>0.82968750000000002</v>
      </c>
      <c r="GD686" s="7">
        <v>0.93107638888888888</v>
      </c>
      <c r="GE686" s="7">
        <v>1.608506944444444</v>
      </c>
      <c r="GF686" s="7">
        <v>2.0995370370370369E-2</v>
      </c>
      <c r="GG686" s="7">
        <v>1.6904629629629631</v>
      </c>
      <c r="GH686" s="7">
        <v>0.76876157407407408</v>
      </c>
      <c r="GI686" s="7">
        <v>0.71084490740740736</v>
      </c>
      <c r="GJ686" s="7">
        <v>1.068194444444444</v>
      </c>
      <c r="GK686" s="7">
        <v>1.422962962962963</v>
      </c>
      <c r="GL686" s="7">
        <v>0.42482638888888891</v>
      </c>
      <c r="GM686" s="7">
        <v>0.91818287037037039</v>
      </c>
      <c r="GN686" s="7">
        <v>0.68783564814814813</v>
      </c>
      <c r="GO686" s="7">
        <v>0.79207175925925921</v>
      </c>
      <c r="GP686" s="7">
        <v>0.43931712962962971</v>
      </c>
      <c r="GQ686" s="7">
        <v>0.75186342592592592</v>
      </c>
      <c r="GR686" s="7">
        <v>1.1269907407407409</v>
      </c>
      <c r="GS686" s="7">
        <v>1.43962962962963</v>
      </c>
      <c r="GT686" s="7">
        <v>1.7201388888888891</v>
      </c>
      <c r="GU686" s="7">
        <v>0.50872685185185185</v>
      </c>
      <c r="GV686" s="7">
        <v>0.83486111111111116</v>
      </c>
      <c r="GW686" s="7">
        <v>0.74826388888888884</v>
      </c>
      <c r="GX686" s="7">
        <v>0.74376157407407406</v>
      </c>
      <c r="GY686" s="7">
        <v>1.1126157407407411</v>
      </c>
      <c r="GZ686" s="7">
        <v>2.5486111111111109E-2</v>
      </c>
      <c r="HA686" s="7">
        <v>2.5960648148148149E-2</v>
      </c>
      <c r="HB686" s="7">
        <v>1.4321874999999999</v>
      </c>
      <c r="HC686" s="7">
        <v>0.83263888888888893</v>
      </c>
      <c r="HD686" s="7">
        <v>0.8568055555555556</v>
      </c>
      <c r="HE686" s="7">
        <v>1.878784722222222</v>
      </c>
      <c r="HF686" s="7">
        <v>1.4451967592592589</v>
      </c>
      <c r="HG686" s="7">
        <v>1.083043981481481</v>
      </c>
      <c r="HH686" s="7">
        <v>1.484953703703704E-2</v>
      </c>
      <c r="HI686" s="7">
        <v>1.4330902777777781</v>
      </c>
      <c r="HJ686" s="7">
        <v>0.90364583333333337</v>
      </c>
      <c r="HK686" s="7">
        <v>1.7080671296296299</v>
      </c>
      <c r="HL686" s="7">
        <v>0.84512731481481485</v>
      </c>
      <c r="HM686" s="7">
        <v>1.441782407407407</v>
      </c>
      <c r="HN686" s="7">
        <v>0.75813657407407409</v>
      </c>
      <c r="HO686" s="7">
        <v>0.83263888888888893</v>
      </c>
      <c r="HP686" s="7">
        <v>0.64781250000000001</v>
      </c>
      <c r="HQ686" s="7">
        <v>0.70498842592592592</v>
      </c>
      <c r="HR686" s="7">
        <v>1.730243055555555</v>
      </c>
      <c r="HS686" s="7">
        <v>0.84982638888888884</v>
      </c>
      <c r="HT686" s="7">
        <v>0.90282407407407406</v>
      </c>
      <c r="HU686" s="7">
        <v>8.2523148148148148E-3</v>
      </c>
      <c r="HV686" s="7">
        <v>1.7392592592592591</v>
      </c>
      <c r="HW686" s="7">
        <v>0.79803240740740744</v>
      </c>
      <c r="HX686" s="7">
        <v>0.18777777777777779</v>
      </c>
      <c r="HY686" s="7">
        <v>0.71121527777777782</v>
      </c>
      <c r="HZ686" s="7">
        <v>0.90418981481481486</v>
      </c>
      <c r="IA686" s="7">
        <v>0.90765046296296292</v>
      </c>
      <c r="IB686" s="7">
        <v>0.83144675925925926</v>
      </c>
      <c r="IC686" s="7">
        <v>0.60548611111111106</v>
      </c>
      <c r="ID686" s="7">
        <v>1.2065393518518519</v>
      </c>
      <c r="IE686" s="7">
        <v>2.612268518518519E-2</v>
      </c>
      <c r="IF686" s="7">
        <v>1.5492476851851851</v>
      </c>
      <c r="IG686" s="7">
        <v>3.5138888888888893E-2</v>
      </c>
      <c r="IH686" s="7">
        <v>0.1919791666666667</v>
      </c>
      <c r="II686" s="7">
        <v>0.7228472222222222</v>
      </c>
      <c r="IJ686" s="7">
        <v>1.1214236111111111</v>
      </c>
      <c r="IK686" s="7">
        <v>1.0065625</v>
      </c>
      <c r="IL686" s="7">
        <v>0.86773148148148149</v>
      </c>
      <c r="IM686" s="7">
        <v>0.90770833333333334</v>
      </c>
      <c r="IN686" s="7">
        <v>1.426678240740741</v>
      </c>
      <c r="IO686" s="7">
        <v>2.2881944444444441E-2</v>
      </c>
      <c r="IP686" s="7">
        <v>0.40443287037037029</v>
      </c>
      <c r="IQ686" s="7">
        <v>0.86219907407407403</v>
      </c>
      <c r="IR686" s="7">
        <v>1.437002314814815</v>
      </c>
      <c r="IS686" s="7">
        <v>1.385856481481482</v>
      </c>
      <c r="IT686" s="7">
        <v>1.702118055555556</v>
      </c>
      <c r="IU686" s="7">
        <v>0.92620370370370375</v>
      </c>
      <c r="IV686" s="7">
        <v>1.15837962962963</v>
      </c>
      <c r="IW686" s="7">
        <v>0.69594907407407403</v>
      </c>
      <c r="IX686" s="7">
        <v>0.49862268518518521</v>
      </c>
      <c r="IY686" s="7">
        <v>0.52593749999999995</v>
      </c>
      <c r="IZ686" s="7">
        <v>1.1110069444444439</v>
      </c>
      <c r="JA686" s="7">
        <v>0.81822916666666667</v>
      </c>
      <c r="JB686" s="7">
        <v>0.57469907407407406</v>
      </c>
      <c r="JC686" s="7">
        <v>0.83386574074074071</v>
      </c>
      <c r="JD686" s="7">
        <v>0.59462962962962962</v>
      </c>
      <c r="JE686" s="7">
        <v>0.82629629629629631</v>
      </c>
      <c r="JF686" s="7">
        <v>0.88013888888888892</v>
      </c>
      <c r="JG686" s="5" t="s">
        <v>1001</v>
      </c>
      <c r="JH686" s="7">
        <v>1.005891203703704</v>
      </c>
      <c r="JI686" s="7">
        <v>0.88001157407407404</v>
      </c>
      <c r="JJ686" s="7">
        <v>1.4401504629629629</v>
      </c>
      <c r="JK686" s="7">
        <v>0.84495370370370371</v>
      </c>
      <c r="JL686" s="7">
        <v>0.82862268518518523</v>
      </c>
      <c r="JM686" s="7">
        <v>0.49309027777777781</v>
      </c>
      <c r="JN686" s="7">
        <v>0.90415509259259264</v>
      </c>
      <c r="JO686" s="7">
        <v>1.427256944444445</v>
      </c>
      <c r="JP686" s="7">
        <v>1.038368055555555</v>
      </c>
      <c r="JQ686" s="7">
        <v>1.1199305555555561</v>
      </c>
      <c r="JR686" s="7">
        <v>1.113564814814815</v>
      </c>
      <c r="JS686" s="7">
        <v>0.93252314814814818</v>
      </c>
      <c r="JT686" s="7">
        <v>0.8200115740740741</v>
      </c>
      <c r="JU686" s="7">
        <v>0.84725694444444444</v>
      </c>
      <c r="JV686" s="7">
        <v>1.3919212962962959</v>
      </c>
      <c r="JW686" s="7">
        <v>1.4378124999999999</v>
      </c>
      <c r="JX686" s="7">
        <v>0.95010416666666664</v>
      </c>
      <c r="JY686" s="7">
        <v>0.87266203703703704</v>
      </c>
      <c r="JZ686" s="7">
        <v>0.82576388888888885</v>
      </c>
      <c r="KA686" s="7">
        <v>1.719837962962963</v>
      </c>
      <c r="KB686" s="7">
        <v>0.86030092592592589</v>
      </c>
      <c r="KC686" s="7">
        <v>0.68925925925925924</v>
      </c>
      <c r="KD686" s="7">
        <v>0.83199074074074075</v>
      </c>
      <c r="KE686" s="7">
        <v>0.86261574074074077</v>
      </c>
      <c r="KF686" s="7">
        <v>0.86353009259259261</v>
      </c>
      <c r="KG686" s="7">
        <v>1.0597685185185191</v>
      </c>
      <c r="KH686" s="7">
        <v>1.4115972222222219</v>
      </c>
      <c r="KI686" s="7">
        <v>0.90249999999999997</v>
      </c>
      <c r="KJ686" s="7">
        <v>1.4201388888888891</v>
      </c>
      <c r="KK686" s="7">
        <v>0.86525462962962962</v>
      </c>
      <c r="KL686" s="7">
        <v>1.4056828703703701</v>
      </c>
      <c r="KM686" s="7">
        <v>0.86190972222222217</v>
      </c>
      <c r="KN686" s="7">
        <v>1.894293981481481</v>
      </c>
      <c r="KO686" s="7">
        <v>0.71146990740740745</v>
      </c>
      <c r="KP686" s="7">
        <v>0.86186342592592591</v>
      </c>
      <c r="KQ686" s="7">
        <v>0.71546296296296297</v>
      </c>
      <c r="KR686" s="7">
        <v>1.914386574074074</v>
      </c>
      <c r="KS686" s="7">
        <v>0.93854166666666672</v>
      </c>
      <c r="KT686" s="7">
        <v>1.7402893518518521</v>
      </c>
      <c r="KU686" s="7">
        <v>0.84857638888888887</v>
      </c>
      <c r="KV686" s="7">
        <v>0.91695601851851849</v>
      </c>
      <c r="KW686" s="7">
        <v>1.272951388888889</v>
      </c>
      <c r="KX686" s="7">
        <v>0.91590277777777773</v>
      </c>
      <c r="KY686" s="7">
        <v>0.49762731481481481</v>
      </c>
      <c r="KZ686" s="7">
        <v>0.82876157407407403</v>
      </c>
      <c r="LA686" s="7">
        <v>1.9024537037037039</v>
      </c>
      <c r="LB686" s="7">
        <v>0.78342592592592597</v>
      </c>
      <c r="LC686" s="7">
        <v>2.5798611111111109E-2</v>
      </c>
      <c r="LD686" s="7">
        <v>1.264861111111111</v>
      </c>
      <c r="LE686" s="7">
        <v>0.83317129629629627</v>
      </c>
      <c r="LF686" s="7">
        <v>0.83273148148148146</v>
      </c>
      <c r="LG686" s="7">
        <v>0.91519675925925925</v>
      </c>
      <c r="LH686" s="7">
        <v>1.4405902777777779</v>
      </c>
      <c r="LI686" s="7">
        <v>1.7250231481481479</v>
      </c>
      <c r="LJ686" s="7">
        <v>0.83900462962962963</v>
      </c>
      <c r="LK686" s="7">
        <v>0.71773148148148147</v>
      </c>
      <c r="LL686" s="7">
        <v>1.7388657407407411</v>
      </c>
      <c r="LM686" s="7">
        <v>1.426666666666667</v>
      </c>
      <c r="LN686" s="7">
        <v>0.82598379629629626</v>
      </c>
      <c r="LO686" s="7">
        <v>0.83369212962962957</v>
      </c>
      <c r="LP686" s="7">
        <v>1.1684375</v>
      </c>
      <c r="LQ686" s="7">
        <v>1.7094907407407409E-2</v>
      </c>
      <c r="LR686" s="7">
        <v>0.10813657407407409</v>
      </c>
      <c r="LS686" s="7">
        <v>0.78730324074074076</v>
      </c>
      <c r="LT686" s="7">
        <v>0.82</v>
      </c>
      <c r="LU686" s="7">
        <v>0.72430555555555554</v>
      </c>
      <c r="LV686" s="7">
        <v>1.445092592592593</v>
      </c>
      <c r="LW686" s="7">
        <v>2.584490740740741E-2</v>
      </c>
      <c r="LX686" s="7">
        <v>0.92428240740740741</v>
      </c>
      <c r="LY686" s="7">
        <v>0.92126157407407405</v>
      </c>
      <c r="LZ686" s="7">
        <v>0.65136574074074072</v>
      </c>
      <c r="MA686" s="7">
        <v>0.69828703703703698</v>
      </c>
      <c r="MB686" s="7">
        <v>1.71525462962963</v>
      </c>
      <c r="MC686" s="7">
        <v>1.602928240740741</v>
      </c>
      <c r="MD686" s="7">
        <v>0.71646990740740746</v>
      </c>
      <c r="ME686" s="7">
        <v>1.437106481481482</v>
      </c>
      <c r="MF686" s="7">
        <v>0.24369212962962961</v>
      </c>
      <c r="MG686" s="7">
        <v>0.67913194444444447</v>
      </c>
      <c r="MH686" s="7">
        <v>0.76406249999999998</v>
      </c>
      <c r="MI686" s="7">
        <v>1.442314814814815</v>
      </c>
      <c r="MJ686" s="7">
        <v>1.440335648148148</v>
      </c>
      <c r="MK686" s="7">
        <v>0.70366898148148149</v>
      </c>
      <c r="ML686" s="7">
        <v>0.83990740740740744</v>
      </c>
      <c r="MM686" s="7">
        <v>0.48980324074074072</v>
      </c>
      <c r="MN686" s="7">
        <v>0.7912731481481482</v>
      </c>
      <c r="MO686" s="7">
        <v>0.68373842592592593</v>
      </c>
      <c r="MP686" s="7">
        <v>1.181481481481482</v>
      </c>
      <c r="MQ686" s="7">
        <v>1.677604166666667</v>
      </c>
      <c r="MR686" s="7">
        <v>0.68582175925925926</v>
      </c>
      <c r="MS686" s="7">
        <v>1.1989699074074069</v>
      </c>
      <c r="MT686" s="7">
        <v>1.447326388888889</v>
      </c>
      <c r="MU686" s="7">
        <v>1.4369328703703701</v>
      </c>
      <c r="MV686" s="7">
        <v>0.8656018518518519</v>
      </c>
      <c r="MW686" s="7">
        <v>1.2045717592592591</v>
      </c>
      <c r="MX686" s="7">
        <v>1.288564814814815</v>
      </c>
      <c r="MY686" s="7">
        <v>1.1479050925925931</v>
      </c>
      <c r="MZ686" s="7">
        <v>1.2002199074074069</v>
      </c>
      <c r="NA686" s="7">
        <v>0.71228009259259262</v>
      </c>
      <c r="NB686" s="7">
        <v>0.90695601851851848</v>
      </c>
      <c r="NC686" s="7">
        <v>0.7123842592592593</v>
      </c>
      <c r="ND686" s="7">
        <v>0.83361111111111108</v>
      </c>
      <c r="NE686" s="7">
        <v>1.518958333333333</v>
      </c>
      <c r="NF686" s="7">
        <v>1.1672569444444441</v>
      </c>
      <c r="NG686" s="7">
        <v>0.93444444444444441</v>
      </c>
      <c r="NH686" s="7">
        <v>0.82726851851851857</v>
      </c>
      <c r="NI686" s="7">
        <v>0.52792824074074074</v>
      </c>
      <c r="NJ686" s="7">
        <v>0.53387731481481482</v>
      </c>
      <c r="NK686" s="7">
        <v>0.4977199074074074</v>
      </c>
      <c r="NL686" s="7">
        <v>0.7642592592592593</v>
      </c>
      <c r="NM686" s="7">
        <v>1.8087731481481479</v>
      </c>
      <c r="NN686" s="7">
        <v>0.57793981481481482</v>
      </c>
      <c r="NO686" s="7">
        <v>1.4339236111111111</v>
      </c>
      <c r="NP686" s="7">
        <v>0.86773148148148149</v>
      </c>
      <c r="NQ686" s="7">
        <v>0.77686342592592594</v>
      </c>
      <c r="NR686" s="7">
        <v>0.84126157407407409</v>
      </c>
      <c r="NS686" s="7">
        <v>0.59484953703703702</v>
      </c>
      <c r="NT686" s="7">
        <v>1.5799537037037039</v>
      </c>
      <c r="NU686" s="7">
        <v>0.82628472222222227</v>
      </c>
      <c r="NV686" s="7">
        <v>0.91598379629629634</v>
      </c>
      <c r="NW686" s="7">
        <v>0.75123842592592593</v>
      </c>
      <c r="NX686" s="7">
        <v>0.67259259259259263</v>
      </c>
      <c r="NY686" s="7">
        <v>0.87940972222222225</v>
      </c>
      <c r="NZ686" s="7">
        <v>0.60615740740740742</v>
      </c>
      <c r="OA686" s="7">
        <v>0.9517592592592593</v>
      </c>
      <c r="OB686" s="7">
        <v>1.439456018518519</v>
      </c>
      <c r="OC686" s="7">
        <v>1.710520833333333</v>
      </c>
      <c r="OD686" s="7">
        <v>1.4173611111111111</v>
      </c>
      <c r="OE686" s="7">
        <v>0.83283564814814814</v>
      </c>
      <c r="OF686" s="7">
        <v>1.4042708333333329</v>
      </c>
      <c r="OG686" s="7">
        <v>0.65318287037037037</v>
      </c>
      <c r="OH686" s="7">
        <v>1.4520601851851851</v>
      </c>
      <c r="OI686" s="7">
        <v>1.6643518518518519E-2</v>
      </c>
      <c r="OJ686" s="7">
        <v>0.52370370370370367</v>
      </c>
      <c r="OK686" s="7">
        <v>1.4215162037037039</v>
      </c>
      <c r="OL686" s="7">
        <v>1.1130208333333329</v>
      </c>
      <c r="OM686" s="7">
        <v>1.837696759259259</v>
      </c>
      <c r="ON686" s="7">
        <v>0.82646990740740744</v>
      </c>
      <c r="OO686" s="7">
        <v>0.8646759259259259</v>
      </c>
      <c r="OP686" s="7">
        <v>7.8819444444444449E-3</v>
      </c>
      <c r="OQ686" s="7">
        <v>4.4803240740740741E-2</v>
      </c>
      <c r="OR686" s="5" t="s">
        <v>1001</v>
      </c>
      <c r="OS686" s="7">
        <v>0.54256944444444444</v>
      </c>
      <c r="OT686" s="7">
        <v>0.75348379629629625</v>
      </c>
      <c r="OU686" s="7">
        <v>0.5037152777777778</v>
      </c>
      <c r="OV686" s="7">
        <v>0.71516203703703707</v>
      </c>
      <c r="OW686" s="7">
        <v>1.4518865740740741</v>
      </c>
      <c r="OX686" s="7">
        <v>1.4412962962962961</v>
      </c>
      <c r="OY686" s="7">
        <v>0.60172453703703699</v>
      </c>
      <c r="OZ686" s="7">
        <v>1.4848263888888891</v>
      </c>
      <c r="PA686" s="7">
        <v>1.005127314814815</v>
      </c>
      <c r="PB686" s="7">
        <v>0.77247685185185189</v>
      </c>
      <c r="PC686" s="7">
        <v>1.369201388888889</v>
      </c>
      <c r="PD686" s="7">
        <v>1.440185185185185</v>
      </c>
      <c r="PE686" s="7">
        <v>0.94482638888888892</v>
      </c>
      <c r="PF686" s="7">
        <v>0.94858796296296299</v>
      </c>
      <c r="PG686" s="7">
        <v>0.70741898148148152</v>
      </c>
      <c r="PH686" s="7">
        <v>1.4409375</v>
      </c>
      <c r="PI686" s="7">
        <v>0.70725694444444442</v>
      </c>
      <c r="PJ686" s="7">
        <v>0.82711805555555551</v>
      </c>
      <c r="PK686" s="7">
        <v>0.58958333333333335</v>
      </c>
      <c r="PL686" s="7">
        <v>0.70827546296296295</v>
      </c>
      <c r="PM686" s="7">
        <v>0.78158564814814813</v>
      </c>
      <c r="PN686" s="7">
        <v>0.83148148148148149</v>
      </c>
      <c r="PO686" s="7">
        <v>0.25164351851851852</v>
      </c>
      <c r="PP686" s="7">
        <v>0.52891203703703704</v>
      </c>
      <c r="PQ686" s="7">
        <v>0.83219907407407412</v>
      </c>
      <c r="PR686" s="7">
        <v>0.89164351851851853</v>
      </c>
      <c r="PS686" s="7">
        <v>0.73172453703703699</v>
      </c>
      <c r="PT686" s="7">
        <v>0.82611111111111113</v>
      </c>
      <c r="PU686" s="7">
        <v>0.50436342592592598</v>
      </c>
      <c r="PV686" s="7">
        <v>0.57856481481481481</v>
      </c>
      <c r="PW686" s="7">
        <v>0.84880787037037042</v>
      </c>
      <c r="PX686" s="7">
        <v>0.73979166666666663</v>
      </c>
      <c r="PY686" s="7">
        <v>0.89635416666666667</v>
      </c>
      <c r="PZ686" s="7">
        <v>5.8483796296296298E-2</v>
      </c>
      <c r="QA686" s="7">
        <v>0.88056712962962957</v>
      </c>
      <c r="QB686" s="7">
        <v>0.5134143518518518</v>
      </c>
      <c r="QC686" s="7">
        <v>0.99936342592592597</v>
      </c>
      <c r="QD686" s="7">
        <v>0.99799768518518517</v>
      </c>
      <c r="QE686" s="7">
        <v>0.71932870370370372</v>
      </c>
      <c r="QF686" s="7">
        <v>2.7835648148148151E-2</v>
      </c>
      <c r="QG686" s="7">
        <v>3.09375E-2</v>
      </c>
      <c r="QH686" s="7">
        <v>0.63960648148148147</v>
      </c>
      <c r="QI686" s="7">
        <v>1.733055555555556</v>
      </c>
      <c r="QJ686" s="7">
        <v>0.89366898148148144</v>
      </c>
      <c r="QK686" s="7">
        <v>1.897743055555555</v>
      </c>
      <c r="QL686" s="7">
        <v>0.90476851851851847</v>
      </c>
      <c r="QM686" s="7">
        <v>0.79472222222222222</v>
      </c>
      <c r="QN686" s="7">
        <v>0.7723726851851852</v>
      </c>
      <c r="QO686" s="7">
        <v>0.82634259259259257</v>
      </c>
      <c r="QP686" s="7">
        <v>0.59233796296296293</v>
      </c>
      <c r="QQ686" s="7">
        <v>0.75783564814814819</v>
      </c>
      <c r="QR686" s="7">
        <v>1.896157407407407</v>
      </c>
      <c r="QS686" s="7">
        <v>0.15468750000000001</v>
      </c>
      <c r="QT686" s="7">
        <v>0.62332175925925926</v>
      </c>
      <c r="QU686" s="7">
        <v>0.81</v>
      </c>
      <c r="QV686" s="7">
        <v>1.008564814814815</v>
      </c>
      <c r="QW686" s="7">
        <v>1.434814814814815</v>
      </c>
      <c r="QX686" s="7">
        <v>1.3920254629629629</v>
      </c>
      <c r="QY686" s="7">
        <v>1.4371180555555561</v>
      </c>
      <c r="QZ686" s="7">
        <v>1.9015740740740741</v>
      </c>
      <c r="RA686" s="7">
        <v>0.67681712962962959</v>
      </c>
      <c r="RB686" s="7">
        <v>0.81474537037037043</v>
      </c>
      <c r="RC686" s="7">
        <v>1.44630787037037</v>
      </c>
      <c r="RD686" s="7">
        <v>0.72471064814814812</v>
      </c>
      <c r="RE686" s="7">
        <v>1.4328472222222219</v>
      </c>
      <c r="RF686" s="7">
        <v>1.439675925925926</v>
      </c>
      <c r="RG686" s="7">
        <v>1.3303472222222219</v>
      </c>
      <c r="RH686" s="7">
        <v>0.18039351851851851</v>
      </c>
      <c r="RI686" s="7">
        <v>1.1201736111111109</v>
      </c>
      <c r="RJ686" s="7">
        <v>1.1221180555555561</v>
      </c>
      <c r="RK686" s="7">
        <v>1.4392361111111109</v>
      </c>
      <c r="RL686" s="7">
        <v>1.9141087962962959</v>
      </c>
      <c r="RM686" s="7">
        <v>0.80935185185185188</v>
      </c>
      <c r="RN686" s="7">
        <v>0.86706018518518524</v>
      </c>
      <c r="RO686" s="7">
        <v>1.471539351851852</v>
      </c>
      <c r="RP686" s="7">
        <v>0.74887731481481479</v>
      </c>
      <c r="RQ686" s="7">
        <v>0.87967592592592592</v>
      </c>
      <c r="RR686" s="7">
        <v>0.94160879629629635</v>
      </c>
      <c r="RS686" s="7">
        <v>0.20557870370370371</v>
      </c>
      <c r="RT686" s="7">
        <v>0.98127314814814814</v>
      </c>
      <c r="RU686" s="7">
        <v>1.415046296296296</v>
      </c>
      <c r="RV686" s="7">
        <v>1.2430555555555559E-2</v>
      </c>
      <c r="RW686" s="7">
        <v>0.99859953703703708</v>
      </c>
      <c r="RX686" s="7">
        <v>0.94666666666666666</v>
      </c>
      <c r="RY686" s="7">
        <v>0.77476851851851847</v>
      </c>
      <c r="RZ686" s="7">
        <v>0.79473379629629626</v>
      </c>
      <c r="SA686" s="7">
        <v>1.414155092592593</v>
      </c>
      <c r="SB686" s="7">
        <v>0.76164351851851853</v>
      </c>
      <c r="SC686" s="7">
        <v>0.99190972222222218</v>
      </c>
      <c r="SD686" s="7">
        <v>0.69016203703703705</v>
      </c>
      <c r="SE686" s="7">
        <v>1.377673611111111</v>
      </c>
      <c r="SF686" s="7">
        <v>0.10471064814814809</v>
      </c>
      <c r="SG686" s="7">
        <v>0.98865740740740737</v>
      </c>
      <c r="SH686" s="7">
        <v>0.79091435185185188</v>
      </c>
      <c r="SI686" s="7">
        <v>0.83417824074074076</v>
      </c>
      <c r="SJ686" s="7">
        <v>0.71179398148148143</v>
      </c>
      <c r="SK686" s="7">
        <v>0.69885416666666667</v>
      </c>
      <c r="SL686" s="7">
        <v>0.69606481481481486</v>
      </c>
      <c r="SM686" s="7">
        <v>1.1009953703703701</v>
      </c>
      <c r="SN686" s="7">
        <v>1.746979166666667</v>
      </c>
      <c r="SO686" s="7">
        <v>0.72818287037037033</v>
      </c>
      <c r="SP686" s="7">
        <v>1.1172222222222219</v>
      </c>
      <c r="SQ686" s="7">
        <v>1.6966087962962959</v>
      </c>
      <c r="SR686" s="7">
        <v>0.90825231481481483</v>
      </c>
      <c r="SS686" s="7">
        <v>1.7032523148148151</v>
      </c>
      <c r="ST686" s="7">
        <v>1.459016203703704</v>
      </c>
      <c r="SU686" s="7">
        <v>1.443888888888889</v>
      </c>
      <c r="SV686" s="7">
        <v>1.146423611111111</v>
      </c>
      <c r="SW686" s="7">
        <v>0.66716435185185186</v>
      </c>
      <c r="SX686" s="7">
        <v>0.87084490740740739</v>
      </c>
      <c r="SY686" s="7">
        <v>1.442141203703704</v>
      </c>
      <c r="SZ686" s="7">
        <v>0.73137731481481483</v>
      </c>
      <c r="TA686" s="7">
        <v>1.1590625000000001</v>
      </c>
      <c r="TB686" s="7">
        <v>0.93747685185185181</v>
      </c>
      <c r="TC686" s="7">
        <v>0.82297453703703705</v>
      </c>
      <c r="TD686" s="7">
        <v>0.62313657407407408</v>
      </c>
      <c r="TE686" s="7">
        <v>0.94325231481481486</v>
      </c>
      <c r="TF686" s="7">
        <v>1.437604166666667</v>
      </c>
      <c r="TG686" s="7">
        <v>0.42225694444444439</v>
      </c>
      <c r="TH686" s="7">
        <v>1.617847222222222</v>
      </c>
      <c r="TI686" s="7">
        <v>0.92134259259259255</v>
      </c>
      <c r="TJ686" s="7">
        <v>0.60995370370370372</v>
      </c>
      <c r="TK686" s="7">
        <v>0.94040509259259264</v>
      </c>
      <c r="TL686" s="7">
        <v>0.95545138888888892</v>
      </c>
      <c r="TM686" s="7">
        <v>0.82709490740740743</v>
      </c>
      <c r="TN686" s="7">
        <v>1.039837962962963</v>
      </c>
      <c r="TO686" s="7">
        <v>0.71714120370370371</v>
      </c>
      <c r="TP686" s="7">
        <v>0.84146990740740746</v>
      </c>
      <c r="TQ686" s="7">
        <v>1.6846296296296299</v>
      </c>
      <c r="TR686" s="7">
        <v>1.1171643518518519</v>
      </c>
      <c r="TS686" s="7">
        <v>1.9745370370370371E-2</v>
      </c>
      <c r="TT686" s="7">
        <v>1.1800578703703699</v>
      </c>
      <c r="TU686" s="7">
        <v>0.5014467592592593</v>
      </c>
      <c r="TV686" s="7">
        <v>1.9190740740740739</v>
      </c>
      <c r="TW686" s="7">
        <v>1.1982754629629631</v>
      </c>
      <c r="TX686" s="7">
        <v>0.83</v>
      </c>
      <c r="TY686" s="7">
        <v>0.92912037037037032</v>
      </c>
      <c r="TZ686" s="7">
        <v>0.71182870370370366</v>
      </c>
      <c r="UA686" s="7">
        <v>0.666412037037037</v>
      </c>
      <c r="UB686" s="7">
        <v>0.70274305555555561</v>
      </c>
      <c r="UC686" s="7">
        <v>1.906180555555556</v>
      </c>
      <c r="UD686" s="7">
        <v>0.93942129629629634</v>
      </c>
      <c r="UE686" s="7">
        <v>0.12532407407407409</v>
      </c>
      <c r="UF686" s="7">
        <v>0.72045138888888893</v>
      </c>
      <c r="UG686" s="7">
        <v>1.427939814814815</v>
      </c>
      <c r="UH686" s="7">
        <v>0.8530092592592593</v>
      </c>
      <c r="UI686" s="7">
        <v>1.6450347222222219</v>
      </c>
      <c r="UJ686" s="7">
        <v>0.8703819444444445</v>
      </c>
      <c r="UK686" s="7">
        <v>1.62375</v>
      </c>
      <c r="UL686" s="7">
        <v>1.1823842592592591</v>
      </c>
      <c r="UM686" s="7">
        <v>0.70292824074074078</v>
      </c>
      <c r="UN686" s="7">
        <v>0.63540509259259259</v>
      </c>
      <c r="UO686" s="7">
        <v>0.63576388888888891</v>
      </c>
      <c r="UP686" s="7">
        <v>0.94555555555555559</v>
      </c>
      <c r="UQ686" s="7">
        <v>1.9201388888888889E-2</v>
      </c>
      <c r="UR686" s="7">
        <v>2.4664351851851851E-2</v>
      </c>
      <c r="US686" s="7">
        <v>8.5069444444444437E-3</v>
      </c>
      <c r="UT686" s="7">
        <v>0.7839814814814815</v>
      </c>
      <c r="UU686" s="7">
        <v>0.87519675925925922</v>
      </c>
      <c r="UV686" s="7">
        <v>0.77170138888888884</v>
      </c>
      <c r="UW686" s="7">
        <v>0.83481481481481479</v>
      </c>
      <c r="UX686" s="7">
        <v>0.86106481481481478</v>
      </c>
      <c r="UY686" s="7">
        <v>1.394733796296296</v>
      </c>
      <c r="UZ686" s="7">
        <v>1.7069675925925929</v>
      </c>
      <c r="VA686" s="7">
        <v>0.90446759259259257</v>
      </c>
      <c r="VB686" s="7">
        <v>1.1106018518518519</v>
      </c>
      <c r="VC686" s="7">
        <v>1.120231481481482</v>
      </c>
      <c r="VD686" s="7">
        <v>1.119293981481482</v>
      </c>
      <c r="VE686" s="7">
        <v>1.438159722222222</v>
      </c>
      <c r="VF686" s="7">
        <v>4.31712962962963E-3</v>
      </c>
      <c r="VG686" s="7">
        <v>0.8651388888888889</v>
      </c>
      <c r="VH686" s="7">
        <v>0.93373842592592593</v>
      </c>
      <c r="VI686" s="7">
        <v>1.442962962962963</v>
      </c>
      <c r="VJ686" s="7">
        <v>1.5701851851851849</v>
      </c>
      <c r="VK686" s="7">
        <v>0.75592592592592589</v>
      </c>
      <c r="VL686" s="7">
        <v>0.52381944444444439</v>
      </c>
      <c r="VM686" s="7">
        <v>1.671481481481482</v>
      </c>
      <c r="VN686" s="7">
        <v>0.62760416666666663</v>
      </c>
      <c r="VO686" s="7">
        <v>1.438703703703704</v>
      </c>
      <c r="VP686" s="7">
        <v>1.440775462962963</v>
      </c>
      <c r="VQ686" s="7">
        <v>0.48078703703703701</v>
      </c>
      <c r="VR686" s="7">
        <v>0.83642361111111108</v>
      </c>
      <c r="VS686" s="7">
        <v>1.4171412037037041</v>
      </c>
      <c r="VT686" s="7">
        <v>0.82622685185185185</v>
      </c>
      <c r="VU686" s="7">
        <v>0.41788194444444438</v>
      </c>
      <c r="VV686" s="7">
        <v>0.86674768518518519</v>
      </c>
      <c r="VW686" s="7">
        <v>0.82876157407407403</v>
      </c>
      <c r="VX686" s="7">
        <v>1.711608796296296</v>
      </c>
      <c r="VY686" s="7">
        <v>0.80032407407407402</v>
      </c>
      <c r="VZ686" s="7">
        <v>0.63092592592592589</v>
      </c>
      <c r="WA686" s="7">
        <v>1.3931249999999999</v>
      </c>
      <c r="WB686" s="7">
        <v>1.428368055555556</v>
      </c>
      <c r="WC686" s="7">
        <v>1.6351851851851851</v>
      </c>
      <c r="WD686" s="7">
        <v>1.7420023148148149</v>
      </c>
      <c r="WE686" s="7">
        <v>0.86425925925925928</v>
      </c>
      <c r="WF686" s="7">
        <v>0.95141203703703703</v>
      </c>
      <c r="WG686" s="7">
        <v>0.65126157407407403</v>
      </c>
      <c r="WH686" s="7">
        <v>1.3940393518518519</v>
      </c>
      <c r="WI686" s="7">
        <v>0.92827546296296293</v>
      </c>
      <c r="WJ686" s="7">
        <v>0.84745370370370365</v>
      </c>
      <c r="WK686" s="7">
        <v>0.87572916666666667</v>
      </c>
      <c r="WL686" s="7">
        <v>0.81817129629629626</v>
      </c>
      <c r="WM686" s="7">
        <v>0.86712962962962958</v>
      </c>
      <c r="WN686" s="7">
        <v>0.63107638888888884</v>
      </c>
      <c r="WO686" s="7">
        <v>0.83155092592592594</v>
      </c>
      <c r="WP686" s="7">
        <v>0.82805555555555554</v>
      </c>
      <c r="WQ686" s="7">
        <v>0.82556712962962964</v>
      </c>
      <c r="WR686" s="7">
        <v>0.80434027777777772</v>
      </c>
      <c r="WS686" s="7">
        <v>1.4475462962962959</v>
      </c>
      <c r="WT686" s="7">
        <v>0.59768518518518521</v>
      </c>
      <c r="WU686" s="7">
        <v>0.9321990740740741</v>
      </c>
      <c r="WV686" s="7">
        <v>0.94194444444444447</v>
      </c>
      <c r="WW686" s="7">
        <v>0.78778935185185184</v>
      </c>
      <c r="WX686" s="7">
        <v>0.58129629629629631</v>
      </c>
      <c r="WY686" s="7">
        <v>0.86527777777777781</v>
      </c>
      <c r="WZ686" s="7">
        <v>0.83438657407407413</v>
      </c>
      <c r="XA686" s="7">
        <v>0.82642361111111107</v>
      </c>
      <c r="XB686" s="7">
        <v>0.40831018518518519</v>
      </c>
      <c r="XC686" s="7">
        <v>0.90335648148148151</v>
      </c>
      <c r="XD686" s="7">
        <v>1.0064351851851849</v>
      </c>
      <c r="XE686" s="7">
        <v>1.416678240740741</v>
      </c>
      <c r="XF686" s="7">
        <v>0.72638888888888886</v>
      </c>
      <c r="XG686" s="7">
        <v>1.3703703703703701E-2</v>
      </c>
      <c r="XH686" s="7">
        <v>0.86679398148148146</v>
      </c>
      <c r="XI686" s="7">
        <v>0.13946759259259259</v>
      </c>
      <c r="XJ686" s="7">
        <v>0.71930555555555553</v>
      </c>
      <c r="XK686" s="7">
        <v>0.84201388888888884</v>
      </c>
      <c r="XL686" s="7">
        <v>1.437395833333333</v>
      </c>
      <c r="XM686" s="7">
        <v>0.84363425925925928</v>
      </c>
      <c r="XN686" s="7">
        <v>1.743715277777778</v>
      </c>
      <c r="XO686" s="7">
        <v>0.91194444444444445</v>
      </c>
      <c r="XP686" s="7">
        <v>0.85106481481481477</v>
      </c>
      <c r="XQ686" s="7">
        <v>0.85159722222222223</v>
      </c>
      <c r="XR686" s="7">
        <v>0.85750000000000004</v>
      </c>
      <c r="XS686" s="7">
        <v>1.714560185185185</v>
      </c>
      <c r="XT686" s="7">
        <v>0.21788194444444439</v>
      </c>
      <c r="XU686" s="7">
        <v>1.4198842592592591</v>
      </c>
      <c r="XV686" s="7">
        <v>0.78238425925925925</v>
      </c>
      <c r="XW686" s="7">
        <v>1.424722222222222</v>
      </c>
      <c r="XX686" s="7">
        <v>0.83666666666666667</v>
      </c>
      <c r="XY686" s="7">
        <v>0.99200231481481482</v>
      </c>
      <c r="XZ686" s="7">
        <v>1.8983912037037041</v>
      </c>
      <c r="YA686" s="7">
        <v>1.0856250000000001</v>
      </c>
      <c r="YB686" s="7">
        <v>1.4258333333333331</v>
      </c>
      <c r="YC686" s="7">
        <v>1.438506944444444</v>
      </c>
      <c r="YD686" s="7">
        <v>1.3704976851851851</v>
      </c>
      <c r="YE686" s="7">
        <v>0.85141203703703705</v>
      </c>
      <c r="YF686" s="7">
        <v>0.16677083333333331</v>
      </c>
      <c r="YG686" s="7">
        <v>0.9475810185185185</v>
      </c>
      <c r="YH686" s="7">
        <v>0.99065972222222221</v>
      </c>
      <c r="YI686" s="7">
        <v>0.7084259259259259</v>
      </c>
      <c r="YJ686" s="7">
        <v>1.479351851851852</v>
      </c>
      <c r="YK686" s="7">
        <v>0.83138888888888884</v>
      </c>
      <c r="YL686" s="7">
        <v>0.86421296296296302</v>
      </c>
      <c r="YM686" s="7">
        <v>0.12197916666666669</v>
      </c>
      <c r="YN686" s="7">
        <v>5.6250000000000001E-2</v>
      </c>
      <c r="YO686" s="7">
        <v>0.20775462962962959</v>
      </c>
      <c r="YP686" s="7">
        <v>1.3781944444444441</v>
      </c>
      <c r="YQ686" s="7">
        <v>0.21108796296296289</v>
      </c>
      <c r="YR686" s="7">
        <v>1.3852893518518521</v>
      </c>
      <c r="YS686" s="7">
        <v>1.4650231481481479</v>
      </c>
      <c r="YT686" s="7">
        <v>1.7184375000000001</v>
      </c>
      <c r="YU686" s="7">
        <v>1.416006944444445</v>
      </c>
      <c r="YV686" s="7">
        <v>1.439861111111111</v>
      </c>
      <c r="YW686" s="7">
        <v>0.82605324074074071</v>
      </c>
      <c r="YX686" s="7">
        <v>1.11181712962963</v>
      </c>
      <c r="YY686" s="7">
        <v>0.86400462962962965</v>
      </c>
      <c r="YZ686" s="7">
        <v>0.83042824074074073</v>
      </c>
      <c r="ZA686" s="7">
        <v>0.75608796296296299</v>
      </c>
      <c r="ZB686" s="7">
        <v>1.4482175925925931</v>
      </c>
      <c r="ZC686" s="7">
        <v>1.7359143518518521</v>
      </c>
      <c r="ZD686" s="7">
        <v>0.82762731481481477</v>
      </c>
      <c r="ZE686" s="7">
        <v>0.8271412037037037</v>
      </c>
      <c r="ZF686" s="7">
        <v>0.90417824074074071</v>
      </c>
      <c r="ZG686" s="7">
        <v>0.94800925925925927</v>
      </c>
      <c r="ZH686" s="5" t="s">
        <v>1001</v>
      </c>
      <c r="ZI686" s="7">
        <v>0.75650462962962961</v>
      </c>
      <c r="ZJ686" s="5" t="s">
        <v>1001</v>
      </c>
      <c r="ZK686" s="7">
        <v>0.49285879629629631</v>
      </c>
      <c r="ZL686" s="7">
        <v>1.204456018518518</v>
      </c>
      <c r="ZM686" s="7">
        <v>0.86459490740740741</v>
      </c>
      <c r="ZN686" s="7">
        <v>1.4282175925925931</v>
      </c>
      <c r="ZO686" s="7">
        <v>0.82254629629629628</v>
      </c>
      <c r="ZP686" s="7">
        <v>1.7524652777777781</v>
      </c>
      <c r="ZQ686" s="7">
        <v>0.8024189814814815</v>
      </c>
      <c r="ZR686" s="7">
        <v>0.92673611111111109</v>
      </c>
      <c r="ZS686" s="7">
        <v>0.7721527777777778</v>
      </c>
      <c r="ZT686" s="7">
        <v>1.188321759259259</v>
      </c>
      <c r="ZU686" s="7">
        <v>1.43625</v>
      </c>
      <c r="ZV686" s="7">
        <v>0.16840277777777779</v>
      </c>
      <c r="ZW686" s="7">
        <v>0.19620370370370371</v>
      </c>
      <c r="ZX686" s="7">
        <v>0.81731481481481483</v>
      </c>
      <c r="ZY686" s="7">
        <v>1.7176388888888889</v>
      </c>
      <c r="ZZ686" s="7">
        <v>0.79358796296296297</v>
      </c>
      <c r="AAA686" s="7">
        <v>1.436516203703704</v>
      </c>
      <c r="AAB686" s="7">
        <v>0.8293518518518519</v>
      </c>
      <c r="AAC686" s="7">
        <v>0.7086689814814815</v>
      </c>
      <c r="AAD686" s="7">
        <v>1.403935185185185E-2</v>
      </c>
      <c r="AAE686" s="7">
        <v>1.701793981481482</v>
      </c>
      <c r="AAF686" s="7">
        <v>1.1201620370370371</v>
      </c>
      <c r="AAG686" s="7">
        <v>1.4819907407407411</v>
      </c>
      <c r="AAH686" s="7">
        <v>0.16850694444444439</v>
      </c>
      <c r="AAI686" s="7">
        <v>1.4278009259259259</v>
      </c>
      <c r="AAJ686" s="7">
        <v>2.0925925925925921E-2</v>
      </c>
      <c r="AAK686" s="7">
        <v>0.92953703703703705</v>
      </c>
      <c r="AAL686" s="7">
        <v>0.7638194444444445</v>
      </c>
      <c r="AAM686" s="7">
        <v>0.13071759259259261</v>
      </c>
      <c r="AAN686" s="7">
        <v>0.1814583333333333</v>
      </c>
      <c r="AAO686" s="7">
        <v>7.8680555555555559E-2</v>
      </c>
      <c r="AAP686" s="7">
        <v>0.87898148148148147</v>
      </c>
      <c r="AAQ686" s="7">
        <v>1.560474537037037</v>
      </c>
      <c r="AAR686" s="7">
        <v>1.818217592592593</v>
      </c>
      <c r="AAS686" s="7">
        <v>1.0116319444444439</v>
      </c>
      <c r="AAT686" s="7">
        <v>0.58149305555555553</v>
      </c>
      <c r="AAU686" s="7">
        <v>0.58300925925925928</v>
      </c>
      <c r="AAV686" s="7">
        <v>1.4023958333333331</v>
      </c>
      <c r="AAW686" s="7">
        <v>0.90164351851851854</v>
      </c>
      <c r="AAX686" s="7">
        <v>1.3655324074074069</v>
      </c>
      <c r="AAY686" s="7">
        <v>1.036122685185185</v>
      </c>
      <c r="AAZ686" s="7">
        <v>0.83262731481481478</v>
      </c>
      <c r="ABA686" s="7">
        <v>0.82859953703703704</v>
      </c>
      <c r="ABB686" s="7">
        <v>0.93151620370370369</v>
      </c>
      <c r="ABC686" s="7">
        <v>0.90067129629629628</v>
      </c>
      <c r="ABD686" s="7">
        <v>0.50446759259259255</v>
      </c>
      <c r="ABE686" s="7">
        <v>1.7323842592592591</v>
      </c>
      <c r="ABF686" s="7">
        <v>1.430127314814815</v>
      </c>
      <c r="ABG686" s="7">
        <v>1.4363888888888889</v>
      </c>
      <c r="ABH686" s="7">
        <v>1.4089120370370369</v>
      </c>
      <c r="ABI686" s="7">
        <v>0.76527777777777772</v>
      </c>
      <c r="ABJ686" s="7">
        <v>1.8509953703703701</v>
      </c>
      <c r="ABK686" s="7">
        <v>0.91015046296296298</v>
      </c>
      <c r="ABL686" s="7">
        <v>1.416157407407407</v>
      </c>
      <c r="ABM686" s="7">
        <v>1.89650462962963</v>
      </c>
      <c r="ABN686" s="7">
        <v>1.442974537037037</v>
      </c>
      <c r="ABO686" s="7">
        <v>1.7196875</v>
      </c>
      <c r="ABP686" s="7">
        <v>1.717233796296296</v>
      </c>
      <c r="ABQ686" s="7">
        <v>1.8957291666666669</v>
      </c>
      <c r="ABR686" s="7">
        <v>0.67732638888888885</v>
      </c>
      <c r="ABS686" s="7">
        <v>0.93836805555555558</v>
      </c>
      <c r="ABT686" s="7">
        <v>1.426469907407407</v>
      </c>
      <c r="ABU686" s="7">
        <v>0.70346064814814813</v>
      </c>
      <c r="ABV686" s="7">
        <v>1.7415740740740739</v>
      </c>
      <c r="ABW686" s="7">
        <v>0.58718749999999997</v>
      </c>
      <c r="ABX686" s="7">
        <v>1.7252893518518519</v>
      </c>
      <c r="ABY686" s="7">
        <v>0.83197916666666671</v>
      </c>
      <c r="ABZ686" s="7">
        <v>1.055891203703704</v>
      </c>
      <c r="ACA686" s="7">
        <v>1.4246180555555561</v>
      </c>
      <c r="ACB686" s="7">
        <v>0.18994212962962961</v>
      </c>
      <c r="ACC686" s="7">
        <v>0.5924652777777778</v>
      </c>
      <c r="ACD686" s="7">
        <v>0.9440277777777778</v>
      </c>
      <c r="ACE686" s="7">
        <v>1.060983796296296</v>
      </c>
      <c r="ACF686" s="7">
        <v>0.93027777777777776</v>
      </c>
      <c r="ACG686" s="7">
        <v>0.47359953703703711</v>
      </c>
      <c r="ACH686" s="7">
        <v>0.87096064814814811</v>
      </c>
      <c r="ACI686" s="7">
        <v>1.7401388888888889</v>
      </c>
      <c r="ACJ686" s="7">
        <v>0.6752083333333333</v>
      </c>
      <c r="ACK686" s="7">
        <v>0.51</v>
      </c>
      <c r="ACL686" s="7">
        <v>0.84599537037037043</v>
      </c>
      <c r="ACM686" s="7">
        <v>1.4380787037037039</v>
      </c>
      <c r="ACN686" s="7">
        <v>1.7389930555555559</v>
      </c>
      <c r="ACO686" s="7">
        <v>0.92223379629629632</v>
      </c>
      <c r="ACP686" s="7">
        <v>0.50432870370370375</v>
      </c>
      <c r="ACQ686" s="7">
        <v>0.91787037037037034</v>
      </c>
      <c r="ACR686" s="7">
        <v>0.79710648148148144</v>
      </c>
      <c r="ACS686" s="7">
        <v>1.4319097222222219</v>
      </c>
      <c r="ACT686" s="7">
        <v>0.70162037037037039</v>
      </c>
      <c r="ACU686" s="7">
        <v>0.91881944444444441</v>
      </c>
      <c r="ACV686" s="7">
        <v>1.7304745370370369</v>
      </c>
      <c r="ACW686" s="7">
        <v>0.93709490740740742</v>
      </c>
      <c r="ACX686" s="7">
        <v>0.84225694444444443</v>
      </c>
      <c r="ACY686" s="7">
        <v>0.92281250000000004</v>
      </c>
      <c r="ACZ686" s="7">
        <v>1.150462962962963</v>
      </c>
      <c r="ADA686" s="7">
        <v>1.434444444444444</v>
      </c>
      <c r="ADB686" s="7">
        <v>0.99290509259259263</v>
      </c>
      <c r="ADC686" s="7">
        <v>1.1002662037037041</v>
      </c>
      <c r="ADD686" s="7">
        <v>0.84688657407407408</v>
      </c>
      <c r="ADE686" s="7">
        <v>1.8539467592592589</v>
      </c>
      <c r="ADF686" s="7">
        <v>1.0073379629629631</v>
      </c>
      <c r="ADG686" s="7">
        <v>1.676736111111111</v>
      </c>
      <c r="ADH686" s="7">
        <v>1.3979629629629631</v>
      </c>
      <c r="ADI686" s="7">
        <v>1.8930902777777781</v>
      </c>
      <c r="ADJ686" s="7">
        <v>0.80133101851851851</v>
      </c>
      <c r="ADK686" s="7">
        <v>0.86920138888888887</v>
      </c>
      <c r="ADL686" s="7">
        <v>1.4245138888888891</v>
      </c>
      <c r="ADM686" s="7">
        <v>1.4364351851851851</v>
      </c>
      <c r="ADN686" s="7">
        <v>1.3922569444444439</v>
      </c>
      <c r="ADO686" s="7">
        <v>1.727152777777778</v>
      </c>
      <c r="ADP686" s="7">
        <v>1.4145254629629631</v>
      </c>
      <c r="ADQ686" s="7">
        <v>1.7008912037037041</v>
      </c>
      <c r="ADR686" s="7">
        <v>1.712280092592593</v>
      </c>
      <c r="ADS686" s="7">
        <v>1.592916666666667</v>
      </c>
      <c r="ADT686" s="7">
        <v>1.408009259259259</v>
      </c>
      <c r="ADU686" s="7">
        <v>0.83489583333333328</v>
      </c>
      <c r="ADV686" s="7">
        <v>1.7249421296296299</v>
      </c>
      <c r="ADW686" s="7">
        <v>1.7354513888888889</v>
      </c>
      <c r="ADX686" s="7">
        <v>1.7071875000000001</v>
      </c>
      <c r="ADY686" s="7">
        <v>1.181435185185185</v>
      </c>
      <c r="ADZ686" s="7">
        <v>1.3890856481481479</v>
      </c>
      <c r="AEA686" s="7">
        <v>0.49776620370370372</v>
      </c>
      <c r="AEB686" s="7">
        <v>0.18174768518518519</v>
      </c>
      <c r="AEC686" s="7">
        <v>1.4414699074074071</v>
      </c>
      <c r="AED686" s="7">
        <v>1.50775462962963</v>
      </c>
      <c r="AEE686" s="7">
        <v>1.7058680555555561</v>
      </c>
      <c r="AEF686" s="7">
        <v>1.4665393518518519</v>
      </c>
      <c r="AEG686" s="7">
        <v>1.704375</v>
      </c>
      <c r="AEH686" s="7">
        <v>1.041238425925926</v>
      </c>
      <c r="AEI686" s="7">
        <v>1.5682523148148151</v>
      </c>
      <c r="AEJ686" s="7">
        <v>1.4437731481481479</v>
      </c>
      <c r="AEK686" s="7">
        <v>1.76462962962963</v>
      </c>
      <c r="AEL686" s="7">
        <v>1.3926273148148149</v>
      </c>
      <c r="AEM686" s="7">
        <v>0.16440972222222219</v>
      </c>
      <c r="AEN686" s="7">
        <v>0.32696759259259262</v>
      </c>
      <c r="AEO686" s="7">
        <v>0.86606481481481479</v>
      </c>
      <c r="AEP686" s="7">
        <v>0.92636574074074074</v>
      </c>
      <c r="AEQ686" s="7">
        <v>1.1898263888888889</v>
      </c>
      <c r="AER686" s="7">
        <v>0.83295138888888887</v>
      </c>
      <c r="AES686" s="7">
        <v>1.895046296296296</v>
      </c>
      <c r="AET686" s="7">
        <v>0.99511574074074072</v>
      </c>
      <c r="AEU686" s="7">
        <v>0.92134259259259255</v>
      </c>
      <c r="AEV686" s="7">
        <v>0.83261574074074074</v>
      </c>
      <c r="AEW686" s="7">
        <v>0.93512731481481481</v>
      </c>
      <c r="AEX686" s="7">
        <v>1.905393518518518</v>
      </c>
      <c r="AEY686" s="7">
        <v>0.65211805555555558</v>
      </c>
      <c r="AEZ686" s="7">
        <v>0.66728009259259258</v>
      </c>
      <c r="AFA686" s="7">
        <v>1.466145833333333</v>
      </c>
      <c r="AFB686" s="7">
        <v>1.1419097222222221</v>
      </c>
      <c r="AFC686" s="7">
        <v>1.1982870370370371</v>
      </c>
      <c r="AFD686" s="7">
        <v>0.86318287037037034</v>
      </c>
      <c r="AFE686" s="7">
        <v>0.4982523148148148</v>
      </c>
      <c r="AFF686" s="7">
        <v>0.63872685185185185</v>
      </c>
      <c r="AFG686" s="7">
        <v>0.93834490740740739</v>
      </c>
      <c r="AFH686" s="7">
        <v>0.86530092592592589</v>
      </c>
      <c r="AFI686" s="7">
        <v>1.439409722222222</v>
      </c>
      <c r="AFJ686" s="7">
        <v>1.912638888888889</v>
      </c>
      <c r="AFK686" s="7">
        <v>1.3880902777777779</v>
      </c>
      <c r="AFL686" s="7">
        <v>0.94663194444444443</v>
      </c>
      <c r="AFM686" s="7">
        <v>1.731006944444444</v>
      </c>
      <c r="AFN686" s="7">
        <v>0.57299768518518523</v>
      </c>
      <c r="AFO686" s="7">
        <v>0.77498842592592587</v>
      </c>
      <c r="AFP686" s="7">
        <v>1.4389583333333329</v>
      </c>
      <c r="AFQ686" s="7">
        <v>0.71534722222222225</v>
      </c>
      <c r="AFR686" s="7">
        <v>0.91500000000000004</v>
      </c>
      <c r="AFS686" s="7">
        <v>1.7136805555555561</v>
      </c>
      <c r="AFT686" s="7">
        <v>1.716956018518518</v>
      </c>
      <c r="AFU686" s="7">
        <v>1.708425925925926</v>
      </c>
      <c r="AFV686" s="7">
        <v>0.74994212962962958</v>
      </c>
      <c r="AFW686" s="7">
        <v>0.23288194444444441</v>
      </c>
      <c r="AFX686" s="7">
        <v>1.422893518518519</v>
      </c>
      <c r="AFY686" s="7">
        <v>0.83741898148148153</v>
      </c>
      <c r="AFZ686" s="7">
        <v>0.87828703703703703</v>
      </c>
      <c r="AGA686" s="7">
        <v>0.89572916666666669</v>
      </c>
      <c r="AGB686" s="7">
        <v>0.83424768518518522</v>
      </c>
      <c r="AGC686" s="7">
        <v>1.895219907407407</v>
      </c>
      <c r="AGD686" s="7">
        <v>0.79899305555555555</v>
      </c>
      <c r="AGE686" s="7">
        <v>0.82710648148148147</v>
      </c>
      <c r="AGF686" s="7">
        <v>0.18922453703703701</v>
      </c>
      <c r="AGG686" s="7">
        <v>0.83658564814814818</v>
      </c>
      <c r="AGH686" s="7">
        <v>0.82958333333333334</v>
      </c>
      <c r="AGI686" s="7">
        <v>0.92724537037037036</v>
      </c>
      <c r="AGJ686" s="7">
        <v>0.86126157407407411</v>
      </c>
      <c r="AGK686" s="7">
        <v>1.6947569444444439</v>
      </c>
      <c r="AGL686" s="7">
        <v>0.48753472222222222</v>
      </c>
      <c r="AGM686" s="7">
        <v>0.85665509259259254</v>
      </c>
      <c r="AGN686" s="7">
        <v>0.57387731481481485</v>
      </c>
      <c r="AGO686" s="7">
        <v>0.75758101851851856</v>
      </c>
      <c r="AGP686" s="7">
        <v>0.3959259259259259</v>
      </c>
      <c r="AGQ686" s="7">
        <v>0.82844907407407409</v>
      </c>
      <c r="AGR686" s="7">
        <v>1.710104166666667</v>
      </c>
      <c r="AGS686" s="7">
        <v>2.0983796296296299E-2</v>
      </c>
      <c r="AGT686" s="7">
        <v>1.4188888888888891</v>
      </c>
      <c r="AGU686" s="7">
        <v>1.2129282407407409</v>
      </c>
      <c r="AGV686" s="7">
        <v>0.93391203703703707</v>
      </c>
      <c r="AGW686" s="7">
        <v>1.908449074074074</v>
      </c>
      <c r="AGX686" s="7">
        <v>0.35325231481481478</v>
      </c>
      <c r="AGY686" s="7">
        <v>1.996527777777778E-2</v>
      </c>
      <c r="AGZ686" s="7">
        <v>2.4293981481481479E-2</v>
      </c>
      <c r="AHA686" s="7">
        <v>0.19958333333333331</v>
      </c>
      <c r="AHB686" s="7">
        <v>0.92008101851851853</v>
      </c>
      <c r="AHC686" s="7">
        <v>0.89983796296296292</v>
      </c>
      <c r="AHD686" s="7">
        <v>1.3939351851851851</v>
      </c>
      <c r="AHE686" s="7">
        <v>1.4226736111111109</v>
      </c>
      <c r="AHF686" s="7">
        <v>1.1852662037037041</v>
      </c>
      <c r="AHG686" s="7">
        <v>1.1850347222222219</v>
      </c>
      <c r="AHH686" s="7">
        <v>0.76664351851851853</v>
      </c>
      <c r="AHI686" s="7">
        <v>0.79523148148148148</v>
      </c>
      <c r="AHJ686" s="7">
        <v>0.76395833333333329</v>
      </c>
      <c r="AHK686" s="7">
        <v>0.82655092592592594</v>
      </c>
      <c r="AHL686" s="7">
        <v>3.1712962962962957E-2</v>
      </c>
      <c r="AHM686" s="7">
        <v>0.20887731481481481</v>
      </c>
      <c r="AHN686" s="7">
        <v>0.75203703703703706</v>
      </c>
      <c r="AHO686" s="7">
        <v>1.1286342592592591</v>
      </c>
      <c r="AHP686" s="7">
        <v>1.4701273148148151</v>
      </c>
      <c r="AHQ686" s="7">
        <v>1.8266666666666671</v>
      </c>
      <c r="AHR686" s="7">
        <v>0.8469444444444445</v>
      </c>
      <c r="AHS686" s="7">
        <v>0.15434027777777781</v>
      </c>
      <c r="AHT686" s="7">
        <v>0.86248842592592589</v>
      </c>
      <c r="AHU686" s="7">
        <v>0.80672453703703706</v>
      </c>
      <c r="AHV686" s="7">
        <v>1.002280092592593</v>
      </c>
      <c r="AHW686" s="7">
        <v>1.443055555555556</v>
      </c>
      <c r="AHX686" s="7">
        <v>0.21155092592592589</v>
      </c>
      <c r="AHY686" s="7">
        <v>0.70625000000000004</v>
      </c>
      <c r="AHZ686" s="7">
        <v>1.6854629629629629</v>
      </c>
      <c r="AIA686" s="7">
        <v>0.79741898148148149</v>
      </c>
      <c r="AIB686" s="7">
        <v>0.92540509259259263</v>
      </c>
      <c r="AIC686" s="7">
        <v>0.92164351851851856</v>
      </c>
      <c r="AID686" s="7">
        <v>1.108784722222222</v>
      </c>
      <c r="AIE686" s="7">
        <v>1.572824074074074</v>
      </c>
      <c r="AIF686" s="7">
        <v>0.81861111111111107</v>
      </c>
      <c r="AIG686" s="7">
        <v>1.660787037037037</v>
      </c>
      <c r="AIH686" s="7">
        <v>0.56901620370370365</v>
      </c>
      <c r="AII686" s="7">
        <v>1.4398263888888889</v>
      </c>
      <c r="AIJ686" s="7">
        <v>1.542164351851852</v>
      </c>
      <c r="AIK686" s="7">
        <v>0.6803703703703704</v>
      </c>
      <c r="AIL686" s="7">
        <v>0.82703703703703701</v>
      </c>
      <c r="AIM686" s="7">
        <v>1.7176157407407411</v>
      </c>
      <c r="AIN686" s="7">
        <v>0.82510416666666664</v>
      </c>
      <c r="AIO686" s="7">
        <v>1.427893518518518</v>
      </c>
      <c r="AIP686" s="7">
        <v>0.93774305555555559</v>
      </c>
      <c r="AIQ686" s="7">
        <v>1.7464236111111111</v>
      </c>
      <c r="AIR686" s="7">
        <v>0.31790509259259259</v>
      </c>
      <c r="AIS686" s="7">
        <v>1.4687847222222219</v>
      </c>
      <c r="AIT686" s="7">
        <v>1.7323958333333329</v>
      </c>
      <c r="AIU686" s="7">
        <v>1.821805555555555</v>
      </c>
      <c r="AIV686" s="7">
        <v>1.4859374999999999</v>
      </c>
      <c r="AIW686" s="7">
        <v>0.81107638888888889</v>
      </c>
      <c r="AIX686" s="7">
        <v>1.4540740740740741</v>
      </c>
      <c r="AIY686" s="7">
        <v>0.77278935185185182</v>
      </c>
      <c r="AIZ686" s="7">
        <v>0.58373842592592595</v>
      </c>
      <c r="AJA686" s="7">
        <v>1.5768518518518519</v>
      </c>
      <c r="AJB686" s="7">
        <v>1.4137615740740741</v>
      </c>
      <c r="AJC686" s="7">
        <v>0.74940972222222224</v>
      </c>
      <c r="AJD686" s="7">
        <v>0.82967592592592587</v>
      </c>
      <c r="AJE686" s="7">
        <v>0.67333333333333334</v>
      </c>
      <c r="AJF686" s="7">
        <v>1.7156828703703699</v>
      </c>
      <c r="AJG686" s="7">
        <v>0.93146990740740743</v>
      </c>
      <c r="AJH686" s="7">
        <v>0.42184027777777777</v>
      </c>
      <c r="AJI686" s="7">
        <v>0.92090277777777774</v>
      </c>
      <c r="AJJ686" s="7">
        <v>0.90452546296296299</v>
      </c>
      <c r="AJK686" s="7">
        <v>0.82435185185185189</v>
      </c>
      <c r="AJL686" s="7">
        <v>0.66206018518518517</v>
      </c>
      <c r="AJM686" s="7">
        <v>0.86641203703703706</v>
      </c>
      <c r="AJN686" s="7">
        <v>0.92358796296296297</v>
      </c>
      <c r="AJO686" s="7">
        <v>0.99711805555555555</v>
      </c>
      <c r="AJP686" s="7">
        <v>1.689421296296296</v>
      </c>
      <c r="AJQ686" s="7">
        <v>0.87989583333333332</v>
      </c>
      <c r="AJR686" s="7">
        <v>0.89581018518518518</v>
      </c>
      <c r="AJS686" s="7">
        <v>0.9019907407407407</v>
      </c>
      <c r="AJT686" s="7">
        <v>0.82924768518518521</v>
      </c>
      <c r="AJU686" s="7">
        <v>4.5902777777777778E-2</v>
      </c>
      <c r="AJV686" s="7">
        <v>0.91864583333333338</v>
      </c>
      <c r="AJW686" s="7">
        <v>0.90106481481481482</v>
      </c>
      <c r="AJX686" s="7">
        <v>0.92053240740740738</v>
      </c>
      <c r="AJY686" s="7">
        <v>1.1123495370370371</v>
      </c>
      <c r="AJZ686" s="7">
        <v>1.4351736111111111</v>
      </c>
      <c r="AKA686" s="7">
        <v>1.0090277777777781</v>
      </c>
      <c r="AKB686" s="7">
        <v>0.57770833333333338</v>
      </c>
      <c r="AKC686" s="7">
        <v>0.88085648148148143</v>
      </c>
      <c r="AKD686" s="7">
        <v>0.8671875</v>
      </c>
      <c r="AKE686" s="7">
        <v>1.3911574074074069</v>
      </c>
      <c r="AKF686" s="7">
        <v>0.81716435185185188</v>
      </c>
      <c r="AKG686" s="7">
        <v>0.62231481481481477</v>
      </c>
      <c r="AKH686" s="7">
        <v>0.82578703703703704</v>
      </c>
      <c r="AKI686" s="7">
        <v>0.83077546296296301</v>
      </c>
      <c r="AKJ686" s="7">
        <v>4.8773148148148149E-2</v>
      </c>
      <c r="AKK686" s="7">
        <v>1.730347222222222</v>
      </c>
      <c r="AKL686" s="7">
        <v>1.400520833333333</v>
      </c>
      <c r="AKM686" s="7">
        <v>0.90315972222222218</v>
      </c>
      <c r="AKN686" s="7">
        <v>1.1284722222222221</v>
      </c>
      <c r="AKO686" s="7">
        <v>1.44337962962963</v>
      </c>
      <c r="AKP686" s="7">
        <v>2.1550925925925921E-2</v>
      </c>
      <c r="AKQ686" s="7">
        <v>0.9352314814814815</v>
      </c>
      <c r="AKR686" s="7">
        <v>0.86708333333333332</v>
      </c>
      <c r="AKS686" s="7">
        <v>0.67112268518518514</v>
      </c>
      <c r="AKT686" s="7">
        <v>0.83010416666666664</v>
      </c>
      <c r="AKU686" s="7">
        <v>1.438819444444444</v>
      </c>
      <c r="AKV686" s="7">
        <v>0.94399305555555557</v>
      </c>
      <c r="AKW686" s="7">
        <v>0.778900462962963</v>
      </c>
      <c r="AKX686" s="7">
        <v>0.50614583333333329</v>
      </c>
      <c r="AKY686" s="7">
        <v>0.74920138888888888</v>
      </c>
      <c r="AKZ686" s="7">
        <v>0.50663194444444448</v>
      </c>
      <c r="ALA686" s="7">
        <v>0.53945601851851854</v>
      </c>
      <c r="ALB686" s="7">
        <v>1.098993055555556</v>
      </c>
      <c r="ALC686" s="7">
        <v>1.7461574074074071</v>
      </c>
      <c r="ALD686" s="7">
        <v>0.90258101851851846</v>
      </c>
      <c r="ALE686" s="7">
        <v>0.70837962962962964</v>
      </c>
      <c r="ALF686" s="7">
        <v>0.90577546296296296</v>
      </c>
      <c r="ALG686" s="7">
        <v>1.790648148148148</v>
      </c>
      <c r="ALH686" s="7">
        <v>0.82678240740740738</v>
      </c>
      <c r="ALI686" s="7">
        <v>1.438356481481482</v>
      </c>
      <c r="ALJ686" s="7">
        <v>0.82047453703703699</v>
      </c>
      <c r="ALK686" s="7">
        <v>1.7645023148148149</v>
      </c>
      <c r="ALL686" s="7">
        <v>1.415046296296296</v>
      </c>
      <c r="ALM686" s="7">
        <v>1.276435185185185</v>
      </c>
    </row>
    <row r="687" spans="1:1001" x14ac:dyDescent="0.45">
      <c r="A687" s="1" t="s">
        <v>686</v>
      </c>
      <c r="B687" s="6">
        <v>0.32156249999999997</v>
      </c>
      <c r="C687" s="6">
        <v>0.7513657407407407</v>
      </c>
      <c r="D687" s="6">
        <v>0.583587962962963</v>
      </c>
      <c r="E687" s="6">
        <v>0.34712962962962962</v>
      </c>
      <c r="F687" s="7">
        <v>1.285891203703704</v>
      </c>
      <c r="G687" s="6">
        <v>0.82391203703703708</v>
      </c>
      <c r="H687" s="6">
        <v>0.1761574074074074</v>
      </c>
      <c r="I687" s="6">
        <v>1.4457175925925929</v>
      </c>
      <c r="J687" s="6">
        <v>0.61629629629629634</v>
      </c>
      <c r="K687" s="7">
        <v>0.64538194444444441</v>
      </c>
      <c r="L687" s="6">
        <v>0.2283333333333333</v>
      </c>
      <c r="M687" s="6">
        <v>0.76549768518518524</v>
      </c>
      <c r="N687" s="6">
        <v>1.014108796296296</v>
      </c>
      <c r="O687" s="6">
        <v>0.32765046296296302</v>
      </c>
      <c r="P687" s="7">
        <v>1.0145601851851851</v>
      </c>
      <c r="Q687" s="6">
        <v>0.50509259259259254</v>
      </c>
      <c r="R687" s="6">
        <v>0.28430555555555548</v>
      </c>
      <c r="S687" s="6">
        <v>0.77126157407407403</v>
      </c>
      <c r="T687" s="6">
        <v>1.4015162037037041</v>
      </c>
      <c r="U687" s="7">
        <v>0.27325231481481482</v>
      </c>
      <c r="V687" s="6">
        <v>0.47972222222222222</v>
      </c>
      <c r="W687" s="6">
        <v>0.68082175925925925</v>
      </c>
      <c r="X687" s="6">
        <v>0.70416666666666672</v>
      </c>
      <c r="Y687" s="6">
        <v>1.0110069444444441</v>
      </c>
      <c r="Z687" s="7">
        <v>2.8507638888888889</v>
      </c>
      <c r="AA687" s="6">
        <v>0.44790509259259259</v>
      </c>
      <c r="AB687" s="6">
        <v>0.66615740740740736</v>
      </c>
      <c r="AC687" s="6">
        <v>0.54796296296296299</v>
      </c>
      <c r="AD687" s="6">
        <v>1.306435185185185</v>
      </c>
      <c r="AE687" s="7">
        <v>1.284930555555555</v>
      </c>
      <c r="AF687" s="6">
        <v>0.5037152777777778</v>
      </c>
      <c r="AG687" s="6">
        <v>0.33887731481481481</v>
      </c>
      <c r="AH687" s="6">
        <v>1.022407407407407</v>
      </c>
      <c r="AI687" s="6">
        <v>0.76465277777777774</v>
      </c>
      <c r="AJ687" s="7">
        <v>0.60606481481481478</v>
      </c>
      <c r="AK687" s="6">
        <v>1.016643518518519</v>
      </c>
      <c r="AL687" s="6">
        <v>1.3031250000000001</v>
      </c>
      <c r="AM687" s="6">
        <v>0.28582175925925918</v>
      </c>
      <c r="AN687" s="6">
        <v>0.64924768518518516</v>
      </c>
      <c r="AO687" s="7">
        <v>0.51869212962962963</v>
      </c>
      <c r="AP687" s="6">
        <v>0.69769675925925922</v>
      </c>
      <c r="AQ687" s="6">
        <v>0.41351851851851851</v>
      </c>
      <c r="AR687" s="6">
        <v>0.66090277777777773</v>
      </c>
      <c r="AS687" s="6">
        <v>0.81660879629629635</v>
      </c>
      <c r="AT687" s="7">
        <v>0.33209490740740738</v>
      </c>
      <c r="AU687" s="6">
        <v>0.29712962962962958</v>
      </c>
      <c r="AV687" s="6">
        <v>0.24991898148148151</v>
      </c>
      <c r="AW687" s="6">
        <v>1.46755787037037</v>
      </c>
      <c r="AX687" s="6">
        <v>0.17068287037037039</v>
      </c>
      <c r="AY687" s="7">
        <v>0.68990740740740741</v>
      </c>
      <c r="AZ687" s="6">
        <v>0.51634259259259263</v>
      </c>
      <c r="BA687" s="6">
        <v>0.38243055555555561</v>
      </c>
      <c r="BB687" s="6">
        <v>0.77467592592592593</v>
      </c>
      <c r="BC687" s="6">
        <v>1.007476851851852</v>
      </c>
      <c r="BD687" s="7">
        <v>1.0976388888888891</v>
      </c>
      <c r="BE687" s="6">
        <v>1.008055555555555</v>
      </c>
      <c r="BF687" s="6">
        <v>0.68332175925925931</v>
      </c>
      <c r="BG687" s="6">
        <v>0.9425810185185185</v>
      </c>
      <c r="BH687" s="6">
        <v>0.30537037037037029</v>
      </c>
      <c r="BI687" s="7">
        <v>0.19013888888888891</v>
      </c>
      <c r="BJ687" s="6">
        <v>0.51555555555555554</v>
      </c>
      <c r="BK687" s="6">
        <v>0.81282407407407409</v>
      </c>
      <c r="BL687" s="6">
        <v>0.81480324074074073</v>
      </c>
      <c r="BM687" s="6">
        <v>0.32885416666666673</v>
      </c>
      <c r="BN687" s="7">
        <v>0.29332175925925918</v>
      </c>
      <c r="BO687" s="6">
        <v>0.48449074074074072</v>
      </c>
      <c r="BP687" s="6">
        <v>1.397847222222222</v>
      </c>
      <c r="BQ687" s="6">
        <v>0.28641203703703699</v>
      </c>
      <c r="BR687" s="6">
        <v>0.70181712962962961</v>
      </c>
      <c r="BS687" s="7">
        <v>1.4624421296296299</v>
      </c>
      <c r="BT687" s="6">
        <v>0.6865162037037037</v>
      </c>
      <c r="BU687" s="6">
        <v>1.008645833333333</v>
      </c>
      <c r="BV687" s="6">
        <v>1.536053240740741</v>
      </c>
      <c r="BW687" s="6">
        <v>1.3971296296296301</v>
      </c>
      <c r="BX687" s="7">
        <v>0.82050925925925922</v>
      </c>
      <c r="BY687" s="6">
        <v>1.2935532407407411</v>
      </c>
      <c r="BZ687" s="6">
        <v>0.5084953703703704</v>
      </c>
      <c r="CA687" s="6">
        <v>0.65491898148148153</v>
      </c>
      <c r="CB687" s="6">
        <v>0.77635416666666668</v>
      </c>
      <c r="CC687" s="7">
        <v>0.93509259259259259</v>
      </c>
      <c r="CD687" s="6">
        <v>8.8113425925925928E-2</v>
      </c>
      <c r="CE687" s="6">
        <v>0.71284722222222219</v>
      </c>
      <c r="CF687" s="6">
        <v>0.19087962962962959</v>
      </c>
      <c r="CG687" s="6">
        <v>1.041006944444445</v>
      </c>
      <c r="CH687" s="7">
        <v>0.76366898148148143</v>
      </c>
      <c r="CI687" s="6">
        <v>0.81704861111111116</v>
      </c>
      <c r="CJ687" s="6">
        <v>0.76552083333333332</v>
      </c>
      <c r="CK687" s="6">
        <v>0.42767361111111107</v>
      </c>
      <c r="CL687" s="6">
        <v>0.51465277777777774</v>
      </c>
      <c r="CM687" s="7">
        <v>0.57563657407407409</v>
      </c>
      <c r="CN687" s="6">
        <v>0.47659722222222223</v>
      </c>
      <c r="CO687" s="6">
        <v>1.1910648148148151</v>
      </c>
      <c r="CP687" s="6">
        <v>0.51017361111111115</v>
      </c>
      <c r="CQ687" s="6">
        <v>0.44718750000000002</v>
      </c>
      <c r="CR687" s="7">
        <v>0.8227430555555556</v>
      </c>
      <c r="CS687" s="6">
        <v>0.22239583333333329</v>
      </c>
      <c r="CT687" s="6">
        <v>0.92177083333333332</v>
      </c>
      <c r="CU687" s="6">
        <v>0.71377314814814818</v>
      </c>
      <c r="CV687" s="6">
        <v>0.65961805555555553</v>
      </c>
      <c r="CW687" s="7">
        <v>0.31859953703703697</v>
      </c>
      <c r="CX687" s="6">
        <v>0.4657175925925926</v>
      </c>
      <c r="CY687" s="6">
        <v>0.36770833333333341</v>
      </c>
      <c r="CZ687" s="6">
        <v>0.34343750000000001</v>
      </c>
      <c r="DA687" s="6">
        <v>0.82184027777777779</v>
      </c>
      <c r="DB687" s="7">
        <v>1.276284722222222</v>
      </c>
      <c r="DC687" s="6">
        <v>0.81811342592592595</v>
      </c>
      <c r="DD687" s="6">
        <v>0.83998842592592593</v>
      </c>
      <c r="DE687" s="6">
        <v>0.86153935185185182</v>
      </c>
      <c r="DF687" s="6">
        <v>0.91576388888888893</v>
      </c>
      <c r="DG687" s="7">
        <v>0.39438657407407413</v>
      </c>
      <c r="DH687" s="6">
        <v>0.25869212962962962</v>
      </c>
      <c r="DI687" s="6">
        <v>0.91947916666666663</v>
      </c>
      <c r="DJ687" s="6">
        <v>0.82040509259259264</v>
      </c>
      <c r="DK687" s="6">
        <v>0.765625</v>
      </c>
      <c r="DL687" s="7">
        <v>0.70417824074074076</v>
      </c>
      <c r="DM687" s="6">
        <v>0.50611111111111107</v>
      </c>
      <c r="DN687" s="6">
        <v>0.82048611111111114</v>
      </c>
      <c r="DO687" s="6">
        <v>0.33746527777777779</v>
      </c>
      <c r="DP687" s="6">
        <v>0.79108796296296291</v>
      </c>
      <c r="DQ687" s="7">
        <v>1.0104629629629629</v>
      </c>
      <c r="DR687" s="6">
        <v>0.69282407407407409</v>
      </c>
      <c r="DS687" s="6">
        <v>1.021736111111111</v>
      </c>
      <c r="DT687" s="6">
        <v>1.4723958333333329</v>
      </c>
      <c r="DU687" s="6">
        <v>0.51171296296296298</v>
      </c>
      <c r="DV687" s="7">
        <v>0.76729166666666671</v>
      </c>
      <c r="DW687" s="6">
        <v>0.82019675925925928</v>
      </c>
      <c r="DX687" s="6">
        <v>1.205092592592593</v>
      </c>
      <c r="DY687" s="6">
        <v>1.0442824074074071</v>
      </c>
      <c r="DZ687" s="6">
        <v>0.92456018518518523</v>
      </c>
      <c r="EA687" s="7">
        <v>0.75664351851851852</v>
      </c>
      <c r="EB687" s="6">
        <v>0.81893518518518515</v>
      </c>
      <c r="EC687" s="6">
        <v>0.55730324074074078</v>
      </c>
      <c r="ED687" s="6">
        <v>0.56870370370370371</v>
      </c>
      <c r="EE687" s="6">
        <v>0.43819444444444439</v>
      </c>
      <c r="EF687" s="7">
        <v>0.98928240740740736</v>
      </c>
      <c r="EG687" s="6">
        <v>0.44057870370370372</v>
      </c>
      <c r="EH687" s="6">
        <v>1.3052199074074069</v>
      </c>
      <c r="EI687" s="6">
        <v>0.49724537037037042</v>
      </c>
      <c r="EJ687" s="6">
        <v>0.2779861111111111</v>
      </c>
      <c r="EK687" s="7">
        <v>1.011180555555556</v>
      </c>
      <c r="EL687" s="6">
        <v>1.2903472222222221</v>
      </c>
      <c r="EM687" s="6">
        <v>0.49958333333333332</v>
      </c>
      <c r="EN687" s="6">
        <v>0.72833333333333339</v>
      </c>
      <c r="EO687" s="6">
        <v>0.68686342592592597</v>
      </c>
      <c r="EP687" s="7">
        <v>0.84964120370370366</v>
      </c>
      <c r="EQ687" s="6">
        <v>0.66878472222222218</v>
      </c>
      <c r="ER687" s="6">
        <v>1.2799421296296301</v>
      </c>
      <c r="ES687" s="6">
        <v>0.68909722222222225</v>
      </c>
      <c r="ET687" s="6">
        <v>0.95378472222222221</v>
      </c>
      <c r="EU687" s="7">
        <v>0.27987268518518521</v>
      </c>
      <c r="EV687" s="6">
        <v>0.37334490740740739</v>
      </c>
      <c r="EW687" s="6">
        <v>0.61171296296296296</v>
      </c>
      <c r="EX687" s="6">
        <v>0.68</v>
      </c>
      <c r="EY687" s="6">
        <v>0.65322916666666664</v>
      </c>
      <c r="EZ687" s="7">
        <v>1.238900462962963</v>
      </c>
      <c r="FA687" s="6">
        <v>1.009826388888889</v>
      </c>
      <c r="FB687" s="6">
        <v>0.48312500000000003</v>
      </c>
      <c r="FC687" s="6">
        <v>0.74589120370370365</v>
      </c>
      <c r="FD687" s="6">
        <v>0.51848379629629626</v>
      </c>
      <c r="FE687" s="7">
        <v>0.39984953703703702</v>
      </c>
      <c r="FF687" s="6">
        <v>0.4619328703703704</v>
      </c>
      <c r="FG687" s="6">
        <v>0.44162037037037039</v>
      </c>
      <c r="FH687" s="6">
        <v>0.60138888888888886</v>
      </c>
      <c r="FI687" s="6">
        <v>0.27917824074074082</v>
      </c>
      <c r="FJ687" s="7">
        <v>0.70129629629629631</v>
      </c>
      <c r="FK687" s="6">
        <v>0.76019675925925922</v>
      </c>
      <c r="FL687" s="6">
        <v>0.56849537037037035</v>
      </c>
      <c r="FM687" s="6">
        <v>0.46716435185185179</v>
      </c>
      <c r="FN687" s="6">
        <v>0.76312500000000005</v>
      </c>
      <c r="FO687" s="7">
        <v>0.50471064814814814</v>
      </c>
      <c r="FP687" s="6">
        <v>1.375</v>
      </c>
      <c r="FQ687" s="6">
        <v>0.88589120370370367</v>
      </c>
      <c r="FR687" s="6">
        <v>0.99716435185185182</v>
      </c>
      <c r="FS687" s="6">
        <v>0.99966435185185187</v>
      </c>
      <c r="FT687" s="7">
        <v>0.96518518518518515</v>
      </c>
      <c r="FU687" s="6">
        <v>0.50717592592592597</v>
      </c>
      <c r="FV687" s="6">
        <v>0.45283564814814808</v>
      </c>
      <c r="FW687" s="6">
        <v>1.3064004629629631</v>
      </c>
      <c r="FX687" s="6">
        <v>0.8470833333333333</v>
      </c>
      <c r="FY687" s="7">
        <v>1.460335648148148</v>
      </c>
      <c r="FZ687" s="6">
        <v>0.32996527777777779</v>
      </c>
      <c r="GA687" s="6">
        <v>0.34207175925925931</v>
      </c>
      <c r="GB687" s="6">
        <v>0.56453703703703706</v>
      </c>
      <c r="GC687" s="6">
        <v>0.8162152777777778</v>
      </c>
      <c r="GD687" s="7">
        <v>0.58440972222222221</v>
      </c>
      <c r="GE687" s="6">
        <v>1.179699074074074</v>
      </c>
      <c r="GF687" s="6">
        <v>0.4815625</v>
      </c>
      <c r="GG687" s="6">
        <v>1.2616550925925929</v>
      </c>
      <c r="GH687" s="6">
        <v>0.3399537037037037</v>
      </c>
      <c r="GI687" s="7">
        <v>0.30836805555555558</v>
      </c>
      <c r="GJ687" s="6">
        <v>0.63938657407407407</v>
      </c>
      <c r="GK687" s="6">
        <v>0.9941550925925926</v>
      </c>
      <c r="GL687" s="6">
        <v>0.39521990740740742</v>
      </c>
      <c r="GM687" s="6">
        <v>0.5251851851851852</v>
      </c>
      <c r="GN687" s="7">
        <v>0.67436342592592591</v>
      </c>
      <c r="GO687" s="6">
        <v>0.50905092592592593</v>
      </c>
      <c r="GP687" s="6">
        <v>0.1866666666666667</v>
      </c>
      <c r="GQ687" s="6">
        <v>0.4051851851851852</v>
      </c>
      <c r="GR687" s="6">
        <v>0.69818287037037041</v>
      </c>
      <c r="GS687" s="7">
        <v>1.010821759259259</v>
      </c>
      <c r="GT687" s="6">
        <v>1.2913310185185189</v>
      </c>
      <c r="GU687" s="6">
        <v>0.45763888888888887</v>
      </c>
      <c r="GV687" s="6">
        <v>0.82138888888888884</v>
      </c>
      <c r="GW687" s="6">
        <v>0.31945601851851851</v>
      </c>
      <c r="GX687" s="7">
        <v>0.31495370370370368</v>
      </c>
      <c r="GY687" s="6">
        <v>0.76593750000000005</v>
      </c>
      <c r="GZ687" s="6">
        <v>0.51317129629629632</v>
      </c>
      <c r="HA687" s="6">
        <v>0.48332175925925919</v>
      </c>
      <c r="HB687" s="6">
        <v>1.00337962962963</v>
      </c>
      <c r="HC687" s="7">
        <v>0.81915509259259256</v>
      </c>
      <c r="HD687" s="6">
        <v>0.42800925925925931</v>
      </c>
      <c r="HE687" s="6">
        <v>1.4499768518518521</v>
      </c>
      <c r="HF687" s="6">
        <v>1.016388888888889</v>
      </c>
      <c r="HG687" s="6">
        <v>0.6938657407407407</v>
      </c>
      <c r="HH687" s="7">
        <v>0.5037962962962963</v>
      </c>
      <c r="HI687" s="6">
        <v>1.004282407407407</v>
      </c>
      <c r="HJ687" s="6">
        <v>0.89017361111111115</v>
      </c>
      <c r="HK687" s="6">
        <v>1.2792592592592591</v>
      </c>
      <c r="HL687" s="6">
        <v>0.58431712962962967</v>
      </c>
      <c r="HM687" s="7">
        <v>1.0129745370370371</v>
      </c>
      <c r="HN687" s="6">
        <v>0.32932870370370371</v>
      </c>
      <c r="HO687" s="6">
        <v>0.81915509259259256</v>
      </c>
      <c r="HP687" s="6">
        <v>0.63434027777777779</v>
      </c>
      <c r="HQ687" s="6">
        <v>0.27618055555555548</v>
      </c>
      <c r="HR687" s="7">
        <v>1.3014467592592589</v>
      </c>
      <c r="HS687" s="6">
        <v>0.83634259259259258</v>
      </c>
      <c r="HT687" s="6">
        <v>0.55614583333333334</v>
      </c>
      <c r="HU687" s="6">
        <v>0.49038194444444438</v>
      </c>
      <c r="HV687" s="6">
        <v>1.3104513888888889</v>
      </c>
      <c r="HW687" s="7">
        <v>0.47902777777777777</v>
      </c>
      <c r="HX687" s="6">
        <v>0.34099537037037042</v>
      </c>
      <c r="HY687" s="6">
        <v>0.28240740740740738</v>
      </c>
      <c r="HZ687" s="6">
        <v>0.55751157407407403</v>
      </c>
      <c r="IA687" s="6">
        <v>0.56097222222222221</v>
      </c>
      <c r="IB687" s="7">
        <v>0.48476851851851849</v>
      </c>
      <c r="IC687" s="6">
        <v>0.24716435185185179</v>
      </c>
      <c r="ID687" s="6">
        <v>0.77773148148148152</v>
      </c>
      <c r="IE687" s="6">
        <v>0.47767361111111112</v>
      </c>
      <c r="IF687" s="6">
        <v>1.1204398148148149</v>
      </c>
      <c r="IG687" s="7">
        <v>0.4698148148148148</v>
      </c>
      <c r="IH687" s="6">
        <v>0.35244212962962962</v>
      </c>
      <c r="II687" s="6">
        <v>0.29403935185185193</v>
      </c>
      <c r="IJ687" s="6">
        <v>0.69261574074074073</v>
      </c>
      <c r="IK687" s="6">
        <v>0.65988425925925931</v>
      </c>
      <c r="IL687" s="7">
        <v>0.52105324074074078</v>
      </c>
      <c r="IM687" s="6">
        <v>0.56103009259259262</v>
      </c>
      <c r="IN687" s="6">
        <v>0.99787037037037041</v>
      </c>
      <c r="IO687" s="6">
        <v>0.50540509259259259</v>
      </c>
      <c r="IP687" s="6">
        <v>0.11894675925925929</v>
      </c>
      <c r="IQ687" s="7">
        <v>0.51552083333333332</v>
      </c>
      <c r="IR687" s="6">
        <v>1.0081944444444439</v>
      </c>
      <c r="IS687" s="6">
        <v>0.95704861111111106</v>
      </c>
      <c r="IT687" s="6">
        <v>1.2733101851851849</v>
      </c>
      <c r="IU687" s="6">
        <v>0.57953703703703707</v>
      </c>
      <c r="IV687" s="7">
        <v>0.81170138888888888</v>
      </c>
      <c r="IW687" s="6">
        <v>0.68246527777777777</v>
      </c>
      <c r="IX687" s="6">
        <v>0.26581018518518518</v>
      </c>
      <c r="IY687" s="6">
        <v>0.51246527777777773</v>
      </c>
      <c r="IZ687" s="6">
        <v>0.7643402777777778</v>
      </c>
      <c r="JA687" s="7">
        <v>0.80474537037037042</v>
      </c>
      <c r="JB687" s="6">
        <v>0.28334490740740742</v>
      </c>
      <c r="JC687" s="6">
        <v>0.82038194444444446</v>
      </c>
      <c r="JD687" s="6">
        <v>0.58114583333333336</v>
      </c>
      <c r="JE687" s="6">
        <v>0.81281250000000005</v>
      </c>
      <c r="JF687" s="7">
        <v>0.86665509259259255</v>
      </c>
      <c r="JH687" s="6">
        <v>0.57895833333333335</v>
      </c>
      <c r="JI687" s="6">
        <v>0.53333333333333333</v>
      </c>
      <c r="JJ687" s="6">
        <v>1.011342592592593</v>
      </c>
      <c r="JK687" s="7">
        <v>0.83146990740740745</v>
      </c>
      <c r="JL687" s="6">
        <v>0.81513888888888886</v>
      </c>
      <c r="JM687" s="6">
        <v>4.1435185185185186E-3</v>
      </c>
      <c r="JN687" s="6">
        <v>0.89067129629629627</v>
      </c>
      <c r="JO687" s="6">
        <v>0.99844907407407413</v>
      </c>
      <c r="JP687" s="7">
        <v>0.69168981481481484</v>
      </c>
      <c r="JQ687" s="6">
        <v>0.77326388888888886</v>
      </c>
      <c r="JR687" s="6">
        <v>0.76688657407407412</v>
      </c>
      <c r="JS687" s="6">
        <v>0.5037152777777778</v>
      </c>
      <c r="JT687" s="6">
        <v>0.80653935185185188</v>
      </c>
      <c r="JU687" s="7">
        <v>0.41844907407407411</v>
      </c>
      <c r="JV687" s="6">
        <v>0.96311342592592597</v>
      </c>
      <c r="JW687" s="6">
        <v>1.00900462962963</v>
      </c>
      <c r="JX687" s="6">
        <v>0.52130787037037041</v>
      </c>
      <c r="JY687" s="6">
        <v>0.52598379629629632</v>
      </c>
      <c r="JZ687" s="7">
        <v>0.81229166666666663</v>
      </c>
      <c r="KA687" s="6">
        <v>1.291030092592593</v>
      </c>
      <c r="KB687" s="6">
        <v>0.51363425925925921</v>
      </c>
      <c r="KC687" s="6">
        <v>0.67578703703703702</v>
      </c>
      <c r="KD687" s="6">
        <v>0.8185069444444445</v>
      </c>
      <c r="KE687" s="7">
        <v>0.51594907407407409</v>
      </c>
      <c r="KF687" s="6">
        <v>0.55033564814814817</v>
      </c>
      <c r="KG687" s="6">
        <v>0.63096064814814812</v>
      </c>
      <c r="KH687" s="6">
        <v>0.98280092592592594</v>
      </c>
      <c r="KI687" s="6">
        <v>0.47369212962962959</v>
      </c>
      <c r="KJ687" s="7">
        <v>0.99133101851851857</v>
      </c>
      <c r="KK687" s="6">
        <v>0.63548611111111108</v>
      </c>
      <c r="KL687" s="6">
        <v>0.97687500000000005</v>
      </c>
      <c r="KM687" s="6">
        <v>0.57287037037037036</v>
      </c>
      <c r="KN687" s="6">
        <v>1.465486111111111</v>
      </c>
      <c r="KO687" s="7">
        <v>0.28266203703703702</v>
      </c>
      <c r="KP687" s="6">
        <v>0.51518518518518519</v>
      </c>
      <c r="KQ687" s="6">
        <v>0.36879629629629629</v>
      </c>
      <c r="KR687" s="6">
        <v>1.485578703703704</v>
      </c>
      <c r="KS687" s="6">
        <v>0.9250694444444445</v>
      </c>
      <c r="KT687" s="7">
        <v>1.311481481481481</v>
      </c>
      <c r="KU687" s="6">
        <v>0.83509259259259261</v>
      </c>
      <c r="KV687" s="6">
        <v>0.90347222222222223</v>
      </c>
      <c r="KW687" s="6">
        <v>0.92628472222222225</v>
      </c>
      <c r="KX687" s="6">
        <v>0.56923611111111116</v>
      </c>
      <c r="KY687" s="7">
        <v>0.4841550925925926</v>
      </c>
      <c r="KZ687" s="6">
        <v>0.3999537037037037</v>
      </c>
      <c r="LA687" s="6">
        <v>1.4736458333333331</v>
      </c>
      <c r="LB687" s="6">
        <v>0.4367476851851852</v>
      </c>
      <c r="LC687" s="6">
        <v>0.50776620370370373</v>
      </c>
      <c r="LD687" s="7">
        <v>0.83605324074074072</v>
      </c>
      <c r="LE687" s="6">
        <v>0.81968750000000001</v>
      </c>
      <c r="LF687" s="6">
        <v>0.81925925925925924</v>
      </c>
      <c r="LG687" s="6">
        <v>0.56851851851851853</v>
      </c>
      <c r="LH687" s="6">
        <v>1.0117824074074071</v>
      </c>
      <c r="LI687" s="7">
        <v>1.296215277777778</v>
      </c>
      <c r="LJ687" s="6">
        <v>0.46767361111111111</v>
      </c>
      <c r="LK687" s="6">
        <v>0.28892361111111109</v>
      </c>
      <c r="LL687" s="6">
        <v>1.31005787037037</v>
      </c>
      <c r="LM687" s="6">
        <v>0.99785879629629626</v>
      </c>
      <c r="LN687" s="7">
        <v>0.8125</v>
      </c>
      <c r="LO687" s="6">
        <v>0.82020833333333332</v>
      </c>
      <c r="LP687" s="6">
        <v>0.73964120370370368</v>
      </c>
      <c r="LQ687" s="6">
        <v>0.49055555555555558</v>
      </c>
      <c r="LR687" s="6">
        <v>0.43368055555555562</v>
      </c>
      <c r="LS687" s="7">
        <v>0.35849537037037038</v>
      </c>
      <c r="LT687" s="6">
        <v>0.47332175925925918</v>
      </c>
      <c r="LU687" s="6">
        <v>0.29549768518518521</v>
      </c>
      <c r="LV687" s="6">
        <v>1.016284722222222</v>
      </c>
      <c r="LW687" s="6">
        <v>0.50953703703703701</v>
      </c>
      <c r="LX687" s="7">
        <v>0.91081018518518519</v>
      </c>
      <c r="LY687" s="6">
        <v>0.90778935185185183</v>
      </c>
      <c r="LZ687" s="6">
        <v>0.30126157407407411</v>
      </c>
      <c r="MA687" s="6">
        <v>0.68480324074074073</v>
      </c>
      <c r="MB687" s="6">
        <v>1.286446759259259</v>
      </c>
      <c r="MC687" s="7">
        <v>1.17412037037037</v>
      </c>
      <c r="MD687" s="6">
        <v>0.28766203703703702</v>
      </c>
      <c r="ME687" s="6">
        <v>1.008298611111111</v>
      </c>
      <c r="MF687" s="6">
        <v>0.26193287037037039</v>
      </c>
      <c r="MG687" s="6">
        <v>0.6656481481481481</v>
      </c>
      <c r="MH687" s="7">
        <v>0.33525462962962971</v>
      </c>
      <c r="MI687" s="6">
        <v>1.013506944444444</v>
      </c>
      <c r="MJ687" s="6">
        <v>1.011527777777778</v>
      </c>
      <c r="MK687" s="6">
        <v>0.27486111111111111</v>
      </c>
      <c r="ML687" s="6">
        <v>0.49322916666666672</v>
      </c>
      <c r="MM687" s="7">
        <v>0.42376157407407411</v>
      </c>
      <c r="MN687" s="6">
        <v>0.36246527777777782</v>
      </c>
      <c r="MO687" s="6">
        <v>0.67025462962962967</v>
      </c>
      <c r="MP687" s="6">
        <v>0.75267361111111108</v>
      </c>
      <c r="MQ687" s="6">
        <v>1.248796296296296</v>
      </c>
      <c r="MR687" s="7">
        <v>0.67234953703703704</v>
      </c>
      <c r="MS687" s="6">
        <v>0.77016203703703701</v>
      </c>
      <c r="MT687" s="6">
        <v>1.018518518518519</v>
      </c>
      <c r="MU687" s="6">
        <v>1.0081249999999999</v>
      </c>
      <c r="MV687" s="6">
        <v>0.51893518518518522</v>
      </c>
      <c r="MW687" s="7">
        <v>0.77576388888888892</v>
      </c>
      <c r="MX687" s="6">
        <v>0.94188657407407406</v>
      </c>
      <c r="MY687" s="6">
        <v>0.71909722222222228</v>
      </c>
      <c r="MZ687" s="6">
        <v>0.77141203703703709</v>
      </c>
      <c r="NA687" s="6">
        <v>0.28347222222222218</v>
      </c>
      <c r="NB687" s="7">
        <v>0.5602893518518518</v>
      </c>
      <c r="NC687" s="6">
        <v>0.28358796296296301</v>
      </c>
      <c r="ND687" s="6">
        <v>0.82013888888888886</v>
      </c>
      <c r="NE687" s="6">
        <v>1.0901620370370371</v>
      </c>
      <c r="NF687" s="6">
        <v>0.73844907407407412</v>
      </c>
      <c r="NG687" s="7">
        <v>0.58776620370370369</v>
      </c>
      <c r="NH687" s="6">
        <v>0.8137847222222222</v>
      </c>
      <c r="NI687" s="6">
        <v>0.4969675925925926</v>
      </c>
      <c r="NJ687" s="6">
        <v>0.5204050925925926</v>
      </c>
      <c r="NK687" s="6">
        <v>0.36436342592592591</v>
      </c>
      <c r="NL687" s="7">
        <v>0.41759259259259263</v>
      </c>
      <c r="NM687" s="6">
        <v>1.379976851851852</v>
      </c>
      <c r="NN687" s="6">
        <v>9.6145833333333333E-2</v>
      </c>
      <c r="NO687" s="6">
        <v>1.0051157407407409</v>
      </c>
      <c r="NP687" s="6">
        <v>0.85424768518518523</v>
      </c>
      <c r="NQ687" s="7">
        <v>0.45475694444444442</v>
      </c>
      <c r="NR687" s="6">
        <v>0.49458333333333332</v>
      </c>
      <c r="NS687" s="6">
        <v>0.58137731481481481</v>
      </c>
      <c r="NT687" s="6">
        <v>1.1511458333333331</v>
      </c>
      <c r="NU687" s="6">
        <v>0.8128009259259259</v>
      </c>
      <c r="NV687" s="7">
        <v>0.4871759259259259</v>
      </c>
      <c r="NW687" s="6">
        <v>0.71523148148148152</v>
      </c>
      <c r="NX687" s="6">
        <v>0.59854166666666664</v>
      </c>
      <c r="NY687" s="6">
        <v>0.86592592592592588</v>
      </c>
      <c r="NZ687" s="6">
        <v>0.13141203703703699</v>
      </c>
      <c r="OA687" s="7">
        <v>0.93827546296296294</v>
      </c>
      <c r="OB687" s="6">
        <v>1.010648148148148</v>
      </c>
      <c r="OC687" s="6">
        <v>1.2817129629629631</v>
      </c>
      <c r="OD687" s="6">
        <v>0.98856481481481484</v>
      </c>
      <c r="OE687" s="6">
        <v>0.81936342592592593</v>
      </c>
      <c r="OF687" s="7">
        <v>0.97546296296296298</v>
      </c>
      <c r="OG687" s="6">
        <v>0.30650462962962971</v>
      </c>
      <c r="OH687" s="6">
        <v>1.023263888888889</v>
      </c>
      <c r="OI687" s="6">
        <v>0.50444444444444447</v>
      </c>
      <c r="OJ687" s="6">
        <v>0.49232638888888891</v>
      </c>
      <c r="OK687" s="7">
        <v>0.9927083333333333</v>
      </c>
      <c r="OL687" s="6">
        <v>0.68421296296296297</v>
      </c>
      <c r="OM687" s="6">
        <v>1.4088888888888891</v>
      </c>
      <c r="ON687" s="6">
        <v>0.81299768518518523</v>
      </c>
      <c r="OO687" s="6">
        <v>0.51800925925925922</v>
      </c>
      <c r="OP687" s="7">
        <v>0.49466435185185192</v>
      </c>
      <c r="OQ687" s="6">
        <v>0.52930555555555558</v>
      </c>
      <c r="OS687" s="6">
        <v>0.19091435185185179</v>
      </c>
      <c r="OT687" s="6">
        <v>0.32467592592592592</v>
      </c>
      <c r="OU687" s="7">
        <v>0.44967592592592592</v>
      </c>
      <c r="OV687" s="6">
        <v>0.42751157407407409</v>
      </c>
      <c r="OW687" s="6">
        <v>1.0230787037037039</v>
      </c>
      <c r="OX687" s="6">
        <v>1.0124884259259259</v>
      </c>
      <c r="OY687" s="6">
        <v>0.25672453703703701</v>
      </c>
      <c r="OZ687" s="7">
        <v>1.056018518518518</v>
      </c>
      <c r="PA687" s="6">
        <v>0.57692129629629629</v>
      </c>
      <c r="PB687" s="6">
        <v>0.42579861111111111</v>
      </c>
      <c r="PC687" s="6">
        <v>0.94039351851851849</v>
      </c>
      <c r="PD687" s="6">
        <v>1.0113773148148151</v>
      </c>
      <c r="PE687" s="7">
        <v>0.5981481481481481</v>
      </c>
      <c r="PF687" s="6">
        <v>0.72368055555555555</v>
      </c>
      <c r="PG687" s="6">
        <v>0.41976851851851849</v>
      </c>
      <c r="PH687" s="6">
        <v>1.01212962962963</v>
      </c>
      <c r="PI687" s="6">
        <v>0.2784490740740741</v>
      </c>
      <c r="PJ687" s="7">
        <v>0.81363425925925925</v>
      </c>
      <c r="PK687" s="6">
        <v>0.16077546296296299</v>
      </c>
      <c r="PL687" s="6">
        <v>0.30797453703703698</v>
      </c>
      <c r="PM687" s="6">
        <v>0.76810185185185187</v>
      </c>
      <c r="PN687" s="6">
        <v>0.81799768518518523</v>
      </c>
      <c r="PO687" s="7">
        <v>0.27028935185185188</v>
      </c>
      <c r="PP687" s="6">
        <v>0.51543981481481482</v>
      </c>
      <c r="PQ687" s="6">
        <v>0.8187268518518519</v>
      </c>
      <c r="PR687" s="6">
        <v>0.54496527777777781</v>
      </c>
      <c r="PS687" s="6">
        <v>0.38504629629629628</v>
      </c>
      <c r="PT687" s="7">
        <v>0.81263888888888891</v>
      </c>
      <c r="PU687" s="6">
        <v>0.27403935185185191</v>
      </c>
      <c r="PV687" s="6">
        <v>0.42078703703703701</v>
      </c>
      <c r="PW687" s="6">
        <v>0.50212962962962959</v>
      </c>
      <c r="PX687" s="6">
        <v>0.31687500000000002</v>
      </c>
      <c r="PY687" s="7">
        <v>0.46754629629629629</v>
      </c>
      <c r="PZ687" s="6">
        <v>0.44484953703703711</v>
      </c>
      <c r="QA687" s="6">
        <v>0.53388888888888886</v>
      </c>
      <c r="QB687" s="6">
        <v>0.46194444444444438</v>
      </c>
      <c r="QC687" s="6">
        <v>0.57055555555555559</v>
      </c>
      <c r="QD687" s="7">
        <v>0.56918981481481479</v>
      </c>
      <c r="QE687" s="6">
        <v>0.29053240740740738</v>
      </c>
      <c r="QF687" s="6">
        <v>0.51233796296296297</v>
      </c>
      <c r="QG687" s="6">
        <v>0.5131944444444444</v>
      </c>
      <c r="QH687" s="6">
        <v>0.15781249999999999</v>
      </c>
      <c r="QI687" s="7">
        <v>1.304247685185185</v>
      </c>
      <c r="QJ687" s="6">
        <v>0.54700231481481476</v>
      </c>
      <c r="QK687" s="6">
        <v>1.4689351851851851</v>
      </c>
      <c r="QL687" s="6">
        <v>0.5581018518518519</v>
      </c>
      <c r="QM687" s="6">
        <v>0.47839120370370369</v>
      </c>
      <c r="QN687" s="7">
        <v>0.34356481481481482</v>
      </c>
      <c r="QO687" s="6">
        <v>0.81287037037037035</v>
      </c>
      <c r="QP687" s="6">
        <v>0.41280092592592588</v>
      </c>
      <c r="QQ687" s="6">
        <v>0.32902777777777781</v>
      </c>
      <c r="QR687" s="6">
        <v>1.4673495370370371</v>
      </c>
      <c r="QS687" s="7">
        <v>0.34630787037037042</v>
      </c>
      <c r="QT687" s="6">
        <v>0.34697916666666673</v>
      </c>
      <c r="QU687" s="6">
        <v>0.46332175925925928</v>
      </c>
      <c r="QV687" s="6">
        <v>0.66188657407407403</v>
      </c>
      <c r="QW687" s="6">
        <v>1.0060069444444439</v>
      </c>
      <c r="QX687" s="7">
        <v>0.96321759259259254</v>
      </c>
      <c r="QY687" s="6">
        <v>1.008310185185185</v>
      </c>
      <c r="QZ687" s="6">
        <v>1.4727662037037039</v>
      </c>
      <c r="RA687" s="6">
        <v>0.20971064814814819</v>
      </c>
      <c r="RB687" s="6">
        <v>0.46807870370370369</v>
      </c>
      <c r="RC687" s="7">
        <v>1.0175000000000001</v>
      </c>
      <c r="RD687" s="6">
        <v>0.25760416666666669</v>
      </c>
      <c r="RE687" s="6">
        <v>1.004039351851852</v>
      </c>
      <c r="RF687" s="6">
        <v>1.010868055555556</v>
      </c>
      <c r="RG687" s="6">
        <v>0.90153935185185186</v>
      </c>
      <c r="RH687" s="7">
        <v>0.35753472222222221</v>
      </c>
      <c r="RI687" s="6">
        <v>0.77349537037037042</v>
      </c>
      <c r="RJ687" s="6">
        <v>0.69331018518518517</v>
      </c>
      <c r="RK687" s="6">
        <v>1.010428240740741</v>
      </c>
      <c r="RL687" s="6">
        <v>1.4853125</v>
      </c>
      <c r="RM687" s="7">
        <v>0.79586805555555551</v>
      </c>
      <c r="RN687" s="6">
        <v>0.55806712962962968</v>
      </c>
      <c r="RO687" s="6">
        <v>1.042731481481481</v>
      </c>
      <c r="RP687" s="6">
        <v>0.73540509259259257</v>
      </c>
      <c r="RQ687" s="6">
        <v>0.5329976851851852</v>
      </c>
      <c r="RR687" s="7">
        <v>0.51280092592592597</v>
      </c>
      <c r="RS687" s="6">
        <v>0.34550925925925918</v>
      </c>
      <c r="RT687" s="6">
        <v>0.55246527777777776</v>
      </c>
      <c r="RU687" s="6">
        <v>0.98623842592592592</v>
      </c>
      <c r="RV687" s="6">
        <v>0.48545138888888889</v>
      </c>
      <c r="RW687" s="7">
        <v>0.5697916666666667</v>
      </c>
      <c r="RX687" s="6">
        <v>0.93319444444444444</v>
      </c>
      <c r="RY687" s="6">
        <v>0.42809027777777781</v>
      </c>
      <c r="RZ687" s="6">
        <v>0.36593750000000003</v>
      </c>
      <c r="SA687" s="6">
        <v>0.9853587962962963</v>
      </c>
      <c r="SB687" s="7">
        <v>0.33283564814814809</v>
      </c>
      <c r="SC687" s="6">
        <v>0.5631018518518518</v>
      </c>
      <c r="SD687" s="6">
        <v>0.67667824074074079</v>
      </c>
      <c r="SE687" s="6">
        <v>0.9488657407407407</v>
      </c>
      <c r="SF687" s="6">
        <v>0.44567129629629632</v>
      </c>
      <c r="SG687" s="7">
        <v>0.55984953703703699</v>
      </c>
      <c r="SH687" s="6">
        <v>0.77744212962962966</v>
      </c>
      <c r="SI687" s="6">
        <v>0.82070601851851854</v>
      </c>
      <c r="SJ687" s="6">
        <v>0.2829861111111111</v>
      </c>
      <c r="SK687" s="6">
        <v>0.39221064814814821</v>
      </c>
      <c r="SL687" s="7">
        <v>0.3908564814814815</v>
      </c>
      <c r="SM687" s="6">
        <v>0.69709490740740743</v>
      </c>
      <c r="SN687" s="6">
        <v>1.3181712962962959</v>
      </c>
      <c r="SO687" s="6">
        <v>0.299375</v>
      </c>
      <c r="SP687" s="6">
        <v>0.68842592592592589</v>
      </c>
      <c r="SQ687" s="7">
        <v>1.267800925925926</v>
      </c>
      <c r="SR687" s="6">
        <v>0.56157407407407411</v>
      </c>
      <c r="SS687" s="6">
        <v>1.274444444444444</v>
      </c>
      <c r="ST687" s="6">
        <v>1.0302083333333329</v>
      </c>
      <c r="SU687" s="6">
        <v>1.0150810185185191</v>
      </c>
      <c r="SV687" s="7">
        <v>0.71761574074074075</v>
      </c>
      <c r="SW687" s="6">
        <v>0.2383564814814815</v>
      </c>
      <c r="SX687" s="6">
        <v>0.55018518518518522</v>
      </c>
      <c r="SY687" s="6">
        <v>1.013333333333333</v>
      </c>
      <c r="SZ687" s="6">
        <v>0.38469907407407411</v>
      </c>
      <c r="TA687" s="7">
        <v>0.73025462962962961</v>
      </c>
      <c r="TB687" s="6">
        <v>0.92400462962962959</v>
      </c>
      <c r="TC687" s="6">
        <v>0.39416666666666672</v>
      </c>
      <c r="TD687" s="6">
        <v>0.59048611111111116</v>
      </c>
      <c r="TE687" s="6">
        <v>0.92978009259259264</v>
      </c>
      <c r="TF687" s="7">
        <v>1.008796296296296</v>
      </c>
      <c r="TG687" s="6">
        <v>0.26065972222222222</v>
      </c>
      <c r="TH687" s="6">
        <v>1.1890393518518521</v>
      </c>
      <c r="TI687" s="6">
        <v>0.57466435185185183</v>
      </c>
      <c r="TJ687" s="6">
        <v>0.25853009259259258</v>
      </c>
      <c r="TK687" s="7">
        <v>0.92693287037037042</v>
      </c>
      <c r="TL687" s="6">
        <v>0.9419791666666667</v>
      </c>
      <c r="TM687" s="6">
        <v>0.81362268518518521</v>
      </c>
      <c r="TN687" s="6">
        <v>0.61103009259259256</v>
      </c>
      <c r="TO687" s="6">
        <v>0.28833333333333327</v>
      </c>
      <c r="TP687" s="7">
        <v>0.5494444444444444</v>
      </c>
      <c r="TQ687" s="6">
        <v>1.2558217592592591</v>
      </c>
      <c r="TR687" s="6">
        <v>0.77048611111111109</v>
      </c>
      <c r="TS687" s="6">
        <v>0.48140046296296302</v>
      </c>
      <c r="TT687" s="6">
        <v>0.75124999999999997</v>
      </c>
      <c r="TU687" s="7">
        <v>0.26593749999999999</v>
      </c>
      <c r="TV687" s="6">
        <v>1.490266203703704</v>
      </c>
      <c r="TW687" s="6">
        <v>0.76946759259259256</v>
      </c>
      <c r="TX687" s="6">
        <v>0.8165162037037037</v>
      </c>
      <c r="TY687" s="6">
        <v>0.50031250000000005</v>
      </c>
      <c r="TZ687" s="7">
        <v>0.28302083333333328</v>
      </c>
      <c r="UA687" s="6">
        <v>0.65293981481481478</v>
      </c>
      <c r="UB687" s="6">
        <v>0.41509259259259262</v>
      </c>
      <c r="UC687" s="6">
        <v>1.4773726851851849</v>
      </c>
      <c r="UD687" s="6">
        <v>0.92594907407407412</v>
      </c>
      <c r="UE687" s="7">
        <v>0.3934259259259259</v>
      </c>
      <c r="UF687" s="6">
        <v>0.29796296296296299</v>
      </c>
      <c r="UG687" s="6">
        <v>0.99913194444444442</v>
      </c>
      <c r="UH687" s="6">
        <v>0.5811574074074074</v>
      </c>
      <c r="UI687" s="6">
        <v>1.216238425925926</v>
      </c>
      <c r="UJ687" s="7">
        <v>0.85690972222222217</v>
      </c>
      <c r="UK687" s="6">
        <v>1.1949421296296301</v>
      </c>
      <c r="UL687" s="6">
        <v>0.75357638888888889</v>
      </c>
      <c r="UM687" s="6">
        <v>0.27412037037037029</v>
      </c>
      <c r="UN687" s="6">
        <v>0.15361111111111109</v>
      </c>
      <c r="UO687" s="7">
        <v>0.1539699074074074</v>
      </c>
      <c r="UP687" s="6">
        <v>0.93208333333333337</v>
      </c>
      <c r="UQ687" s="6">
        <v>0.50688657407407411</v>
      </c>
      <c r="UR687" s="6">
        <v>0.51234953703703701</v>
      </c>
      <c r="US687" s="6">
        <v>0.49655092592592592</v>
      </c>
      <c r="UT687" s="7">
        <v>0.46380787037037041</v>
      </c>
      <c r="UU687" s="6">
        <v>0.86171296296296296</v>
      </c>
      <c r="UV687" s="6">
        <v>0.34290509259259261</v>
      </c>
      <c r="UW687" s="6">
        <v>0.40600694444444452</v>
      </c>
      <c r="UX687" s="6">
        <v>0.84759259259259256</v>
      </c>
      <c r="UY687" s="7">
        <v>0.96592592592592597</v>
      </c>
      <c r="UZ687" s="6">
        <v>1.2781597222222221</v>
      </c>
      <c r="VA687" s="6">
        <v>0.55778935185185186</v>
      </c>
      <c r="VB687" s="6">
        <v>0.76392361111111107</v>
      </c>
      <c r="VC687" s="6">
        <v>0.77355324074074072</v>
      </c>
      <c r="VD687" s="7">
        <v>0.77261574074074069</v>
      </c>
      <c r="VE687" s="6">
        <v>1.0914814814814811</v>
      </c>
      <c r="VF687" s="6">
        <v>0.49613425925925919</v>
      </c>
      <c r="VG687" s="6">
        <v>0.51846064814814818</v>
      </c>
      <c r="VH687" s="6">
        <v>0.50493055555555555</v>
      </c>
      <c r="VI687" s="7">
        <v>1.0141550925925931</v>
      </c>
      <c r="VJ687" s="6">
        <v>1.141377314814815</v>
      </c>
      <c r="VK687" s="6">
        <v>0.32711805555555562</v>
      </c>
      <c r="VL687" s="6">
        <v>4.2037037037037039E-2</v>
      </c>
      <c r="VM687" s="6">
        <v>1.242673611111111</v>
      </c>
      <c r="VN687" s="7">
        <v>0.1987962962962963</v>
      </c>
      <c r="VO687" s="6">
        <v>1.009895833333333</v>
      </c>
      <c r="VP687" s="6">
        <v>1.0119675925925931</v>
      </c>
      <c r="VQ687" s="6">
        <v>0.1317592592592593</v>
      </c>
      <c r="VR687" s="6">
        <v>0.40761574074074081</v>
      </c>
      <c r="VS687" s="7">
        <v>0.98833333333333329</v>
      </c>
      <c r="VT687" s="6">
        <v>0.81274305555555559</v>
      </c>
      <c r="VU687" s="6">
        <v>0.40439814814814817</v>
      </c>
      <c r="VV687" s="6">
        <v>0.52006944444444447</v>
      </c>
      <c r="VW687" s="6">
        <v>0.81528935185185181</v>
      </c>
      <c r="VX687" s="7">
        <v>1.2828009259259261</v>
      </c>
      <c r="VY687" s="6">
        <v>0.45364583333333341</v>
      </c>
      <c r="VZ687" s="6">
        <v>0.31109953703703702</v>
      </c>
      <c r="WA687" s="6">
        <v>0.96431712962962968</v>
      </c>
      <c r="WB687" s="6">
        <v>0.99956018518518519</v>
      </c>
      <c r="WC687" s="7">
        <v>1.2063773148148149</v>
      </c>
      <c r="WD687" s="6">
        <v>1.313194444444445</v>
      </c>
      <c r="WE687" s="6">
        <v>0.51758101851851857</v>
      </c>
      <c r="WF687" s="6">
        <v>0.93793981481481481</v>
      </c>
      <c r="WG687" s="6">
        <v>0.30261574074074082</v>
      </c>
      <c r="WH687" s="7">
        <v>0.96523148148148152</v>
      </c>
      <c r="WI687" s="6">
        <v>0.91480324074074071</v>
      </c>
      <c r="WJ687" s="6">
        <v>0.41865740740740742</v>
      </c>
      <c r="WK687" s="6">
        <v>0.86225694444444445</v>
      </c>
      <c r="WL687" s="6">
        <v>0.80469907407407404</v>
      </c>
      <c r="WM687" s="7">
        <v>0.85365740740740736</v>
      </c>
      <c r="WN687" s="6">
        <v>0.14928240740740739</v>
      </c>
      <c r="WO687" s="6">
        <v>0.81806712962962957</v>
      </c>
      <c r="WP687" s="6">
        <v>0.81458333333333333</v>
      </c>
      <c r="WQ687" s="6">
        <v>0.81208333333333338</v>
      </c>
      <c r="WR687" s="7">
        <v>0.52131944444444445</v>
      </c>
      <c r="WS687" s="6">
        <v>1.018738425925926</v>
      </c>
      <c r="WT687" s="6">
        <v>0.58420138888888884</v>
      </c>
      <c r="WU687" s="6">
        <v>0.91871527777777773</v>
      </c>
      <c r="WV687" s="6">
        <v>0.7121643518518519</v>
      </c>
      <c r="WW687" s="7">
        <v>0.44111111111111112</v>
      </c>
      <c r="WX687" s="6">
        <v>0.56782407407407409</v>
      </c>
      <c r="WY687" s="6">
        <v>0.51859953703703698</v>
      </c>
      <c r="WZ687" s="6">
        <v>0.40557870370370369</v>
      </c>
      <c r="XA687" s="6">
        <v>0.81293981481481481</v>
      </c>
      <c r="XB687" s="7">
        <v>0.39482638888888888</v>
      </c>
      <c r="XC687" s="6">
        <v>0.88988425925925929</v>
      </c>
      <c r="XD687" s="6">
        <v>0.65975694444444444</v>
      </c>
      <c r="XE687" s="6">
        <v>0.9878703703703704</v>
      </c>
      <c r="XF687" s="6">
        <v>0.29758101851851848</v>
      </c>
      <c r="XG687" s="7">
        <v>0.50137731481481485</v>
      </c>
      <c r="XH687" s="6">
        <v>0.52011574074074074</v>
      </c>
      <c r="XI687" s="6">
        <v>0.3999537037037037</v>
      </c>
      <c r="XJ687" s="6">
        <v>0.29049768518518521</v>
      </c>
      <c r="XK687" s="6">
        <v>0.82853009259259258</v>
      </c>
      <c r="XL687" s="7">
        <v>1.008587962962963</v>
      </c>
      <c r="XM687" s="6">
        <v>0.83015046296296291</v>
      </c>
      <c r="XN687" s="6">
        <v>1.314918981481481</v>
      </c>
      <c r="XO687" s="6">
        <v>0.56526620370370373</v>
      </c>
      <c r="XP687" s="6">
        <v>0.47953703703703698</v>
      </c>
      <c r="XQ687" s="7">
        <v>0.50491898148148151</v>
      </c>
      <c r="XR687" s="6">
        <v>0.51082175925925921</v>
      </c>
      <c r="XS687" s="6">
        <v>1.2857523148148149</v>
      </c>
      <c r="XT687" s="6">
        <v>0.28349537037037043</v>
      </c>
      <c r="XU687" s="6">
        <v>0.99108796296296298</v>
      </c>
      <c r="XV687" s="7">
        <v>0.35357638888888893</v>
      </c>
      <c r="XW687" s="6">
        <v>0.99591435185185184</v>
      </c>
      <c r="XX687" s="6">
        <v>0.40785879629629629</v>
      </c>
      <c r="XY687" s="6">
        <v>0.56319444444444444</v>
      </c>
      <c r="XZ687" s="6">
        <v>1.469583333333333</v>
      </c>
      <c r="YA687" s="7">
        <v>0.69048611111111113</v>
      </c>
      <c r="YB687" s="6">
        <v>0.99702546296296302</v>
      </c>
      <c r="YC687" s="6">
        <v>1.0096990740740741</v>
      </c>
      <c r="YD687" s="6">
        <v>0.94168981481481484</v>
      </c>
      <c r="YE687" s="6">
        <v>0.50473379629629633</v>
      </c>
      <c r="YF687" s="7">
        <v>0.33765046296296303</v>
      </c>
      <c r="YG687" s="6">
        <v>0.60090277777777779</v>
      </c>
      <c r="YH687" s="6">
        <v>0.56185185185185182</v>
      </c>
      <c r="YI687" s="6">
        <v>0.36174768518518519</v>
      </c>
      <c r="YJ687" s="6">
        <v>1.050543981481481</v>
      </c>
      <c r="YK687" s="7">
        <v>0.81790509259259259</v>
      </c>
      <c r="YL687" s="6">
        <v>0.51753472222222219</v>
      </c>
      <c r="YM687" s="6">
        <v>0.39413194444444438</v>
      </c>
      <c r="YN687" s="6">
        <v>0.45068287037037041</v>
      </c>
      <c r="YO687" s="6">
        <v>0.31802083333333331</v>
      </c>
      <c r="YP687" s="7">
        <v>0.94938657407407412</v>
      </c>
      <c r="YQ687" s="6">
        <v>0.33398148148148149</v>
      </c>
      <c r="YR687" s="6">
        <v>0.95648148148148149</v>
      </c>
      <c r="YS687" s="6">
        <v>1.036215277777778</v>
      </c>
      <c r="YT687" s="6">
        <v>1.2896296296296299</v>
      </c>
      <c r="YU687" s="7">
        <v>0.98721064814814818</v>
      </c>
      <c r="YV687" s="6">
        <v>1.0110648148148149</v>
      </c>
      <c r="YW687" s="6">
        <v>0.81258101851851849</v>
      </c>
      <c r="YX687" s="6">
        <v>0.6830208333333333</v>
      </c>
      <c r="YY687" s="6">
        <v>0.56479166666666669</v>
      </c>
      <c r="YZ687" s="7">
        <v>0.81694444444444447</v>
      </c>
      <c r="ZA687" s="6">
        <v>0.32728009259259261</v>
      </c>
      <c r="ZB687" s="6">
        <v>1.019409722222222</v>
      </c>
      <c r="ZC687" s="6">
        <v>1.307106481481481</v>
      </c>
      <c r="ZD687" s="6">
        <v>0.81415509259259256</v>
      </c>
      <c r="ZE687" s="7">
        <v>0.81366898148148148</v>
      </c>
      <c r="ZF687" s="6">
        <v>0.89069444444444446</v>
      </c>
      <c r="ZG687" s="6">
        <v>0.93453703703703705</v>
      </c>
      <c r="ZI687" s="6">
        <v>0.32769675925925928</v>
      </c>
      <c r="ZJ687" s="7">
        <v>0.49312499999999998</v>
      </c>
      <c r="ZL687" s="6">
        <v>0.7756481481481482</v>
      </c>
      <c r="ZM687" s="6">
        <v>0.51791666666666669</v>
      </c>
      <c r="ZN687" s="6">
        <v>0.99940972222222224</v>
      </c>
      <c r="ZO687" s="7">
        <v>0.80906250000000002</v>
      </c>
      <c r="ZP687" s="6">
        <v>1.323657407407407</v>
      </c>
      <c r="ZQ687" s="6">
        <v>0.37361111111111112</v>
      </c>
      <c r="ZR687" s="6">
        <v>0.49792824074074082</v>
      </c>
      <c r="ZS687" s="6">
        <v>0.75868055555555558</v>
      </c>
      <c r="ZT687" s="7">
        <v>0.75951388888888893</v>
      </c>
      <c r="ZU687" s="6">
        <v>1.0074421296296301</v>
      </c>
      <c r="ZV687" s="6">
        <v>0.33370370370370372</v>
      </c>
      <c r="ZW687" s="6">
        <v>0.34089120370370368</v>
      </c>
      <c r="ZX687" s="6">
        <v>0.80383101851851857</v>
      </c>
      <c r="ZY687" s="7">
        <v>1.288831018518519</v>
      </c>
      <c r="ZZ687" s="6">
        <v>0.60063657407407411</v>
      </c>
      <c r="AAA687" s="6">
        <v>1.007708333333333</v>
      </c>
      <c r="AAB687" s="6">
        <v>0.81587962962962968</v>
      </c>
      <c r="AAC687" s="6">
        <v>0.27986111111111112</v>
      </c>
      <c r="AAD687" s="7">
        <v>0.48706018518518518</v>
      </c>
      <c r="AAE687" s="6">
        <v>1.272997685185185</v>
      </c>
      <c r="AAF687" s="6">
        <v>0.77348379629629627</v>
      </c>
      <c r="AAG687" s="6">
        <v>1.0531828703703701</v>
      </c>
      <c r="AAH687" s="6">
        <v>0.35706018518518517</v>
      </c>
      <c r="AAI687" s="7">
        <v>0.99899305555555551</v>
      </c>
      <c r="AAJ687" s="6">
        <v>0.48146990740740742</v>
      </c>
      <c r="AAK687" s="6">
        <v>0.58285879629629633</v>
      </c>
      <c r="AAL687" s="6">
        <v>0.29671296296296301</v>
      </c>
      <c r="AAM687" s="6">
        <v>0.40885416666666669</v>
      </c>
      <c r="AAN687" s="7">
        <v>0.34469907407407407</v>
      </c>
      <c r="AAO687" s="6">
        <v>0.42400462962962959</v>
      </c>
      <c r="AAP687" s="6">
        <v>0.53230324074074076</v>
      </c>
      <c r="AAQ687" s="6">
        <v>1.131666666666667</v>
      </c>
      <c r="AAR687" s="6">
        <v>1.3894097222222219</v>
      </c>
      <c r="AAS687" s="7">
        <v>0.99815972222222227</v>
      </c>
      <c r="AAT687" s="6">
        <v>0.56800925925925927</v>
      </c>
      <c r="AAU687" s="6">
        <v>0.56953703703703706</v>
      </c>
      <c r="AAV687" s="6">
        <v>0.97358796296296302</v>
      </c>
      <c r="AAW687" s="6">
        <v>0.88817129629629632</v>
      </c>
      <c r="AAX687" s="7">
        <v>0.93672453703703706</v>
      </c>
      <c r="AAY687" s="6">
        <v>0.60731481481481486</v>
      </c>
      <c r="AAZ687" s="6">
        <v>0.81914351851851852</v>
      </c>
      <c r="ABA687" s="6">
        <v>0.81512731481481482</v>
      </c>
      <c r="ABB687" s="6">
        <v>0.91803240740740744</v>
      </c>
      <c r="ABC687" s="7">
        <v>0.55399305555555556</v>
      </c>
      <c r="ABD687" s="6">
        <v>0.49098379629629629</v>
      </c>
      <c r="ABE687" s="6">
        <v>1.3035763888888889</v>
      </c>
      <c r="ABF687" s="6">
        <v>1.001319444444444</v>
      </c>
      <c r="ABG687" s="6">
        <v>1.007581018518519</v>
      </c>
      <c r="ABH687" s="7">
        <v>0.9801157407407407</v>
      </c>
      <c r="ABI687" s="6">
        <v>0.74651620370370375</v>
      </c>
      <c r="ABJ687" s="6">
        <v>1.4221874999999999</v>
      </c>
      <c r="ABK687" s="6">
        <v>0.56347222222222226</v>
      </c>
      <c r="ABL687" s="6">
        <v>0.98734953703703698</v>
      </c>
      <c r="ABM687" s="7">
        <v>1.4676967592592589</v>
      </c>
      <c r="ABN687" s="6">
        <v>1.0141666666666671</v>
      </c>
      <c r="ABO687" s="6">
        <v>1.2908796296296301</v>
      </c>
      <c r="ABP687" s="6">
        <v>1.2884259259259261</v>
      </c>
      <c r="ABQ687" s="6">
        <v>1.4669212962962961</v>
      </c>
      <c r="ABR687" s="7">
        <v>0.66385416666666663</v>
      </c>
      <c r="ABS687" s="6">
        <v>0.92489583333333336</v>
      </c>
      <c r="ABT687" s="6">
        <v>0.99766203703703704</v>
      </c>
      <c r="ABU687" s="6">
        <v>0.2746527777777778</v>
      </c>
      <c r="ABV687" s="6">
        <v>1.312766203703704</v>
      </c>
      <c r="ABW687" s="7">
        <v>0.57370370370370372</v>
      </c>
      <c r="ABX687" s="6">
        <v>1.296481481481482</v>
      </c>
      <c r="ABY687" s="6">
        <v>0.8185069444444445</v>
      </c>
      <c r="ABZ687" s="6">
        <v>0.62708333333333333</v>
      </c>
      <c r="ACA687" s="6">
        <v>0.99581018518518516</v>
      </c>
      <c r="ACB687" s="7">
        <v>0.34620370370370368</v>
      </c>
      <c r="ACC687" s="6">
        <v>0.5396643518518518</v>
      </c>
      <c r="ACD687" s="6">
        <v>0.71913194444444439</v>
      </c>
      <c r="ACE687" s="6">
        <v>0.71431712962962968</v>
      </c>
      <c r="ACF687" s="6">
        <v>0.58361111111111108</v>
      </c>
      <c r="ACG687" s="7">
        <v>0.43072916666666672</v>
      </c>
      <c r="ACH687" s="6">
        <v>0.52428240740740739</v>
      </c>
      <c r="ACI687" s="6">
        <v>1.311331018518519</v>
      </c>
      <c r="ACJ687" s="6">
        <v>0.66173611111111108</v>
      </c>
      <c r="ACK687" s="6">
        <v>0.49652777777777779</v>
      </c>
      <c r="ACL687" s="7">
        <v>0.41719907407407408</v>
      </c>
      <c r="ACM687" s="6">
        <v>1.0092708333333329</v>
      </c>
      <c r="ACN687" s="6">
        <v>1.3101851851851849</v>
      </c>
      <c r="ACO687" s="6">
        <v>0.5755555555555556</v>
      </c>
      <c r="ACP687" s="6">
        <v>0.27151620370370372</v>
      </c>
      <c r="ACQ687" s="7">
        <v>0.48906250000000001</v>
      </c>
      <c r="ACR687" s="6">
        <v>0.36829861111111112</v>
      </c>
      <c r="ACS687" s="6">
        <v>1.003101851851852</v>
      </c>
      <c r="ACT687" s="6">
        <v>0.27281250000000001</v>
      </c>
      <c r="ACU687" s="6">
        <v>0.57214120370370369</v>
      </c>
      <c r="ACV687" s="7">
        <v>1.301666666666667</v>
      </c>
      <c r="ACW687" s="6">
        <v>0.5904166666666667</v>
      </c>
      <c r="ACX687" s="6">
        <v>0.47072916666666659</v>
      </c>
      <c r="ACY687" s="6">
        <v>0.57613425925925921</v>
      </c>
      <c r="ACZ687" s="6">
        <v>0.80378472222222219</v>
      </c>
      <c r="ADA687" s="7">
        <v>1.005636574074074</v>
      </c>
      <c r="ADB687" s="6">
        <v>0.60678240740740741</v>
      </c>
      <c r="ADC687" s="6">
        <v>0.75358796296296293</v>
      </c>
      <c r="ADD687" s="6">
        <v>0.47537037037037039</v>
      </c>
      <c r="ADE687" s="6">
        <v>1.425138888888889</v>
      </c>
      <c r="ADF687" s="7">
        <v>0.57853009259259258</v>
      </c>
      <c r="ADG687" s="6">
        <v>1.247928240740741</v>
      </c>
      <c r="ADH687" s="6">
        <v>0.96915509259259258</v>
      </c>
      <c r="ADI687" s="6">
        <v>1.464282407407407</v>
      </c>
      <c r="ADJ687" s="6">
        <v>0.37252314814814808</v>
      </c>
      <c r="ADK687" s="7">
        <v>0.44039351851851849</v>
      </c>
      <c r="ADL687" s="6">
        <v>0.99570601851851848</v>
      </c>
      <c r="ADM687" s="6">
        <v>1.0076273148148149</v>
      </c>
      <c r="ADN687" s="6">
        <v>0.9634490740740741</v>
      </c>
      <c r="ADO687" s="6">
        <v>1.2983449074074069</v>
      </c>
      <c r="ADP687" s="7">
        <v>0.98571759259259262</v>
      </c>
      <c r="ADQ687" s="6">
        <v>1.272083333333333</v>
      </c>
      <c r="ADR687" s="6">
        <v>1.2834722222222219</v>
      </c>
      <c r="ADS687" s="6">
        <v>1.1641087962962959</v>
      </c>
      <c r="ADT687" s="6">
        <v>0.97920138888888886</v>
      </c>
      <c r="ADU687" s="7">
        <v>0.40609953703703711</v>
      </c>
      <c r="ADV687" s="6">
        <v>1.2961342592592591</v>
      </c>
      <c r="ADW687" s="6">
        <v>1.306643518518519</v>
      </c>
      <c r="ADX687" s="6">
        <v>1.2783796296296299</v>
      </c>
      <c r="ADY687" s="6">
        <v>0.75262731481481482</v>
      </c>
      <c r="ADZ687" s="7">
        <v>0.96027777777777779</v>
      </c>
      <c r="AEA687" s="6">
        <v>0.26348379629629631</v>
      </c>
      <c r="AEB687" s="6">
        <v>0.35131944444444452</v>
      </c>
      <c r="AEC687" s="6">
        <v>1.0126620370370369</v>
      </c>
      <c r="AED687" s="6">
        <v>1.078946759259259</v>
      </c>
      <c r="AEE687" s="7">
        <v>1.277060185185185</v>
      </c>
      <c r="AEF687" s="6">
        <v>1.037731481481482</v>
      </c>
      <c r="AEG687" s="6">
        <v>1.27556712962963</v>
      </c>
      <c r="AEH687" s="6">
        <v>0.61244212962962963</v>
      </c>
      <c r="AEI687" s="6">
        <v>1.139456018518519</v>
      </c>
      <c r="AEJ687" s="7">
        <v>1.014976851851852</v>
      </c>
      <c r="AEK687" s="6">
        <v>1.3358217592592589</v>
      </c>
      <c r="AEL687" s="6">
        <v>0.96381944444444445</v>
      </c>
      <c r="AEM687" s="6">
        <v>0.3792476851851852</v>
      </c>
      <c r="AEN687" s="6">
        <v>0.3134953703703704</v>
      </c>
      <c r="AEO687" s="7">
        <v>0.51938657407407407</v>
      </c>
      <c r="AEP687" s="6">
        <v>0.81513888888888886</v>
      </c>
      <c r="AEQ687" s="6">
        <v>0.76101851851851854</v>
      </c>
      <c r="AER687" s="6">
        <v>0.76028935185185187</v>
      </c>
      <c r="AES687" s="6">
        <v>1.466238425925926</v>
      </c>
      <c r="AET687" s="7">
        <v>0.56630787037037034</v>
      </c>
      <c r="AEU687" s="6">
        <v>0.57466435185185183</v>
      </c>
      <c r="AEV687" s="6">
        <v>0.81913194444444448</v>
      </c>
      <c r="AEW687" s="6">
        <v>0.5884490740740741</v>
      </c>
      <c r="AEX687" s="6">
        <v>1.4765856481481481</v>
      </c>
      <c r="AEY687" s="7">
        <v>0.22332175925925929</v>
      </c>
      <c r="AEZ687" s="6">
        <v>0.65380787037037036</v>
      </c>
      <c r="AFA687" s="6">
        <v>1.0373379629629631</v>
      </c>
      <c r="AFB687" s="6">
        <v>0.76521990740740742</v>
      </c>
      <c r="AFC687" s="6">
        <v>0.8215972222222222</v>
      </c>
      <c r="AFD687" s="7">
        <v>0.51650462962962962</v>
      </c>
      <c r="AFE687" s="6">
        <v>0.25895833333333329</v>
      </c>
      <c r="AFF687" s="6">
        <v>0.31291666666666668</v>
      </c>
      <c r="AFG687" s="6">
        <v>0.92487268518518517</v>
      </c>
      <c r="AFH687" s="6">
        <v>0.51862268518518517</v>
      </c>
      <c r="AFI687" s="7">
        <v>1.010601851851852</v>
      </c>
      <c r="AFJ687" s="6">
        <v>1.4838310185185191</v>
      </c>
      <c r="AFK687" s="6">
        <v>0.95928240740740744</v>
      </c>
      <c r="AFL687" s="6">
        <v>0.93315972222222221</v>
      </c>
      <c r="AFM687" s="6">
        <v>1.3021990740740741</v>
      </c>
      <c r="AFN687" s="7">
        <v>0.55951388888888887</v>
      </c>
      <c r="AFO687" s="6">
        <v>0.76150462962962961</v>
      </c>
      <c r="AFP687" s="6">
        <v>1.010150462962963</v>
      </c>
      <c r="AFQ687" s="6">
        <v>0.28971064814814818</v>
      </c>
      <c r="AFR687" s="6">
        <v>0.56832175925925921</v>
      </c>
      <c r="AFS687" s="7">
        <v>1.284872685185185</v>
      </c>
      <c r="AFT687" s="6">
        <v>1.288148148148148</v>
      </c>
      <c r="AFU687" s="6">
        <v>1.2796180555555561</v>
      </c>
      <c r="AFV687" s="6">
        <v>0.32113425925925931</v>
      </c>
      <c r="AFW687" s="6">
        <v>0.31702546296296302</v>
      </c>
      <c r="AFX687" s="7">
        <v>0.99408564814814815</v>
      </c>
      <c r="AFY687" s="6">
        <v>0.40861111111111109</v>
      </c>
      <c r="AFZ687" s="6">
        <v>0.44947916666666671</v>
      </c>
      <c r="AGA687" s="6">
        <v>0.88224537037037032</v>
      </c>
      <c r="AGB687" s="6">
        <v>0.48756944444444439</v>
      </c>
      <c r="AGC687" s="7">
        <v>1.4664236111111111</v>
      </c>
      <c r="AGD687" s="6">
        <v>0.49578703703703703</v>
      </c>
      <c r="AGE687" s="6">
        <v>0.45789351851851851</v>
      </c>
      <c r="AGF687" s="6">
        <v>0.34716435185185179</v>
      </c>
      <c r="AGG687" s="6">
        <v>0.82311342592592596</v>
      </c>
      <c r="AGH687" s="7">
        <v>0.81611111111111112</v>
      </c>
      <c r="AGI687" s="6">
        <v>0.58057870370370368</v>
      </c>
      <c r="AGJ687" s="6">
        <v>0.43245370370370367</v>
      </c>
      <c r="AGK687" s="6">
        <v>1.265949074074074</v>
      </c>
      <c r="AGL687" s="6">
        <v>0.26275462962962959</v>
      </c>
      <c r="AGM687" s="7">
        <v>0.84317129629629628</v>
      </c>
      <c r="AGN687" s="6">
        <v>0.56039351851851849</v>
      </c>
      <c r="AGO687" s="6">
        <v>0.32877314814814818</v>
      </c>
      <c r="AGP687" s="6">
        <v>0.38244212962962959</v>
      </c>
      <c r="AGQ687" s="6">
        <v>0.81497685185185187</v>
      </c>
      <c r="AGR687" s="7">
        <v>1.2812962962962959</v>
      </c>
      <c r="AGS687" s="6">
        <v>0.4931828703703704</v>
      </c>
      <c r="AGT687" s="6">
        <v>0.99008101851851849</v>
      </c>
      <c r="AGU687" s="6">
        <v>0.78412037037037041</v>
      </c>
      <c r="AGV687" s="6">
        <v>0.75628472222222221</v>
      </c>
      <c r="AGW687" s="7">
        <v>1.4796412037037041</v>
      </c>
      <c r="AGX687" s="6">
        <v>0.15115740740740741</v>
      </c>
      <c r="AGY687" s="6">
        <v>0.48701388888888891</v>
      </c>
      <c r="AGZ687" s="6">
        <v>0.5087962962962963</v>
      </c>
      <c r="AHA687" s="6">
        <v>0.33729166666666671</v>
      </c>
      <c r="AHB687" s="7">
        <v>0.90660879629629632</v>
      </c>
      <c r="AHC687" s="6">
        <v>0.55315972222222221</v>
      </c>
      <c r="AHD687" s="6">
        <v>0.96512731481481484</v>
      </c>
      <c r="AHE687" s="6">
        <v>0.99386574074074074</v>
      </c>
      <c r="AHF687" s="6">
        <v>0.75645833333333334</v>
      </c>
      <c r="AHG687" s="7">
        <v>0.7562268518518519</v>
      </c>
      <c r="AHH687" s="6">
        <v>0.33783564814814809</v>
      </c>
      <c r="AHI687" s="6">
        <v>0.44855324074074082</v>
      </c>
      <c r="AHJ687" s="6">
        <v>0.33516203703703712</v>
      </c>
      <c r="AHK687" s="6">
        <v>0.81307870370370372</v>
      </c>
      <c r="AHL687" s="7">
        <v>0.5162268518518518</v>
      </c>
      <c r="AHM687" s="6">
        <v>0.3036921296296296</v>
      </c>
      <c r="AHN687" s="6">
        <v>0.32322916666666668</v>
      </c>
      <c r="AHO687" s="6">
        <v>0.69982638888888893</v>
      </c>
      <c r="AHP687" s="6">
        <v>1.041319444444444</v>
      </c>
      <c r="AHQ687" s="7">
        <v>1.3978587962962961</v>
      </c>
      <c r="AHR687" s="6">
        <v>0.50026620370370367</v>
      </c>
      <c r="AHS687" s="6">
        <v>0.37193287037037043</v>
      </c>
      <c r="AHT687" s="6">
        <v>0.51581018518518518</v>
      </c>
      <c r="AHU687" s="6">
        <v>0.79325231481481484</v>
      </c>
      <c r="AHV687" s="7">
        <v>0.57347222222222227</v>
      </c>
      <c r="AHW687" s="6">
        <v>1.0142476851851849</v>
      </c>
      <c r="AHX687" s="6">
        <v>0.32894675925925931</v>
      </c>
      <c r="AHY687" s="6">
        <v>0.69277777777777783</v>
      </c>
      <c r="AHZ687" s="6">
        <v>1.256655092592593</v>
      </c>
      <c r="AIA687" s="7">
        <v>0.78394675925925927</v>
      </c>
      <c r="AIB687" s="6">
        <v>0.5787268518518518</v>
      </c>
      <c r="AIC687" s="6">
        <v>0.8291087962962963</v>
      </c>
      <c r="AID687" s="6">
        <v>0.67997685185185186</v>
      </c>
      <c r="AIE687" s="6">
        <v>1.144016203703704</v>
      </c>
      <c r="AIF687" s="7">
        <v>0.38980324074074069</v>
      </c>
      <c r="AIG687" s="6">
        <v>1.2319907407407411</v>
      </c>
      <c r="AIH687" s="6">
        <v>0.1764583333333333</v>
      </c>
      <c r="AII687" s="6">
        <v>1.011018518518519</v>
      </c>
      <c r="AIJ687" s="6">
        <v>1.113356481481482</v>
      </c>
      <c r="AIK687" s="7">
        <v>0.25156250000000002</v>
      </c>
      <c r="AIL687" s="6">
        <v>0.8135648148148148</v>
      </c>
      <c r="AIM687" s="6">
        <v>1.28880787037037</v>
      </c>
      <c r="AIN687" s="6">
        <v>0.81162037037037038</v>
      </c>
      <c r="AIO687" s="6">
        <v>0.99908564814814815</v>
      </c>
      <c r="AIP687" s="7">
        <v>0.77133101851851849</v>
      </c>
      <c r="AIQ687" s="6">
        <v>1.3176157407407409</v>
      </c>
      <c r="AIR687" s="6">
        <v>0.20530092592592589</v>
      </c>
      <c r="AIS687" s="6">
        <v>1.039976851851852</v>
      </c>
      <c r="AIT687" s="6">
        <v>1.303599537037037</v>
      </c>
      <c r="AIU687" s="7">
        <v>1.3929976851851851</v>
      </c>
      <c r="AIV687" s="6">
        <v>1.057141203703704</v>
      </c>
      <c r="AIW687" s="6">
        <v>0.38226851851851851</v>
      </c>
      <c r="AIX687" s="6">
        <v>1.0252662037037039</v>
      </c>
      <c r="AIY687" s="6">
        <v>0.75931712962962961</v>
      </c>
      <c r="AIZ687" s="7">
        <v>0.57025462962962958</v>
      </c>
      <c r="AJA687" s="6">
        <v>1.148043981481482</v>
      </c>
      <c r="AJB687" s="6">
        <v>0.98495370370370372</v>
      </c>
      <c r="AJC687" s="6">
        <v>0.32060185185185192</v>
      </c>
      <c r="AJD687" s="6">
        <v>0.81620370370370365</v>
      </c>
      <c r="AJE687" s="7">
        <v>0.65984953703703708</v>
      </c>
      <c r="AJF687" s="6">
        <v>1.286886574074074</v>
      </c>
      <c r="AJG687" s="6">
        <v>0.91799768518518521</v>
      </c>
      <c r="AJH687" s="6">
        <v>0.25431712962962971</v>
      </c>
      <c r="AJI687" s="6">
        <v>0.57422453703703702</v>
      </c>
      <c r="AJJ687" s="7">
        <v>0.89104166666666662</v>
      </c>
      <c r="AJK687" s="6">
        <v>0.81087962962962967</v>
      </c>
      <c r="AJL687" s="6">
        <v>0.64857638888888891</v>
      </c>
      <c r="AJM687" s="6">
        <v>0.8529282407407407</v>
      </c>
      <c r="AJN687" s="6">
        <v>0.57690972222222225</v>
      </c>
      <c r="AJO687" s="7">
        <v>0.65045138888888887</v>
      </c>
      <c r="AJP687" s="6">
        <v>1.2606134259259261</v>
      </c>
      <c r="AJQ687" s="6">
        <v>0.5332175925925926</v>
      </c>
      <c r="AJR687" s="6">
        <v>0.54913194444444446</v>
      </c>
      <c r="AJS687" s="6">
        <v>0.55531249999999999</v>
      </c>
      <c r="AJT687" s="7">
        <v>0.81577546296296299</v>
      </c>
      <c r="AJU687" s="6">
        <v>0.46143518518518523</v>
      </c>
      <c r="AJV687" s="6">
        <v>0.82049768518518518</v>
      </c>
      <c r="AJW687" s="6">
        <v>0.55439814814814814</v>
      </c>
      <c r="AJX687" s="6">
        <v>0.57385416666666667</v>
      </c>
      <c r="AJY687" s="7">
        <v>0.76567129629629627</v>
      </c>
      <c r="AJZ687" s="6">
        <v>1.0063657407407409</v>
      </c>
      <c r="AKA687" s="6">
        <v>0.66234953703703703</v>
      </c>
      <c r="AKB687" s="6">
        <v>9.5925925925925928E-2</v>
      </c>
      <c r="AKC687" s="6">
        <v>0.86738425925925922</v>
      </c>
      <c r="AKD687" s="7">
        <v>0.85370370370370374</v>
      </c>
      <c r="AKE687" s="6">
        <v>0.96234953703703707</v>
      </c>
      <c r="AKF687" s="6">
        <v>0.4704861111111111</v>
      </c>
      <c r="AKG687" s="6">
        <v>0.58898148148148144</v>
      </c>
      <c r="AKH687" s="6">
        <v>0.81230324074074078</v>
      </c>
      <c r="AKI687" s="7">
        <v>0.81729166666666664</v>
      </c>
      <c r="AKJ687" s="6">
        <v>0.45541666666666669</v>
      </c>
      <c r="AKK687" s="6">
        <v>1.3015393518518521</v>
      </c>
      <c r="AKL687" s="6">
        <v>0.97171296296296295</v>
      </c>
      <c r="AKM687" s="6">
        <v>0.55648148148148147</v>
      </c>
      <c r="AKN687" s="7">
        <v>0.69966435185185183</v>
      </c>
      <c r="AKO687" s="6">
        <v>1.0145717592592589</v>
      </c>
      <c r="AKP687" s="6">
        <v>0.50037037037037035</v>
      </c>
      <c r="AKQ687" s="6">
        <v>0.92174768518518524</v>
      </c>
      <c r="AKR687" s="6">
        <v>0.5204050925925926</v>
      </c>
      <c r="AKS687" s="7">
        <v>0.65765046296296292</v>
      </c>
      <c r="AKT687" s="6">
        <v>0.81662037037037039</v>
      </c>
      <c r="AKU687" s="6">
        <v>1.010011574074074</v>
      </c>
      <c r="AKV687" s="6">
        <v>0.51518518518518519</v>
      </c>
      <c r="AKW687" s="6">
        <v>0.35009259259259262</v>
      </c>
      <c r="AKX687" s="7">
        <v>0.49267361111111108</v>
      </c>
      <c r="AKY687" s="6">
        <v>0.73571759259259262</v>
      </c>
      <c r="AKZ687" s="6">
        <v>0.49314814814814822</v>
      </c>
      <c r="ALA687" s="6">
        <v>0.48562499999999997</v>
      </c>
      <c r="ALB687" s="6">
        <v>0.75231481481481477</v>
      </c>
      <c r="ALC687" s="7">
        <v>1.3173495370370369</v>
      </c>
      <c r="ALD687" s="6">
        <v>0.88910879629629624</v>
      </c>
      <c r="ALE687" s="6">
        <v>0.27957175925925931</v>
      </c>
      <c r="ALF687" s="6">
        <v>0.55909722222222225</v>
      </c>
      <c r="ALG687" s="6">
        <v>1.3618518518518521</v>
      </c>
      <c r="ALH687" s="7">
        <v>0.81331018518518516</v>
      </c>
      <c r="ALI687" s="6">
        <v>1.0095486111111109</v>
      </c>
      <c r="ALJ687" s="6">
        <v>0.60615740740740742</v>
      </c>
      <c r="ALK687" s="6">
        <v>1.335694444444445</v>
      </c>
      <c r="ALL687" s="6">
        <v>0.98623842592592592</v>
      </c>
      <c r="ALM687" s="7">
        <v>0.84762731481481479</v>
      </c>
    </row>
    <row r="688" spans="1:1001" x14ac:dyDescent="0.45">
      <c r="A688" s="1" t="s">
        <v>687</v>
      </c>
      <c r="B688" s="6">
        <v>0.45229166666666659</v>
      </c>
      <c r="C688" s="6">
        <v>2.7916666666666669E-2</v>
      </c>
      <c r="D688" s="6">
        <v>1.016967592592593</v>
      </c>
      <c r="E688" s="6">
        <v>1.0693634259259259</v>
      </c>
      <c r="F688" s="7">
        <v>0.5256481481481482</v>
      </c>
      <c r="G688" s="6">
        <v>1.255046296296296</v>
      </c>
      <c r="H688" s="6">
        <v>0.84660879629629626</v>
      </c>
      <c r="I688" s="6">
        <v>0.88671296296296298</v>
      </c>
      <c r="J688" s="6">
        <v>0.29542824074074081</v>
      </c>
      <c r="K688" s="7">
        <v>1.129814814814815</v>
      </c>
      <c r="L688" s="6">
        <v>0.57347222222222227</v>
      </c>
      <c r="M688" s="6">
        <v>1.0567129629629629E-2</v>
      </c>
      <c r="N688" s="6">
        <v>0.25386574074074081</v>
      </c>
      <c r="O688" s="6">
        <v>0.54383101851851856</v>
      </c>
      <c r="P688" s="7">
        <v>0.25431712962962971</v>
      </c>
      <c r="Q688" s="6">
        <v>1.227326388888889</v>
      </c>
      <c r="R688" s="6">
        <v>0.51430555555555557</v>
      </c>
      <c r="S688" s="6">
        <v>1.204641203703704</v>
      </c>
      <c r="T688" s="6">
        <v>0.84251157407407407</v>
      </c>
      <c r="U688" s="7">
        <v>0.86774305555555553</v>
      </c>
      <c r="V688" s="6">
        <v>0.49662037037037038</v>
      </c>
      <c r="W688" s="6">
        <v>0.95716435185185189</v>
      </c>
      <c r="X688" s="6">
        <v>1.1353124999999999</v>
      </c>
      <c r="Y688" s="6">
        <v>0.2507638888888889</v>
      </c>
      <c r="Z688" s="7">
        <v>2.3597337962962959</v>
      </c>
      <c r="AA688" s="6">
        <v>0.87905092592592593</v>
      </c>
      <c r="AB688" s="6">
        <v>0.94664351851851847</v>
      </c>
      <c r="AC688" s="6">
        <v>0.97910879629629632</v>
      </c>
      <c r="AD688" s="6">
        <v>0.54620370370370375</v>
      </c>
      <c r="AE688" s="7">
        <v>0.52469907407407412</v>
      </c>
      <c r="AF688" s="6">
        <v>1.0849768518518521</v>
      </c>
      <c r="AG688" s="6">
        <v>1.0611111111111109</v>
      </c>
      <c r="AH688" s="6">
        <v>0.26217592592592592</v>
      </c>
      <c r="AI688" s="6">
        <v>1.0859837962962959</v>
      </c>
      <c r="AJ688" s="7">
        <v>0.97908564814814814</v>
      </c>
      <c r="AK688" s="6">
        <v>0.25640046296296298</v>
      </c>
      <c r="AL688" s="6">
        <v>0.54288194444444449</v>
      </c>
      <c r="AM688" s="6">
        <v>0.48861111111111111</v>
      </c>
      <c r="AN688" s="6">
        <v>1.128009259259259</v>
      </c>
      <c r="AO688" s="7">
        <v>0.89350694444444445</v>
      </c>
      <c r="AP688" s="6">
        <v>0.50140046296296292</v>
      </c>
      <c r="AQ688" s="6">
        <v>0.96840277777777772</v>
      </c>
      <c r="AR688" s="6">
        <v>1.1400925925925931</v>
      </c>
      <c r="AS688" s="6">
        <v>1.262592592592592</v>
      </c>
      <c r="AT688" s="7">
        <v>0.54827546296296292</v>
      </c>
      <c r="AU688" s="6">
        <v>0.89818287037037037</v>
      </c>
      <c r="AV688" s="6">
        <v>0.84834490740740742</v>
      </c>
      <c r="AW688" s="6">
        <v>0.90855324074074073</v>
      </c>
      <c r="AX688" s="6">
        <v>0.78547453703703707</v>
      </c>
      <c r="AY688" s="7">
        <v>0.49361111111111111</v>
      </c>
      <c r="AZ688" s="6">
        <v>0.89033564814814814</v>
      </c>
      <c r="BA688" s="6">
        <v>0.52714120370370365</v>
      </c>
      <c r="BB688" s="6">
        <v>1.6111111111111111E-2</v>
      </c>
      <c r="BC688" s="6">
        <v>0.2472337962962963</v>
      </c>
      <c r="BD688" s="7">
        <v>0.33740740740740738</v>
      </c>
      <c r="BE688" s="6">
        <v>0.24782407407407411</v>
      </c>
      <c r="BF688" s="6">
        <v>1.160347222222222</v>
      </c>
      <c r="BG688" s="6">
        <v>1.3883217592592589</v>
      </c>
      <c r="BH688" s="6">
        <v>0.68033564814814818</v>
      </c>
      <c r="BI688" s="7">
        <v>0.61245370370370367</v>
      </c>
      <c r="BJ688" s="6">
        <v>0.94670138888888888</v>
      </c>
      <c r="BK688" s="6">
        <v>1.25880787037037</v>
      </c>
      <c r="BL688" s="6">
        <v>1.2607870370370371</v>
      </c>
      <c r="BM688" s="6">
        <v>0.54504629629629631</v>
      </c>
      <c r="BN688" s="7">
        <v>0.58646990740740745</v>
      </c>
      <c r="BO688" s="6">
        <v>0.91563657407407406</v>
      </c>
      <c r="BP688" s="6">
        <v>0.83884259259259264</v>
      </c>
      <c r="BQ688" s="6">
        <v>0.49054398148148148</v>
      </c>
      <c r="BR688" s="6">
        <v>1.182696759259259</v>
      </c>
      <c r="BS688" s="7">
        <v>0.90342592592592597</v>
      </c>
      <c r="BT688" s="6">
        <v>0.84949074074074071</v>
      </c>
      <c r="BU688" s="6">
        <v>0.24841435185185179</v>
      </c>
      <c r="BV688" s="6">
        <v>0.97704861111111108</v>
      </c>
      <c r="BW688" s="6">
        <v>0.83812500000000001</v>
      </c>
      <c r="BX688" s="7">
        <v>1.266493055555556</v>
      </c>
      <c r="BY688" s="6">
        <v>0.53332175925925929</v>
      </c>
      <c r="BZ688" s="6">
        <v>0.88464120370370369</v>
      </c>
      <c r="CA688" s="6">
        <v>1.134247685185185</v>
      </c>
      <c r="CB688" s="6">
        <v>1.20974537037037</v>
      </c>
      <c r="CC688" s="7">
        <v>0.70616898148148144</v>
      </c>
      <c r="CD688" s="6">
        <v>0.7200347222222222</v>
      </c>
      <c r="CE688" s="6">
        <v>1.143993055555556</v>
      </c>
      <c r="CF688" s="6">
        <v>0.7371875</v>
      </c>
      <c r="CG688" s="6">
        <v>0.81671296296296292</v>
      </c>
      <c r="CH688" s="7">
        <v>1.069918981481482</v>
      </c>
      <c r="CI688" s="6">
        <v>1.2606250000000001</v>
      </c>
      <c r="CJ688" s="6">
        <v>1.0798958333333331</v>
      </c>
      <c r="CK688" s="6">
        <v>0.85881944444444447</v>
      </c>
      <c r="CL688" s="6">
        <v>0.86207175925925927</v>
      </c>
      <c r="CM688" s="7">
        <v>0.85564814814814816</v>
      </c>
      <c r="CN688" s="6">
        <v>1.198831018518518</v>
      </c>
      <c r="CO688" s="6">
        <v>0.63206018518518514</v>
      </c>
      <c r="CP688" s="6">
        <v>0.88556712962962958</v>
      </c>
      <c r="CQ688" s="6">
        <v>1.1802546296296299</v>
      </c>
      <c r="CR688" s="7">
        <v>1.268726851851852</v>
      </c>
      <c r="CS688" s="6">
        <v>0.56047453703703709</v>
      </c>
      <c r="CT688" s="6">
        <v>1.367523148148148</v>
      </c>
      <c r="CU688" s="6">
        <v>0.51747685185185188</v>
      </c>
      <c r="CV688" s="6">
        <v>1.144490740740741</v>
      </c>
      <c r="CW688" s="7">
        <v>0.8012731481481481</v>
      </c>
      <c r="CX688" s="6">
        <v>1.1879513888888891</v>
      </c>
      <c r="CY688" s="6">
        <v>1.100856481481481</v>
      </c>
      <c r="CZ688" s="6">
        <v>1.0765046296296299</v>
      </c>
      <c r="DA688" s="6">
        <v>1.267824074074074</v>
      </c>
      <c r="DB688" s="7">
        <v>0.51604166666666662</v>
      </c>
      <c r="DC688" s="6">
        <v>1.264097222222222</v>
      </c>
      <c r="DD688" s="6">
        <v>1.285729166666667</v>
      </c>
      <c r="DE688" s="6">
        <v>1.307291666666667</v>
      </c>
      <c r="DF688" s="6">
        <v>1.36150462962963</v>
      </c>
      <c r="DG688" s="7">
        <v>0.67034722222222221</v>
      </c>
      <c r="DH688" s="6">
        <v>0.85646990740740736</v>
      </c>
      <c r="DI688" s="6">
        <v>1.365219907407407</v>
      </c>
      <c r="DJ688" s="6">
        <v>1.266388888888889</v>
      </c>
      <c r="DK688" s="6">
        <v>1.0704398148148151</v>
      </c>
      <c r="DL688" s="7">
        <v>0.50788194444444446</v>
      </c>
      <c r="DM688" s="6">
        <v>0.64649305555555558</v>
      </c>
      <c r="DN688" s="6">
        <v>1.266458333333333</v>
      </c>
      <c r="DO688" s="6">
        <v>0.55365740740740743</v>
      </c>
      <c r="DP688" s="6">
        <v>3.0844907407407411E-2</v>
      </c>
      <c r="DQ688" s="7">
        <v>0.2502199074074074</v>
      </c>
      <c r="DR688" s="6">
        <v>1.123969907407407</v>
      </c>
      <c r="DS688" s="6">
        <v>0.26149305555555558</v>
      </c>
      <c r="DT688" s="6">
        <v>0.91339120370370375</v>
      </c>
      <c r="DU688" s="6">
        <v>1.048472222222222</v>
      </c>
      <c r="DV688" s="7">
        <v>1.0851388888888891</v>
      </c>
      <c r="DW688" s="6">
        <v>1.2661805555555561</v>
      </c>
      <c r="DX688" s="6">
        <v>0.646087962962963</v>
      </c>
      <c r="DY688" s="6">
        <v>0.28403935185185192</v>
      </c>
      <c r="DZ688" s="6">
        <v>1.370300925925926</v>
      </c>
      <c r="EA688" s="7">
        <v>1.225729166666667</v>
      </c>
      <c r="EB688" s="6">
        <v>1.2649074074074069</v>
      </c>
      <c r="EC688" s="6">
        <v>0.98844907407407412</v>
      </c>
      <c r="ED688" s="6">
        <v>1.002083333333333</v>
      </c>
      <c r="EE688" s="6">
        <v>1.1712615740740739</v>
      </c>
      <c r="EF688" s="7">
        <v>0.27383101851851849</v>
      </c>
      <c r="EG688" s="6">
        <v>0.87172453703703701</v>
      </c>
      <c r="EH688" s="6">
        <v>0.54498842592592589</v>
      </c>
      <c r="EI688" s="6">
        <v>1.2194791666666669</v>
      </c>
      <c r="EJ688" s="6">
        <v>0.50548611111111108</v>
      </c>
      <c r="EK688" s="7">
        <v>0.25093749999999998</v>
      </c>
      <c r="EL688" s="6">
        <v>0.56223379629629633</v>
      </c>
      <c r="EM688" s="6">
        <v>1.0887500000000001</v>
      </c>
      <c r="EN688" s="6">
        <v>5.6944444444444443E-2</v>
      </c>
      <c r="EO688" s="6">
        <v>9.6331018518518524E-2</v>
      </c>
      <c r="EP688" s="7">
        <v>0.65334490740740736</v>
      </c>
      <c r="EQ688" s="6">
        <v>0.47247685185185179</v>
      </c>
      <c r="ER688" s="6">
        <v>0.51971064814814816</v>
      </c>
      <c r="ES688" s="6">
        <v>0.1030208333333333</v>
      </c>
      <c r="ET688" s="6">
        <v>0.19355324074074071</v>
      </c>
      <c r="EU688" s="7">
        <v>0.4977199074074074</v>
      </c>
      <c r="EV688" s="6">
        <v>0.53719907407407408</v>
      </c>
      <c r="EW688" s="6">
        <v>0.97221064814814817</v>
      </c>
      <c r="EX688" s="6">
        <v>0.48369212962962971</v>
      </c>
      <c r="EY688" s="6">
        <v>1.109594907407407</v>
      </c>
      <c r="EZ688" s="7">
        <v>0.47865740740740742</v>
      </c>
      <c r="FA688" s="6">
        <v>0.2495833333333333</v>
      </c>
      <c r="FB688" s="6">
        <v>0.83054398148148145</v>
      </c>
      <c r="FC688" s="6">
        <v>3.4212962962962973E-2</v>
      </c>
      <c r="FD688" s="6">
        <v>1.0749305555555559</v>
      </c>
      <c r="FE688" s="7">
        <v>1.063101851851852</v>
      </c>
      <c r="FF688" s="6">
        <v>0.89532407407407411</v>
      </c>
      <c r="FG688" s="6">
        <v>1.039398148148148</v>
      </c>
      <c r="FH688" s="6">
        <v>1.034768518518518</v>
      </c>
      <c r="FI688" s="6">
        <v>0.8339699074074074</v>
      </c>
      <c r="FJ688" s="7">
        <v>1.1324421296296301</v>
      </c>
      <c r="FK688" s="6">
        <v>1.225891203703704</v>
      </c>
      <c r="FL688" s="6">
        <v>1.1380324074074071</v>
      </c>
      <c r="FM688" s="6">
        <v>0.8027199074074074</v>
      </c>
      <c r="FN688" s="6">
        <v>0.56682870370370375</v>
      </c>
      <c r="FO688" s="7">
        <v>0.88085648148148143</v>
      </c>
      <c r="FP688" s="6">
        <v>0.61476851851851855</v>
      </c>
      <c r="FQ688" s="6">
        <v>1.32224537037037</v>
      </c>
      <c r="FR688" s="6">
        <v>0.23693287037037039</v>
      </c>
      <c r="FS688" s="6">
        <v>0.2394212962962963</v>
      </c>
      <c r="FT688" s="7">
        <v>0.25631944444444438</v>
      </c>
      <c r="FU688" s="6">
        <v>0.88332175925925926</v>
      </c>
      <c r="FV688" s="6">
        <v>0.88396990740740744</v>
      </c>
      <c r="FW688" s="6">
        <v>0.54616898148148152</v>
      </c>
      <c r="FX688" s="6">
        <v>1.292824074074074</v>
      </c>
      <c r="FY688" s="7">
        <v>0.90133101851851849</v>
      </c>
      <c r="FZ688" s="6">
        <v>0.79628472222222224</v>
      </c>
      <c r="GA688" s="6">
        <v>1.0752083333333331</v>
      </c>
      <c r="GB688" s="6">
        <v>0.9956828703703704</v>
      </c>
      <c r="GC688" s="6">
        <v>1.258078703703704</v>
      </c>
      <c r="GD688" s="7">
        <v>1.0155439814814819</v>
      </c>
      <c r="GE688" s="6">
        <v>0.41946759259259259</v>
      </c>
      <c r="GF688" s="6">
        <v>1.203796296296296</v>
      </c>
      <c r="GG688" s="6">
        <v>0.77063657407407404</v>
      </c>
      <c r="GH688" s="6">
        <v>0.55614583333333334</v>
      </c>
      <c r="GI688" s="7">
        <v>0.69417824074074075</v>
      </c>
      <c r="GJ688" s="6">
        <v>0.44307870370370372</v>
      </c>
      <c r="GK688" s="6">
        <v>0.233912037037037</v>
      </c>
      <c r="GL688" s="6">
        <v>1.001585648148148</v>
      </c>
      <c r="GM688" s="6">
        <v>0.8607407407407407</v>
      </c>
      <c r="GN688" s="7">
        <v>1.144988425925926</v>
      </c>
      <c r="GO688" s="6">
        <v>0.94243055555555555</v>
      </c>
      <c r="GP688" s="6">
        <v>0.81466435185185182</v>
      </c>
      <c r="GQ688" s="6">
        <v>0.83633101851851854</v>
      </c>
      <c r="GR688" s="6">
        <v>0.50188657407407411</v>
      </c>
      <c r="GS688" s="7">
        <v>0.25057870370370372</v>
      </c>
      <c r="GT688" s="6">
        <v>0.53109953703703705</v>
      </c>
      <c r="GU688" s="6">
        <v>1.047210648148148</v>
      </c>
      <c r="GV688" s="6">
        <v>1.267372685185185</v>
      </c>
      <c r="GW688" s="6">
        <v>0.5356481481481481</v>
      </c>
      <c r="GX688" s="7">
        <v>0.65050925925925929</v>
      </c>
      <c r="GY688" s="6">
        <v>1.069548611111111</v>
      </c>
      <c r="GZ688" s="6">
        <v>1.235405092592593</v>
      </c>
      <c r="HA688" s="6">
        <v>1.205555555555555</v>
      </c>
      <c r="HB688" s="6">
        <v>0.24314814814814811</v>
      </c>
      <c r="HC688" s="7">
        <v>1.265138888888889</v>
      </c>
      <c r="HD688" s="6">
        <v>0.57376157407407402</v>
      </c>
      <c r="HE688" s="6">
        <v>0.89096064814814813</v>
      </c>
      <c r="HF688" s="6">
        <v>0.25614583333333341</v>
      </c>
      <c r="HG688" s="6">
        <v>0.84750000000000003</v>
      </c>
      <c r="HH688" s="7">
        <v>1.2260300925925931</v>
      </c>
      <c r="HI688" s="6">
        <v>0.24403935185185191</v>
      </c>
      <c r="HJ688" s="6">
        <v>1.3359143518518519</v>
      </c>
      <c r="HK688" s="6">
        <v>0.51901620370370372</v>
      </c>
      <c r="HL688" s="6">
        <v>1.015462962962963</v>
      </c>
      <c r="HM688" s="7">
        <v>0.25274305555555548</v>
      </c>
      <c r="HN688" s="6">
        <v>0.5455092592592593</v>
      </c>
      <c r="HO688" s="6">
        <v>1.265138888888889</v>
      </c>
      <c r="HP688" s="6">
        <v>1.1192476851851849</v>
      </c>
      <c r="HQ688" s="6">
        <v>0.50160879629629629</v>
      </c>
      <c r="HR688" s="7">
        <v>0.54120370370370374</v>
      </c>
      <c r="HS688" s="6">
        <v>1.279652777777778</v>
      </c>
      <c r="HT688" s="6">
        <v>0.93013888888888885</v>
      </c>
      <c r="HU688" s="6">
        <v>1.212615740740741</v>
      </c>
      <c r="HV688" s="6">
        <v>0.55021990740740745</v>
      </c>
      <c r="HW688" s="7">
        <v>0.91016203703703702</v>
      </c>
      <c r="HX688" s="6">
        <v>1.063275462962963</v>
      </c>
      <c r="HY688" s="6">
        <v>0.50081018518518516</v>
      </c>
      <c r="HZ688" s="6">
        <v>0.98864583333333333</v>
      </c>
      <c r="IA688" s="6">
        <v>0.99211805555555554</v>
      </c>
      <c r="IB688" s="7">
        <v>0.83217592592592593</v>
      </c>
      <c r="IC688" s="6">
        <v>0.79347222222222225</v>
      </c>
      <c r="ID688" s="6">
        <v>1.2592592592592589E-2</v>
      </c>
      <c r="IE688" s="6">
        <v>1.199907407407407</v>
      </c>
      <c r="IF688" s="6">
        <v>0.36019675925925931</v>
      </c>
      <c r="IG688" s="7">
        <v>1.192048611111111</v>
      </c>
      <c r="IH688" s="6">
        <v>1.074675925925926</v>
      </c>
      <c r="II688" s="6">
        <v>0.50696759259259261</v>
      </c>
      <c r="IJ688" s="6">
        <v>0.49631944444444442</v>
      </c>
      <c r="IK688" s="6">
        <v>0.94170138888888888</v>
      </c>
      <c r="IL688" s="7">
        <v>0.89689814814814817</v>
      </c>
      <c r="IM688" s="6">
        <v>0.99217592592592596</v>
      </c>
      <c r="IN688" s="6">
        <v>0.23762731481481481</v>
      </c>
      <c r="IO688" s="6">
        <v>1.2276388888888889</v>
      </c>
      <c r="IP688" s="6">
        <v>0.81106481481481485</v>
      </c>
      <c r="IQ688" s="7">
        <v>0.89091435185185186</v>
      </c>
      <c r="IR688" s="6">
        <v>0.247962962962963</v>
      </c>
      <c r="IS688" s="6">
        <v>0.46603009259259259</v>
      </c>
      <c r="IT688" s="6">
        <v>0.51306712962962964</v>
      </c>
      <c r="IU688" s="6">
        <v>0.95254629629629628</v>
      </c>
      <c r="IV688" s="7">
        <v>1.1151504629629629</v>
      </c>
      <c r="IW688" s="6">
        <v>1.163298611111111</v>
      </c>
      <c r="IX688" s="6">
        <v>0.8601388888888889</v>
      </c>
      <c r="IY688" s="6">
        <v>1.0758217592592589</v>
      </c>
      <c r="IZ688" s="6">
        <v>1.0868981481481479</v>
      </c>
      <c r="JA688" s="7">
        <v>1.258032407407407</v>
      </c>
      <c r="JB688" s="6">
        <v>0.83812500000000001</v>
      </c>
      <c r="JC688" s="6">
        <v>1.2663657407407409</v>
      </c>
      <c r="JD688" s="6">
        <v>1.1426736111111111</v>
      </c>
      <c r="JE688" s="6">
        <v>1.258796296296296</v>
      </c>
      <c r="JF688" s="7">
        <v>1.312407407407407</v>
      </c>
      <c r="JH688" s="6">
        <v>0.85807870370370365</v>
      </c>
      <c r="JI688" s="6">
        <v>0.96447916666666667</v>
      </c>
      <c r="JJ688" s="6">
        <v>0.25111111111111112</v>
      </c>
      <c r="JK688" s="7">
        <v>1.277222222222222</v>
      </c>
      <c r="JL688" s="6">
        <v>1.2595370370370369</v>
      </c>
      <c r="JM688" s="6">
        <v>0.78950231481481481</v>
      </c>
      <c r="JN688" s="6">
        <v>1.3364120370370369</v>
      </c>
      <c r="JO688" s="6">
        <v>0.2382060185185185</v>
      </c>
      <c r="JP688" s="7">
        <v>1.0647106481481481</v>
      </c>
      <c r="JQ688" s="6">
        <v>1.076608796296296</v>
      </c>
      <c r="JR688" s="6">
        <v>1.0742824074074071</v>
      </c>
      <c r="JS688" s="6">
        <v>0.6400231481481482</v>
      </c>
      <c r="JT688" s="6">
        <v>1.254537037037037</v>
      </c>
      <c r="JU688" s="7">
        <v>0.60876157407407405</v>
      </c>
      <c r="JV688" s="6">
        <v>0.25423611111111111</v>
      </c>
      <c r="JW688" s="6">
        <v>0.24877314814814819</v>
      </c>
      <c r="JX688" s="6">
        <v>0.25175925925925918</v>
      </c>
      <c r="JY688" s="6">
        <v>0.90079861111111115</v>
      </c>
      <c r="JZ688" s="7">
        <v>1.2582638888888891</v>
      </c>
      <c r="KA688" s="6">
        <v>0.53079861111111115</v>
      </c>
      <c r="KB688" s="6">
        <v>0.92620370370370375</v>
      </c>
      <c r="KC688" s="6">
        <v>1.1475462962962959</v>
      </c>
      <c r="KD688" s="6">
        <v>1.2644907407407411</v>
      </c>
      <c r="KE688" s="7">
        <v>0.89134259259259263</v>
      </c>
      <c r="KF688" s="6">
        <v>0.98148148148148151</v>
      </c>
      <c r="KG688" s="6">
        <v>0.31311342592592589</v>
      </c>
      <c r="KH688" s="6">
        <v>0.27392361111111108</v>
      </c>
      <c r="KI688" s="6">
        <v>0.65476851851851847</v>
      </c>
      <c r="KJ688" s="7">
        <v>0.2162847222222222</v>
      </c>
      <c r="KK688" s="6">
        <v>1.0666203703703701</v>
      </c>
      <c r="KL688" s="6">
        <v>0.25831018518518523</v>
      </c>
      <c r="KM688" s="6">
        <v>1.0040162037037039</v>
      </c>
      <c r="KN688" s="6">
        <v>0.88048611111111108</v>
      </c>
      <c r="KO688" s="7">
        <v>0.49146990740740742</v>
      </c>
      <c r="KP688" s="6">
        <v>0.89133101851851848</v>
      </c>
      <c r="KQ688" s="6">
        <v>0.79276620370370365</v>
      </c>
      <c r="KR688" s="6">
        <v>0.92657407407407411</v>
      </c>
      <c r="KS688" s="6">
        <v>1.370810185185185</v>
      </c>
      <c r="KT688" s="7">
        <v>0.55125000000000002</v>
      </c>
      <c r="KU688" s="6">
        <v>1.2808449074074071</v>
      </c>
      <c r="KV688" s="6">
        <v>1.349212962962963</v>
      </c>
      <c r="KW688" s="6">
        <v>0.95276620370370368</v>
      </c>
      <c r="KX688" s="6">
        <v>1.0003703703703699</v>
      </c>
      <c r="KY688" s="7">
        <v>1.0859837962962959</v>
      </c>
      <c r="KZ688" s="6">
        <v>0.72017361111111111</v>
      </c>
      <c r="LA688" s="6">
        <v>0.91464120370370372</v>
      </c>
      <c r="LB688" s="6">
        <v>0.86789351851851848</v>
      </c>
      <c r="LC688" s="6">
        <v>1.23</v>
      </c>
      <c r="LD688" s="7">
        <v>0.10517361111111111</v>
      </c>
      <c r="LE688" s="6">
        <v>1.2656712962962959</v>
      </c>
      <c r="LF688" s="6">
        <v>1.2652430555555561</v>
      </c>
      <c r="LG688" s="6">
        <v>0.99966435185185187</v>
      </c>
      <c r="LH688" s="6">
        <v>0.25155092592592587</v>
      </c>
      <c r="LI688" s="7">
        <v>0.53598379629629633</v>
      </c>
      <c r="LJ688" s="6">
        <v>0.80322916666666666</v>
      </c>
      <c r="LK688" s="6">
        <v>0.50563657407407403</v>
      </c>
      <c r="LL688" s="6">
        <v>0.54981481481481487</v>
      </c>
      <c r="LM688" s="6">
        <v>0.23761574074074071</v>
      </c>
      <c r="LN688" s="7">
        <v>1.258483796296296</v>
      </c>
      <c r="LO688" s="6">
        <v>1.2661921296296299</v>
      </c>
      <c r="LP688" s="6">
        <v>0.54333333333333333</v>
      </c>
      <c r="LQ688" s="6">
        <v>1.212789351851852</v>
      </c>
      <c r="LR688" s="6">
        <v>1.166747685185185</v>
      </c>
      <c r="LS688" s="7">
        <v>0.67925925925925923</v>
      </c>
      <c r="LT688" s="6">
        <v>0.90446759259259257</v>
      </c>
      <c r="LU688" s="6">
        <v>0.47954861111111108</v>
      </c>
      <c r="LV688" s="6">
        <v>0.25604166666666672</v>
      </c>
      <c r="LW688" s="6">
        <v>1.231770833333333</v>
      </c>
      <c r="LX688" s="7">
        <v>1.3565509259259261</v>
      </c>
      <c r="LY688" s="6">
        <v>1.353530092592593</v>
      </c>
      <c r="LZ688" s="6">
        <v>0.80577546296296299</v>
      </c>
      <c r="MA688" s="6">
        <v>1.1213425925925931</v>
      </c>
      <c r="MB688" s="6">
        <v>0.52621527777777777</v>
      </c>
      <c r="MC688" s="7">
        <v>0.41387731481481482</v>
      </c>
      <c r="MD688" s="6">
        <v>0.51362268518518517</v>
      </c>
      <c r="ME688" s="6">
        <v>0.2480671296296296</v>
      </c>
      <c r="MF688" s="6">
        <v>0.98416666666666663</v>
      </c>
      <c r="MG688" s="6">
        <v>1.1370486111111111</v>
      </c>
      <c r="MH688" s="7">
        <v>0.55144675925925923</v>
      </c>
      <c r="MI688" s="6">
        <v>0.25327546296296288</v>
      </c>
      <c r="MJ688" s="6">
        <v>0.2512847222222222</v>
      </c>
      <c r="MK688" s="6">
        <v>0.50725694444444447</v>
      </c>
      <c r="ML688" s="6">
        <v>0.88684027777777774</v>
      </c>
      <c r="MM688" s="7">
        <v>1.0215393518518521</v>
      </c>
      <c r="MN688" s="6">
        <v>0.53887731481481482</v>
      </c>
      <c r="MO688" s="6">
        <v>1.1355324074074069</v>
      </c>
      <c r="MP688" s="6">
        <v>3.636574074074074E-2</v>
      </c>
      <c r="MQ688" s="6">
        <v>0.48855324074074069</v>
      </c>
      <c r="MR688" s="7">
        <v>1.1572222222222219</v>
      </c>
      <c r="MS688" s="6">
        <v>5.8796296296296296E-3</v>
      </c>
      <c r="MT688" s="6">
        <v>0.25827546296296289</v>
      </c>
      <c r="MU688" s="6">
        <v>0.24788194444444439</v>
      </c>
      <c r="MV688" s="6">
        <v>0.89506944444444447</v>
      </c>
      <c r="MW688" s="7">
        <v>1.6562500000000001E-2</v>
      </c>
      <c r="MX688" s="6">
        <v>0.96245370370370376</v>
      </c>
      <c r="MY688" s="6">
        <v>0.76356481481481486</v>
      </c>
      <c r="MZ688" s="6">
        <v>0.43980324074074068</v>
      </c>
      <c r="NA688" s="6">
        <v>0.49309027777777781</v>
      </c>
      <c r="NB688" s="7">
        <v>0.95791666666666664</v>
      </c>
      <c r="NC688" s="6">
        <v>0.49465277777777777</v>
      </c>
      <c r="ND688" s="6">
        <v>1.266122685185185</v>
      </c>
      <c r="NE688" s="6">
        <v>0.5991319444444444</v>
      </c>
      <c r="NF688" s="6">
        <v>0.54215277777777782</v>
      </c>
      <c r="NG688" s="7">
        <v>0.96078703703703705</v>
      </c>
      <c r="NH688" s="6">
        <v>1.259768518518519</v>
      </c>
      <c r="NI688" s="6">
        <v>1.0337268518518521</v>
      </c>
      <c r="NJ688" s="6">
        <v>1.122233796296296</v>
      </c>
      <c r="NK688" s="6">
        <v>0.96214120370370371</v>
      </c>
      <c r="NL688" s="7">
        <v>0.84872685185185182</v>
      </c>
      <c r="NM688" s="6">
        <v>0.82096064814814818</v>
      </c>
      <c r="NN688" s="6">
        <v>0.70793981481481483</v>
      </c>
      <c r="NO688" s="6">
        <v>0.24487268518518521</v>
      </c>
      <c r="NP688" s="6">
        <v>1.3</v>
      </c>
      <c r="NQ688" s="7">
        <v>0.88590277777777782</v>
      </c>
      <c r="NR688" s="6">
        <v>0.88108796296296299</v>
      </c>
      <c r="NS688" s="6">
        <v>1.1414351851851849</v>
      </c>
      <c r="NT688" s="6">
        <v>0.39090277777777782</v>
      </c>
      <c r="NU688" s="6">
        <v>1.2587847222222219</v>
      </c>
      <c r="NV688" s="7">
        <v>0.62755787037037036</v>
      </c>
      <c r="NW688" s="6">
        <v>1.148611111111111</v>
      </c>
      <c r="NX688" s="6">
        <v>1.031921296296296</v>
      </c>
      <c r="NY688" s="6">
        <v>1.311678240740741</v>
      </c>
      <c r="NZ688" s="6">
        <v>0.69164351851851846</v>
      </c>
      <c r="OA688" s="7">
        <v>1.3840277777777781</v>
      </c>
      <c r="OB688" s="6">
        <v>0.25041666666666668</v>
      </c>
      <c r="OC688" s="6">
        <v>0.5214699074074074</v>
      </c>
      <c r="OD688" s="6">
        <v>0.22832175925925929</v>
      </c>
      <c r="OE688" s="6">
        <v>1.265347222222222</v>
      </c>
      <c r="OF688" s="7">
        <v>0.20041666666666669</v>
      </c>
      <c r="OG688" s="6">
        <v>0.80620370370370376</v>
      </c>
      <c r="OH688" s="6">
        <v>0.26302083333333331</v>
      </c>
      <c r="OI688" s="6">
        <v>1.2266782407407411</v>
      </c>
      <c r="OJ688" s="6">
        <v>1.0326273148148151</v>
      </c>
      <c r="OK688" s="7">
        <v>0.23246527777777781</v>
      </c>
      <c r="OL688" s="6">
        <v>0.48791666666666672</v>
      </c>
      <c r="OM688" s="6">
        <v>0.84987268518518522</v>
      </c>
      <c r="ON688" s="6">
        <v>1.258981481481481</v>
      </c>
      <c r="OO688" s="6">
        <v>0.89281250000000001</v>
      </c>
      <c r="OP688" s="7">
        <v>1.216898148148148</v>
      </c>
      <c r="OQ688" s="6">
        <v>1.2515393518518521</v>
      </c>
      <c r="OS688" s="6">
        <v>0.74401620370370369</v>
      </c>
      <c r="OT688" s="6">
        <v>0.54085648148148147</v>
      </c>
      <c r="OU688" s="7">
        <v>1.04337962962963</v>
      </c>
      <c r="OV688" s="6">
        <v>0.86089120370370376</v>
      </c>
      <c r="OW688" s="6">
        <v>0.26283564814814808</v>
      </c>
      <c r="OX688" s="6">
        <v>0.25224537037037043</v>
      </c>
      <c r="OY688" s="6">
        <v>0.80304398148148148</v>
      </c>
      <c r="OZ688" s="7">
        <v>0.56499999999999995</v>
      </c>
      <c r="PA688" s="6">
        <v>0.85303240740740738</v>
      </c>
      <c r="PB688" s="6">
        <v>0.8569444444444444</v>
      </c>
      <c r="PC688" s="6">
        <v>0.18016203703703701</v>
      </c>
      <c r="PD688" s="6">
        <v>0.25114583333333329</v>
      </c>
      <c r="PE688" s="7">
        <v>0.95180555555555557</v>
      </c>
      <c r="PF688" s="6">
        <v>1.154826388888889</v>
      </c>
      <c r="PG688" s="6">
        <v>0.8531481481481481</v>
      </c>
      <c r="PH688" s="6">
        <v>0.25189814814814809</v>
      </c>
      <c r="PI688" s="6">
        <v>0.49853009259259262</v>
      </c>
      <c r="PJ688" s="7">
        <v>1.2596180555555561</v>
      </c>
      <c r="PK688" s="6">
        <v>0.62905092592592593</v>
      </c>
      <c r="PL688" s="6">
        <v>0.7286111111111111</v>
      </c>
      <c r="PM688" s="6">
        <v>1.2393634259259261</v>
      </c>
      <c r="PN688" s="6">
        <v>1.2639814814814809</v>
      </c>
      <c r="PO688" s="7">
        <v>0.99256944444444439</v>
      </c>
      <c r="PP688" s="6">
        <v>1.1172685185185181</v>
      </c>
      <c r="PQ688" s="6">
        <v>1.264710648148148</v>
      </c>
      <c r="PR688" s="6">
        <v>0.91798611111111106</v>
      </c>
      <c r="PS688" s="6">
        <v>0.81619212962962961</v>
      </c>
      <c r="PT688" s="7">
        <v>1.2586111111111109</v>
      </c>
      <c r="PU688" s="6">
        <v>0.87171296296296297</v>
      </c>
      <c r="PV688" s="6">
        <v>0.93684027777777779</v>
      </c>
      <c r="PW688" s="6">
        <v>0.87533564814814813</v>
      </c>
      <c r="PX688" s="6">
        <v>0.65519675925925924</v>
      </c>
      <c r="PY688" s="7">
        <v>0.74350694444444443</v>
      </c>
      <c r="PZ688" s="6">
        <v>1.167083333333333</v>
      </c>
      <c r="QA688" s="6">
        <v>0.96458333333333335</v>
      </c>
      <c r="QB688" s="6">
        <v>1.0437847222222221</v>
      </c>
      <c r="QC688" s="6">
        <v>0.84651620370370373</v>
      </c>
      <c r="QD688" s="7">
        <v>0.84515046296296292</v>
      </c>
      <c r="QE688" s="6">
        <v>0.49050925925925931</v>
      </c>
      <c r="QF688" s="6">
        <v>1.2345717592592591</v>
      </c>
      <c r="QG688" s="6">
        <v>1.2354282407407411</v>
      </c>
      <c r="QH688" s="6">
        <v>0.65047453703703706</v>
      </c>
      <c r="QI688" s="7">
        <v>0.74524305555555559</v>
      </c>
      <c r="QJ688" s="6">
        <v>0.92313657407407412</v>
      </c>
      <c r="QK688" s="6">
        <v>0.90993055555555558</v>
      </c>
      <c r="QL688" s="6">
        <v>0.96160879629629625</v>
      </c>
      <c r="QM688" s="6">
        <v>0.90953703703703703</v>
      </c>
      <c r="QN688" s="7">
        <v>0.54806712962962967</v>
      </c>
      <c r="QO688" s="6">
        <v>1.2588541666666671</v>
      </c>
      <c r="QP688" s="6">
        <v>0.92539351851851848</v>
      </c>
      <c r="QQ688" s="6">
        <v>0.54521990740740744</v>
      </c>
      <c r="QR688" s="6">
        <v>0.90834490740740736</v>
      </c>
      <c r="QS688" s="7">
        <v>1.0685416666666669</v>
      </c>
      <c r="QT688" s="6">
        <v>0.9017708333333333</v>
      </c>
      <c r="QU688" s="6">
        <v>0.89445601851851853</v>
      </c>
      <c r="QV688" s="6">
        <v>1.0348958333333329</v>
      </c>
      <c r="QW688" s="6">
        <v>0.24577546296296299</v>
      </c>
      <c r="QX688" s="7">
        <v>0.25435185185185177</v>
      </c>
      <c r="QY688" s="6">
        <v>0.24807870370370369</v>
      </c>
      <c r="QZ688" s="6">
        <v>0.9137615740740741</v>
      </c>
      <c r="RA688" s="6">
        <v>0.59620370370370368</v>
      </c>
      <c r="RB688" s="6">
        <v>0.87863425925925931</v>
      </c>
      <c r="RC688" s="7">
        <v>0.25726851851851851</v>
      </c>
      <c r="RD688" s="6">
        <v>0.6255208333333333</v>
      </c>
      <c r="RE688" s="6">
        <v>0.24569444444444441</v>
      </c>
      <c r="RF688" s="6">
        <v>0.25062499999999999</v>
      </c>
      <c r="RG688" s="6">
        <v>0.1413078703703704</v>
      </c>
      <c r="RH688" s="7">
        <v>1.0797685185185191</v>
      </c>
      <c r="RI688" s="6">
        <v>1.095104166666667</v>
      </c>
      <c r="RJ688" s="6">
        <v>0.49701388888888892</v>
      </c>
      <c r="RK688" s="6">
        <v>0.25018518518518518</v>
      </c>
      <c r="RL688" s="6">
        <v>0.92629629629629628</v>
      </c>
      <c r="RM688" s="7">
        <v>1.25787037037037</v>
      </c>
      <c r="RN688" s="6">
        <v>0.98921296296296302</v>
      </c>
      <c r="RO688" s="6">
        <v>0.28248842592592588</v>
      </c>
      <c r="RP688" s="6">
        <v>1.1734259259259261</v>
      </c>
      <c r="RQ688" s="6">
        <v>0.96414351851851854</v>
      </c>
      <c r="RR688" s="7">
        <v>0.59195601851851853</v>
      </c>
      <c r="RS688" s="6">
        <v>1.0786574074074069</v>
      </c>
      <c r="RT688" s="6">
        <v>0.2237962962962963</v>
      </c>
      <c r="RU688" s="6">
        <v>0.2111921296296296</v>
      </c>
      <c r="RV688" s="6">
        <v>1.2076851851851851</v>
      </c>
      <c r="RW688" s="7">
        <v>0.82371527777777775</v>
      </c>
      <c r="RX688" s="6">
        <v>1.378935185185185</v>
      </c>
      <c r="RY688" s="6">
        <v>0.85923611111111109</v>
      </c>
      <c r="RZ688" s="6">
        <v>0.53902777777777777</v>
      </c>
      <c r="SA688" s="6">
        <v>0.49432870370370369</v>
      </c>
      <c r="SB688" s="7">
        <v>0.54902777777777778</v>
      </c>
      <c r="SC688" s="6">
        <v>0.84712962962962968</v>
      </c>
      <c r="SD688" s="6">
        <v>1.1142129629629629</v>
      </c>
      <c r="SE688" s="6">
        <v>0.45783564814814809</v>
      </c>
      <c r="SF688" s="6">
        <v>1.1787384259259259</v>
      </c>
      <c r="SG688" s="7">
        <v>0.83581018518518524</v>
      </c>
      <c r="SH688" s="6">
        <v>1.234791666666667</v>
      </c>
      <c r="SI688" s="6">
        <v>1.2666898148148149</v>
      </c>
      <c r="SJ688" s="6">
        <v>0.50267361111111108</v>
      </c>
      <c r="SK688" s="6">
        <v>0.8233449074074074</v>
      </c>
      <c r="SL688" s="7">
        <v>0.82200231481481478</v>
      </c>
      <c r="SM688" s="6">
        <v>0.81898148148148153</v>
      </c>
      <c r="SN688" s="6">
        <v>0.55793981481481481</v>
      </c>
      <c r="SO688" s="6">
        <v>0.63493055555555555</v>
      </c>
      <c r="SP688" s="6">
        <v>0.49211805555555549</v>
      </c>
      <c r="SQ688" s="7">
        <v>0.50756944444444441</v>
      </c>
      <c r="SR688" s="6">
        <v>0.99271990740740745</v>
      </c>
      <c r="SS688" s="6">
        <v>0.51421296296296293</v>
      </c>
      <c r="ST688" s="6">
        <v>0.53918981481481476</v>
      </c>
      <c r="SU688" s="6">
        <v>0.25483796296296302</v>
      </c>
      <c r="SV688" s="7">
        <v>0.52131944444444445</v>
      </c>
      <c r="SW688" s="6">
        <v>0.55289351851851853</v>
      </c>
      <c r="SX688" s="6">
        <v>0.98131944444444441</v>
      </c>
      <c r="SY688" s="6">
        <v>0.25310185185185191</v>
      </c>
      <c r="SZ688" s="6">
        <v>0.8158333333333333</v>
      </c>
      <c r="TA688" s="7">
        <v>0.53394675925925927</v>
      </c>
      <c r="TB688" s="6">
        <v>1.3697453703703699</v>
      </c>
      <c r="TC688" s="6">
        <v>0.47809027777777779</v>
      </c>
      <c r="TD688" s="6">
        <v>1.0247337962962959</v>
      </c>
      <c r="TE688" s="6">
        <v>1.3755208333333331</v>
      </c>
      <c r="TF688" s="7">
        <v>0.24856481481481479</v>
      </c>
      <c r="TG688" s="6">
        <v>0.89341435185185181</v>
      </c>
      <c r="TH688" s="6">
        <v>0.42880787037037038</v>
      </c>
      <c r="TI688" s="6">
        <v>0.94768518518518519</v>
      </c>
      <c r="TJ688" s="6">
        <v>0.80483796296296295</v>
      </c>
      <c r="TK688" s="7">
        <v>1.3726736111111111</v>
      </c>
      <c r="TL688" s="6">
        <v>1.3877199074074069</v>
      </c>
      <c r="TM688" s="6">
        <v>1.259606481481482</v>
      </c>
      <c r="TN688" s="6">
        <v>0.78650462962962964</v>
      </c>
      <c r="TO688" s="6">
        <v>0.48837962962962961</v>
      </c>
      <c r="TP688" s="7">
        <v>0.9805787037037037</v>
      </c>
      <c r="TQ688" s="6">
        <v>0.49559027777777781</v>
      </c>
      <c r="TR688" s="6">
        <v>1.0681712962962959</v>
      </c>
      <c r="TS688" s="6">
        <v>1.203634259259259</v>
      </c>
      <c r="TT688" s="6">
        <v>4.508101851851852E-2</v>
      </c>
      <c r="TU688" s="7">
        <v>0.84866898148148151</v>
      </c>
      <c r="TV688" s="6">
        <v>0.93126157407407406</v>
      </c>
      <c r="TW688" s="6">
        <v>1.006944444444445E-2</v>
      </c>
      <c r="TX688" s="6">
        <v>1.2625</v>
      </c>
      <c r="TY688" s="6">
        <v>0.64069444444444446</v>
      </c>
      <c r="TZ688" s="7">
        <v>0.51256944444444441</v>
      </c>
      <c r="UA688" s="6">
        <v>1.1272106481481481</v>
      </c>
      <c r="UB688" s="6">
        <v>0.84847222222222218</v>
      </c>
      <c r="UC688" s="6">
        <v>0.78818287037037038</v>
      </c>
      <c r="UD688" s="6">
        <v>1.3716898148148149</v>
      </c>
      <c r="UE688" s="7">
        <v>1.115659722222222</v>
      </c>
      <c r="UF688" s="6">
        <v>0.66983796296296294</v>
      </c>
      <c r="UG688" s="6">
        <v>0.23890046296296299</v>
      </c>
      <c r="UH688" s="6">
        <v>1.0123032407407411</v>
      </c>
      <c r="UI688" s="6">
        <v>0.45599537037037041</v>
      </c>
      <c r="UJ688" s="7">
        <v>1.3026504629629629</v>
      </c>
      <c r="UK688" s="6">
        <v>0.63593750000000004</v>
      </c>
      <c r="UL688" s="6">
        <v>3.1990740740740743E-2</v>
      </c>
      <c r="UM688" s="6">
        <v>0.50284722222222222</v>
      </c>
      <c r="UN688" s="6">
        <v>0.65553240740740737</v>
      </c>
      <c r="UO688" s="7">
        <v>0.65481481481481485</v>
      </c>
      <c r="UP688" s="6">
        <v>1.3778240740740739</v>
      </c>
      <c r="UQ688" s="6">
        <v>1.2291203703703699</v>
      </c>
      <c r="UR688" s="6">
        <v>1.2345833333333329</v>
      </c>
      <c r="US688" s="6">
        <v>1.2187847222222219</v>
      </c>
      <c r="UT688" s="7">
        <v>0.89495370370370375</v>
      </c>
      <c r="UU688" s="6">
        <v>1.307465277777778</v>
      </c>
      <c r="UV688" s="6">
        <v>0.42657407407407399</v>
      </c>
      <c r="UW688" s="6">
        <v>0.60546296296296298</v>
      </c>
      <c r="UX688" s="6">
        <v>1.293333333333333</v>
      </c>
      <c r="UY688" s="7">
        <v>0.47490740740740739</v>
      </c>
      <c r="UZ688" s="6">
        <v>0.51791666666666669</v>
      </c>
      <c r="VA688" s="6">
        <v>0.93079861111111106</v>
      </c>
      <c r="VB688" s="6">
        <v>1.0732407407407409</v>
      </c>
      <c r="VC688" s="6">
        <v>1.072418981481482</v>
      </c>
      <c r="VD688" s="7">
        <v>1.07</v>
      </c>
      <c r="VE688" s="6">
        <v>0.86828703703703702</v>
      </c>
      <c r="VF688" s="6">
        <v>1.2183680555555561</v>
      </c>
      <c r="VG688" s="6">
        <v>0.91771990740740739</v>
      </c>
      <c r="VH688" s="6">
        <v>0.64531249999999996</v>
      </c>
      <c r="VI688" s="7">
        <v>0.25391203703703702</v>
      </c>
      <c r="VJ688" s="6">
        <v>0.65035879629629634</v>
      </c>
      <c r="VK688" s="6">
        <v>0.54329861111111111</v>
      </c>
      <c r="VL688" s="6">
        <v>0.744537037037037</v>
      </c>
      <c r="VM688" s="6">
        <v>0.48244212962962962</v>
      </c>
      <c r="VN688" s="7">
        <v>0.57795138888888886</v>
      </c>
      <c r="VO688" s="6">
        <v>0.24966435185185179</v>
      </c>
      <c r="VP688" s="6">
        <v>0.25172453703703701</v>
      </c>
      <c r="VQ688" s="6">
        <v>0.74649305555555556</v>
      </c>
      <c r="VR688" s="6">
        <v>0.59842592592592592</v>
      </c>
      <c r="VS688" s="7">
        <v>0.22810185185185189</v>
      </c>
      <c r="VT688" s="6">
        <v>1.258726851851852</v>
      </c>
      <c r="VU688" s="6">
        <v>1.0676504629629631</v>
      </c>
      <c r="VV688" s="6">
        <v>0.8948842592592593</v>
      </c>
      <c r="VW688" s="6">
        <v>1.2612731481481481</v>
      </c>
      <c r="VX688" s="7">
        <v>0.52255787037037038</v>
      </c>
      <c r="VY688" s="6">
        <v>0.88479166666666664</v>
      </c>
      <c r="VZ688" s="6">
        <v>0.82244212962962959</v>
      </c>
      <c r="WA688" s="6">
        <v>0.4732986111111111</v>
      </c>
      <c r="WB688" s="6">
        <v>0.24667824074074071</v>
      </c>
      <c r="WC688" s="7">
        <v>0.6473726851851852</v>
      </c>
      <c r="WD688" s="6">
        <v>0.55295138888888884</v>
      </c>
      <c r="WE688" s="6">
        <v>0.89157407407407407</v>
      </c>
      <c r="WF688" s="6">
        <v>1.383680555555556</v>
      </c>
      <c r="WG688" s="6">
        <v>0.80414351851851851</v>
      </c>
      <c r="WH688" s="7">
        <v>0.25636574074074081</v>
      </c>
      <c r="WI688" s="6">
        <v>1.360543981481481</v>
      </c>
      <c r="WJ688" s="6">
        <v>0.49391203703703701</v>
      </c>
      <c r="WK688" s="6">
        <v>1.3079976851851851</v>
      </c>
      <c r="WL688" s="6">
        <v>1.2535763888888889</v>
      </c>
      <c r="WM688" s="7">
        <v>1.299398148148148</v>
      </c>
      <c r="WN688" s="6">
        <v>0.6594444444444445</v>
      </c>
      <c r="WO688" s="6">
        <v>1.264050925925926</v>
      </c>
      <c r="WP688" s="6">
        <v>1.2605671296296299</v>
      </c>
      <c r="WQ688" s="6">
        <v>1.25806712962963</v>
      </c>
      <c r="WR688" s="7">
        <v>0.95469907407407406</v>
      </c>
      <c r="WS688" s="6">
        <v>0.25849537037037029</v>
      </c>
      <c r="WT688" s="6">
        <v>1.13505787037037</v>
      </c>
      <c r="WU688" s="6">
        <v>1.3644675925925931</v>
      </c>
      <c r="WV688" s="6">
        <v>1.143310185185185</v>
      </c>
      <c r="WW688" s="7">
        <v>0.87225694444444446</v>
      </c>
      <c r="WX688" s="6">
        <v>1.137349537037037</v>
      </c>
      <c r="WY688" s="6">
        <v>0.86600694444444448</v>
      </c>
      <c r="WZ688" s="6">
        <v>0.5950347222222222</v>
      </c>
      <c r="XA688" s="6">
        <v>1.2589236111111111</v>
      </c>
      <c r="XB688" s="7">
        <v>1.058078703703704</v>
      </c>
      <c r="XC688" s="6">
        <v>1.321840277777778</v>
      </c>
      <c r="XD688" s="6">
        <v>1.032777777777778</v>
      </c>
      <c r="XE688" s="6">
        <v>0.21282407407407411</v>
      </c>
      <c r="XF688" s="6">
        <v>0.63313657407407409</v>
      </c>
      <c r="XG688" s="7">
        <v>1.223611111111111</v>
      </c>
      <c r="XH688" s="6">
        <v>0.86752314814814813</v>
      </c>
      <c r="XI688" s="6">
        <v>1.1330208333333329</v>
      </c>
      <c r="XJ688" s="6">
        <v>0.48673611111111109</v>
      </c>
      <c r="XK688" s="6">
        <v>1.274270833333333</v>
      </c>
      <c r="XL688" s="7">
        <v>0.24835648148148151</v>
      </c>
      <c r="XM688" s="6">
        <v>1.2759027777777781</v>
      </c>
      <c r="XN688" s="6">
        <v>0.55467592592592596</v>
      </c>
      <c r="XO688" s="6">
        <v>0.99641203703703707</v>
      </c>
      <c r="XP688" s="6">
        <v>0.81509259259259259</v>
      </c>
      <c r="XQ688" s="7">
        <v>0.8792592592592593</v>
      </c>
      <c r="XR688" s="6">
        <v>0.88696759259259261</v>
      </c>
      <c r="XS688" s="6">
        <v>0.52550925925925929</v>
      </c>
      <c r="XT688" s="6">
        <v>1.005729166666667</v>
      </c>
      <c r="XU688" s="6">
        <v>0.27233796296296298</v>
      </c>
      <c r="XV688" s="7">
        <v>0.41695601851851849</v>
      </c>
      <c r="XW688" s="6">
        <v>0.50489583333333332</v>
      </c>
      <c r="XX688" s="6">
        <v>0.60137731481481482</v>
      </c>
      <c r="XY688" s="6">
        <v>0.83401620370370366</v>
      </c>
      <c r="XZ688" s="6">
        <v>0.91057870370370375</v>
      </c>
      <c r="YA688" s="7">
        <v>0.84486111111111106</v>
      </c>
      <c r="YB688" s="6">
        <v>0.23679398148148151</v>
      </c>
      <c r="YC688" s="6">
        <v>0.2494675925925926</v>
      </c>
      <c r="YD688" s="6">
        <v>0.45067129629629632</v>
      </c>
      <c r="YE688" s="6">
        <v>0.87836805555555553</v>
      </c>
      <c r="YF688" s="7">
        <v>1.059884259259259</v>
      </c>
      <c r="YG688" s="6">
        <v>0.97392361111111114</v>
      </c>
      <c r="YH688" s="6">
        <v>0.83781249999999996</v>
      </c>
      <c r="YI688" s="6">
        <v>0.7857291666666667</v>
      </c>
      <c r="YJ688" s="6">
        <v>0.29031249999999997</v>
      </c>
      <c r="YK688" s="7">
        <v>1.2638888888888891</v>
      </c>
      <c r="YL688" s="6">
        <v>0.89234953703703701</v>
      </c>
      <c r="YM688" s="6">
        <v>1.116365740740741</v>
      </c>
      <c r="YN688" s="6">
        <v>1.1729166666666671</v>
      </c>
      <c r="YO688" s="6">
        <v>1.0403009259259259</v>
      </c>
      <c r="YP688" s="7">
        <v>0.18915509259259261</v>
      </c>
      <c r="YQ688" s="6">
        <v>1.06712962962963</v>
      </c>
      <c r="YR688" s="6">
        <v>0.19623842592592591</v>
      </c>
      <c r="YS688" s="6">
        <v>0.27597222222222217</v>
      </c>
      <c r="YT688" s="6">
        <v>0.52938657407407408</v>
      </c>
      <c r="YU688" s="7">
        <v>0.21216435185185181</v>
      </c>
      <c r="YV688" s="6">
        <v>0.25082175925925931</v>
      </c>
      <c r="YW688" s="6">
        <v>1.258564814814815</v>
      </c>
      <c r="YX688" s="6">
        <v>0.48671296296296301</v>
      </c>
      <c r="YY688" s="6">
        <v>0.99593750000000003</v>
      </c>
      <c r="YZ688" s="7">
        <v>1.2526388888888891</v>
      </c>
      <c r="ZA688" s="6">
        <v>0.54347222222222225</v>
      </c>
      <c r="ZB688" s="6">
        <v>0.25916666666666671</v>
      </c>
      <c r="ZC688" s="6">
        <v>0.74810185185185185</v>
      </c>
      <c r="ZD688" s="6">
        <v>1.2565625</v>
      </c>
      <c r="ZE688" s="7">
        <v>1.255706018518518</v>
      </c>
      <c r="ZF688" s="6">
        <v>1.336446759259259</v>
      </c>
      <c r="ZG688" s="6">
        <v>1.3802777777777779</v>
      </c>
      <c r="ZI688" s="6">
        <v>0.54387731481481483</v>
      </c>
      <c r="ZJ688" s="7">
        <v>1.215358796296296</v>
      </c>
      <c r="ZK688" s="6">
        <v>0.78577546296296297</v>
      </c>
      <c r="ZM688" s="6">
        <v>0.86532407407407408</v>
      </c>
      <c r="ZN688" s="6">
        <v>0.23916666666666669</v>
      </c>
      <c r="ZO688" s="7">
        <v>1.2536458333333329</v>
      </c>
      <c r="ZP688" s="6">
        <v>0.56341435185185185</v>
      </c>
      <c r="ZQ688" s="6">
        <v>0.54119212962962959</v>
      </c>
      <c r="ZR688" s="6">
        <v>0.63831018518518523</v>
      </c>
      <c r="ZS688" s="6">
        <v>1.221875</v>
      </c>
      <c r="ZT688" s="7">
        <v>1.6909722222222218E-2</v>
      </c>
      <c r="ZU688" s="6">
        <v>0.24721064814814811</v>
      </c>
      <c r="ZV688" s="6">
        <v>1.0559375</v>
      </c>
      <c r="ZW688" s="6">
        <v>1.074027777777778</v>
      </c>
      <c r="ZX688" s="6">
        <v>1.2538078703703699</v>
      </c>
      <c r="ZY688" s="7">
        <v>0.52859953703703699</v>
      </c>
      <c r="ZZ688" s="6">
        <v>1.034016203703704</v>
      </c>
      <c r="AAA688" s="6">
        <v>0.24747685185185189</v>
      </c>
      <c r="AAB688" s="6">
        <v>1.25775462962963</v>
      </c>
      <c r="AAC688" s="6">
        <v>0.51223379629629628</v>
      </c>
      <c r="AAD688" s="7">
        <v>1.2092939814814809</v>
      </c>
      <c r="AAE688" s="6">
        <v>0.51275462962962959</v>
      </c>
      <c r="AAF688" s="6">
        <v>1.064467592592593</v>
      </c>
      <c r="AAG688" s="6">
        <v>0.56216435185185187</v>
      </c>
      <c r="AAH688" s="6">
        <v>1.079293981481481</v>
      </c>
      <c r="AAI688" s="7">
        <v>0.23876157407407411</v>
      </c>
      <c r="AAJ688" s="6">
        <v>1.2037037037037039</v>
      </c>
      <c r="AAK688" s="6">
        <v>1.0140046296296299</v>
      </c>
      <c r="AAL688" s="6">
        <v>0.58903935185185186</v>
      </c>
      <c r="AAM688" s="6">
        <v>1.1419212962962959</v>
      </c>
      <c r="AAN688" s="7">
        <v>1.066979166666667</v>
      </c>
      <c r="AAO688" s="6">
        <v>1.146238425925926</v>
      </c>
      <c r="AAP688" s="6">
        <v>0.9634490740740741</v>
      </c>
      <c r="AAQ688" s="6">
        <v>0.37142361111111111</v>
      </c>
      <c r="AAR688" s="6">
        <v>0.83040509259259254</v>
      </c>
      <c r="AAS688" s="7">
        <v>1.443900462962963</v>
      </c>
      <c r="AAT688" s="6">
        <v>1.1375462962962959</v>
      </c>
      <c r="AAU688" s="6">
        <v>1.1390625000000001</v>
      </c>
      <c r="AAV688" s="6">
        <v>0.25527777777777783</v>
      </c>
      <c r="AAW688" s="6">
        <v>1.333912037037037</v>
      </c>
      <c r="AAX688" s="7">
        <v>0.44569444444444439</v>
      </c>
      <c r="AAY688" s="6">
        <v>0.41101851851851851</v>
      </c>
      <c r="AAZ688" s="6">
        <v>1.265127314814815</v>
      </c>
      <c r="ABA688" s="6">
        <v>1.261099537037037</v>
      </c>
      <c r="ABB688" s="6">
        <v>1.3637847222222219</v>
      </c>
      <c r="ABC688" s="7">
        <v>0.93013888888888885</v>
      </c>
      <c r="ABD688" s="6">
        <v>1.0928125</v>
      </c>
      <c r="ABE688" s="6">
        <v>0.54334490740740737</v>
      </c>
      <c r="ABF688" s="6">
        <v>0.241087962962963</v>
      </c>
      <c r="ABG688" s="6">
        <v>0.24734953703703699</v>
      </c>
      <c r="ABH688" s="7">
        <v>0.78380787037037036</v>
      </c>
      <c r="ABI688" s="6">
        <v>1.1798958333333329</v>
      </c>
      <c r="ABJ688" s="6">
        <v>0.66194444444444445</v>
      </c>
      <c r="ABK688" s="6">
        <v>0.9946180555555556</v>
      </c>
      <c r="ABL688" s="6">
        <v>0.22711805555555559</v>
      </c>
      <c r="ABM688" s="7">
        <v>0.9086805555555556</v>
      </c>
      <c r="ABN688" s="6">
        <v>0.25393518518518521</v>
      </c>
      <c r="ABO688" s="6">
        <v>0.5306481481481482</v>
      </c>
      <c r="ABP688" s="6">
        <v>0.5685069444444445</v>
      </c>
      <c r="ABQ688" s="6">
        <v>0.90791666666666671</v>
      </c>
      <c r="ABR688" s="7">
        <v>1.124837962962963</v>
      </c>
      <c r="ABS688" s="6">
        <v>1.370636574074074</v>
      </c>
      <c r="ABT688" s="6">
        <v>0.23743055555555559</v>
      </c>
      <c r="ABU688" s="6">
        <v>0.50700231481481484</v>
      </c>
      <c r="ABV688" s="6">
        <v>0.75376157407407407</v>
      </c>
      <c r="ABW688" s="7">
        <v>1.0847222222222219</v>
      </c>
      <c r="ABX688" s="6">
        <v>0.53623842592592597</v>
      </c>
      <c r="ABY688" s="6">
        <v>1.264479166666667</v>
      </c>
      <c r="ABZ688" s="6">
        <v>0.3092361111111111</v>
      </c>
      <c r="ACA688" s="6">
        <v>0.23556712962962961</v>
      </c>
      <c r="ACB688" s="7">
        <v>1.079270833333333</v>
      </c>
      <c r="ACC688" s="6">
        <v>1.006805555555556</v>
      </c>
      <c r="ACD688" s="6">
        <v>1.1502662037037039</v>
      </c>
      <c r="ACE688" s="6">
        <v>1.0873263888888891</v>
      </c>
      <c r="ACF688" s="6">
        <v>1.0147453703703699</v>
      </c>
      <c r="ACG688" s="7">
        <v>1.030243055555556</v>
      </c>
      <c r="ACH688" s="6">
        <v>0.89730324074074075</v>
      </c>
      <c r="ACI688" s="6">
        <v>0.55109953703703707</v>
      </c>
      <c r="ACJ688" s="6">
        <v>1.137071759259259</v>
      </c>
      <c r="ACK688" s="6">
        <v>1.098356481481481</v>
      </c>
      <c r="ACL688" s="7">
        <v>0.73452546296296295</v>
      </c>
      <c r="ACM688" s="6">
        <v>0.24903935185185189</v>
      </c>
      <c r="ACN688" s="6">
        <v>0.54994212962962963</v>
      </c>
      <c r="ACO688" s="6">
        <v>1.0067013888888889</v>
      </c>
      <c r="ACP688" s="6">
        <v>0.86525462962962962</v>
      </c>
      <c r="ACQ688" s="7">
        <v>0.36649305555555561</v>
      </c>
      <c r="ACR688" s="6">
        <v>0.54223379629629631</v>
      </c>
      <c r="ACS688" s="6">
        <v>0.24285879629629631</v>
      </c>
      <c r="ACT688" s="6">
        <v>0.50974537037037038</v>
      </c>
      <c r="ACU688" s="6">
        <v>1.003287037037037</v>
      </c>
      <c r="ACV688" s="7">
        <v>0.54142361111111115</v>
      </c>
      <c r="ACW688" s="6">
        <v>1.0189351851851851</v>
      </c>
      <c r="ACX688" s="6">
        <v>0.80628472222222225</v>
      </c>
      <c r="ACY688" s="6">
        <v>1.0072800925925931</v>
      </c>
      <c r="ACZ688" s="6">
        <v>1.034363425925926</v>
      </c>
      <c r="ADA688" s="7">
        <v>0.30075231481481479</v>
      </c>
      <c r="ADB688" s="6">
        <v>0.86350694444444442</v>
      </c>
      <c r="ADC688" s="6">
        <v>1.075451388888889</v>
      </c>
      <c r="ADD688" s="6">
        <v>0.81092592592592594</v>
      </c>
      <c r="ADE688" s="6">
        <v>0.86613425925925924</v>
      </c>
      <c r="ADF688" s="7">
        <v>0.74202546296296301</v>
      </c>
      <c r="ADG688" s="6">
        <v>0.48769675925925932</v>
      </c>
      <c r="ADH688" s="6">
        <v>0.47813657407407412</v>
      </c>
      <c r="ADI688" s="6">
        <v>0.90527777777777774</v>
      </c>
      <c r="ADJ688" s="6">
        <v>0.46570601851851851</v>
      </c>
      <c r="ADK688" s="7">
        <v>0.48126157407407399</v>
      </c>
      <c r="ADL688" s="6">
        <v>0.235474537037037</v>
      </c>
      <c r="ADM688" s="6">
        <v>0.26135416666666672</v>
      </c>
      <c r="ADN688" s="6">
        <v>0.25457175925925918</v>
      </c>
      <c r="ADO688" s="6">
        <v>0.53810185185185189</v>
      </c>
      <c r="ADP688" s="7">
        <v>0.22548611111111111</v>
      </c>
      <c r="ADQ688" s="6">
        <v>0.51185185185185189</v>
      </c>
      <c r="ADR688" s="6">
        <v>0.52324074074074078</v>
      </c>
      <c r="ADS688" s="6">
        <v>0.40386574074074072</v>
      </c>
      <c r="ADT688" s="6">
        <v>0.26201388888888888</v>
      </c>
      <c r="ADU688" s="7">
        <v>0.50975694444444442</v>
      </c>
      <c r="ADV688" s="6">
        <v>0.53590277777777773</v>
      </c>
      <c r="ADW688" s="6">
        <v>0.546412037037037</v>
      </c>
      <c r="ADX688" s="6">
        <v>0.5181365740740741</v>
      </c>
      <c r="ADY688" s="6">
        <v>6.0289351851851851E-2</v>
      </c>
      <c r="ADZ688" s="7">
        <v>0.46925925925925932</v>
      </c>
      <c r="AEA688" s="6">
        <v>0.85644675925925928</v>
      </c>
      <c r="AEB688" s="6">
        <v>1.0735532407407411</v>
      </c>
      <c r="AEC688" s="6">
        <v>0.25241898148148151</v>
      </c>
      <c r="AED688" s="6">
        <v>0.31871527777777781</v>
      </c>
      <c r="AEE688" s="7">
        <v>0.51681712962962967</v>
      </c>
      <c r="AEF688" s="6">
        <v>0.27750000000000002</v>
      </c>
      <c r="AEG688" s="6">
        <v>0.5153240740740741</v>
      </c>
      <c r="AEH688" s="6">
        <v>0.33885416666666668</v>
      </c>
      <c r="AEI688" s="6">
        <v>0.37921296296296297</v>
      </c>
      <c r="AEJ688" s="7">
        <v>0.25473379629629628</v>
      </c>
      <c r="AEK688" s="6">
        <v>0.57559027777777783</v>
      </c>
      <c r="AEL688" s="6">
        <v>0.25495370370370368</v>
      </c>
      <c r="AEM688" s="6">
        <v>1.112384259259259</v>
      </c>
      <c r="AEN688" s="6">
        <v>0.99660879629629628</v>
      </c>
      <c r="AEO688" s="7">
        <v>0.89420138888888889</v>
      </c>
      <c r="AEP688" s="6">
        <v>1.246284722222222</v>
      </c>
      <c r="AEQ688" s="6">
        <v>2.841435185185185E-2</v>
      </c>
      <c r="AER688" s="6">
        <v>1.191435185185185</v>
      </c>
      <c r="AES688" s="6">
        <v>0.9072337962962963</v>
      </c>
      <c r="AET688" s="7">
        <v>0.84226851851851847</v>
      </c>
      <c r="AEU688" s="6">
        <v>0.94768518518518519</v>
      </c>
      <c r="AEV688" s="6">
        <v>1.265115740740741</v>
      </c>
      <c r="AEW688" s="6">
        <v>1.0195949074074071</v>
      </c>
      <c r="AEX688" s="6">
        <v>0.91758101851851848</v>
      </c>
      <c r="AEY688" s="7">
        <v>0.56182870370370375</v>
      </c>
      <c r="AEZ688" s="6">
        <v>1.137094907407407</v>
      </c>
      <c r="AFA688" s="6">
        <v>0.27710648148148148</v>
      </c>
      <c r="AFB688" s="6">
        <v>0.91424768518518518</v>
      </c>
      <c r="AFC688" s="6">
        <v>0.9382638888888889</v>
      </c>
      <c r="AFD688" s="7">
        <v>0.89265046296296291</v>
      </c>
      <c r="AFE688" s="6">
        <v>0.85192129629629632</v>
      </c>
      <c r="AFF688" s="6">
        <v>0.81385416666666666</v>
      </c>
      <c r="AFG688" s="6">
        <v>1.3706134259259259</v>
      </c>
      <c r="AFH688" s="6">
        <v>0.91526620370370371</v>
      </c>
      <c r="AFI688" s="7">
        <v>0.25035879629629632</v>
      </c>
      <c r="AFJ688" s="6">
        <v>0.92482638888888891</v>
      </c>
      <c r="AFK688" s="6">
        <v>0.46826388888888892</v>
      </c>
      <c r="AFL688" s="6">
        <v>1.3789004629629631</v>
      </c>
      <c r="AFM688" s="6">
        <v>0.54196759259259264</v>
      </c>
      <c r="AFN688" s="7">
        <v>1.129548611111111</v>
      </c>
      <c r="AFO688" s="6">
        <v>1.2423958333333329</v>
      </c>
      <c r="AFP688" s="6">
        <v>0.24991898148148151</v>
      </c>
      <c r="AFQ688" s="6">
        <v>0.67975694444444446</v>
      </c>
      <c r="AFR688" s="6">
        <v>0.99946759259259255</v>
      </c>
      <c r="AFS688" s="7">
        <v>0.56496527777777783</v>
      </c>
      <c r="AFT688" s="6">
        <v>0.79712962962962963</v>
      </c>
      <c r="AFU688" s="6">
        <v>0.788599537037037</v>
      </c>
      <c r="AFV688" s="6">
        <v>0.53732638888888884</v>
      </c>
      <c r="AFW688" s="6">
        <v>1.050162037037037</v>
      </c>
      <c r="AFX688" s="7">
        <v>0.21903935185185189</v>
      </c>
      <c r="AFY688" s="6">
        <v>0.72648148148148151</v>
      </c>
      <c r="AFZ688" s="6">
        <v>0.78503472222222226</v>
      </c>
      <c r="AGA688" s="6">
        <v>1.3231944444444439</v>
      </c>
      <c r="AGB688" s="6">
        <v>0.83497685185185189</v>
      </c>
      <c r="AGC688" s="7">
        <v>0.87969907407407411</v>
      </c>
      <c r="AGD688" s="6">
        <v>0.92693287037037042</v>
      </c>
      <c r="AGE688" s="6">
        <v>0.79344907407407406</v>
      </c>
      <c r="AGF688" s="6">
        <v>1.080300925925926</v>
      </c>
      <c r="AGG688" s="6">
        <v>1.2688541666666671</v>
      </c>
      <c r="AGH688" s="7">
        <v>1.2606944444444439</v>
      </c>
      <c r="AGI688" s="6">
        <v>1.0117129629629631</v>
      </c>
      <c r="AGJ688" s="6">
        <v>0.64763888888888888</v>
      </c>
      <c r="AGK688" s="6">
        <v>0.50570601851851849</v>
      </c>
      <c r="AGL688" s="6">
        <v>0.86315972222222226</v>
      </c>
      <c r="AGM688" s="7">
        <v>1.2889236111111111</v>
      </c>
      <c r="AGN688" s="6">
        <v>1.1302546296296301</v>
      </c>
      <c r="AGO688" s="6">
        <v>0.54496527777777781</v>
      </c>
      <c r="AGP688" s="6">
        <v>1.045787037037037</v>
      </c>
      <c r="AGQ688" s="6">
        <v>1.2609606481481479</v>
      </c>
      <c r="AGR688" s="7">
        <v>0.52106481481481481</v>
      </c>
      <c r="AGS688" s="6">
        <v>1.215416666666667</v>
      </c>
      <c r="AGT688" s="6">
        <v>0.2150347222222222</v>
      </c>
      <c r="AGU688" s="6">
        <v>9.0740740740740747E-3</v>
      </c>
      <c r="AGV688" s="6">
        <v>1.187430555555556</v>
      </c>
      <c r="AGW688" s="7">
        <v>0.92063657407407407</v>
      </c>
      <c r="AGX688" s="6">
        <v>0.88592592592592589</v>
      </c>
      <c r="AGY688" s="6">
        <v>1.209247685185185</v>
      </c>
      <c r="AGZ688" s="6">
        <v>1.231030092592593</v>
      </c>
      <c r="AHA688" s="6">
        <v>1.0704398148148151</v>
      </c>
      <c r="AHB688" s="7">
        <v>1.3523495370370371</v>
      </c>
      <c r="AHC688" s="6">
        <v>0.98430555555555554</v>
      </c>
      <c r="AHD688" s="6">
        <v>0.47410879629629632</v>
      </c>
      <c r="AHE688" s="6">
        <v>0.24364583333333331</v>
      </c>
      <c r="AHF688" s="6">
        <v>2.6689814814814819E-2</v>
      </c>
      <c r="AHG688" s="7">
        <v>2.5775462962962958E-2</v>
      </c>
      <c r="AHH688" s="6">
        <v>0.54230324074074077</v>
      </c>
      <c r="AHI688" s="6">
        <v>0.83954861111111112</v>
      </c>
      <c r="AHJ688" s="6">
        <v>0.55134259259259255</v>
      </c>
      <c r="AHK688" s="6">
        <v>1.2590625</v>
      </c>
      <c r="AHL688" s="7">
        <v>1.2384606481481479</v>
      </c>
      <c r="AHM688" s="6">
        <v>1.0259259259259259</v>
      </c>
      <c r="AHN688" s="6">
        <v>0.53940972222222228</v>
      </c>
      <c r="AHO688" s="6">
        <v>0.50351851851851848</v>
      </c>
      <c r="AHP688" s="6">
        <v>0.28108796296296301</v>
      </c>
      <c r="AHQ688" s="7">
        <v>0.83885416666666668</v>
      </c>
      <c r="AHR688" s="6">
        <v>0.87515046296296295</v>
      </c>
      <c r="AHS688" s="6">
        <v>1.0942129629629631</v>
      </c>
      <c r="AHT688" s="6">
        <v>0.94695601851851852</v>
      </c>
      <c r="AHU688" s="6">
        <v>1.2582175925925929</v>
      </c>
      <c r="AHV688" s="7">
        <v>0.8078819444444445</v>
      </c>
      <c r="AHW688" s="6">
        <v>0.2540162037037037</v>
      </c>
      <c r="AHX688" s="6">
        <v>1.0620949074074071</v>
      </c>
      <c r="AHY688" s="6">
        <v>1.162222222222222</v>
      </c>
      <c r="AHZ688" s="6">
        <v>0.49642361111111111</v>
      </c>
      <c r="AIA688" s="7">
        <v>1.2384490740740739</v>
      </c>
      <c r="AIB688" s="6">
        <v>1.0098726851851849</v>
      </c>
      <c r="AIC688" s="6">
        <v>1.26025462962963</v>
      </c>
      <c r="AID688" s="6">
        <v>9.9606481481481476E-2</v>
      </c>
      <c r="AIE688" s="6">
        <v>0.38378472222222221</v>
      </c>
      <c r="AIF688" s="7">
        <v>0.66576388888888893</v>
      </c>
      <c r="AIG688" s="6">
        <v>0.47174768518518517</v>
      </c>
      <c r="AIH688" s="6">
        <v>0.70754629629629628</v>
      </c>
      <c r="AII688" s="6">
        <v>0.25078703703703698</v>
      </c>
      <c r="AIJ688" s="6">
        <v>0.54825231481481485</v>
      </c>
      <c r="AIK688" s="7">
        <v>0.54427083333333337</v>
      </c>
      <c r="AIL688" s="6">
        <v>1.2595486111111109</v>
      </c>
      <c r="AIM688" s="6">
        <v>0.52857638888888892</v>
      </c>
      <c r="AIN688" s="6">
        <v>1.2576041666666671</v>
      </c>
      <c r="AIO688" s="6">
        <v>0.2388541666666667</v>
      </c>
      <c r="AIP688" s="7">
        <v>1.202476851851852</v>
      </c>
      <c r="AIQ688" s="6">
        <v>0.55738425925925927</v>
      </c>
      <c r="AIR688" s="6">
        <v>0.90246527777777774</v>
      </c>
      <c r="AIS688" s="6">
        <v>0.27974537037037039</v>
      </c>
      <c r="AIT688" s="6">
        <v>0.54335648148148152</v>
      </c>
      <c r="AIU688" s="7">
        <v>0.83399305555555558</v>
      </c>
      <c r="AIV688" s="6">
        <v>0.29689814814814808</v>
      </c>
      <c r="AIW688" s="6">
        <v>0.5631828703703704</v>
      </c>
      <c r="AIX688" s="6">
        <v>0.26502314814814809</v>
      </c>
      <c r="AIY688" s="6">
        <v>1.2401967592592591</v>
      </c>
      <c r="AIZ688" s="7">
        <v>1.139791666666667</v>
      </c>
      <c r="AJA688" s="6">
        <v>0.3878125</v>
      </c>
      <c r="AJB688" s="6">
        <v>0.2661574074074074</v>
      </c>
      <c r="AJC688" s="6">
        <v>0.52751157407407412</v>
      </c>
      <c r="AJD688" s="6">
        <v>1.2621875</v>
      </c>
      <c r="AJE688" s="7">
        <v>1.1509259259259259</v>
      </c>
      <c r="AJF688" s="6">
        <v>0.52664351851851854</v>
      </c>
      <c r="AJG688" s="6">
        <v>1.363738425925926</v>
      </c>
      <c r="AJH688" s="6">
        <v>0.88965277777777774</v>
      </c>
      <c r="AJI688" s="6">
        <v>1.00537037037037</v>
      </c>
      <c r="AJJ688" s="7">
        <v>1.336793981481482</v>
      </c>
      <c r="AJK688" s="6">
        <v>1.2568634259259259</v>
      </c>
      <c r="AJL688" s="6">
        <v>1.132048611111111</v>
      </c>
      <c r="AJM688" s="6">
        <v>1.298668981481482</v>
      </c>
      <c r="AJN688" s="6">
        <v>1.008043981481481</v>
      </c>
      <c r="AJO688" s="7">
        <v>1.0111111111111111</v>
      </c>
      <c r="AJP688" s="6">
        <v>0.50037037037037035</v>
      </c>
      <c r="AJQ688" s="6">
        <v>0.90936342592592589</v>
      </c>
      <c r="AJR688" s="6">
        <v>0.92215277777777782</v>
      </c>
      <c r="AJS688" s="6">
        <v>0.92833333333333334</v>
      </c>
      <c r="AJT688" s="7">
        <v>1.257986111111111</v>
      </c>
      <c r="AJU688" s="6">
        <v>1.183668981481482</v>
      </c>
      <c r="AJV688" s="6">
        <v>1.2516435185185191</v>
      </c>
      <c r="AJW688" s="6">
        <v>0.92740740740740746</v>
      </c>
      <c r="AJX688" s="6">
        <v>1.0049999999999999</v>
      </c>
      <c r="AJY688" s="7">
        <v>1.0711921296296301</v>
      </c>
      <c r="AJZ688" s="6">
        <v>0.24612268518518521</v>
      </c>
      <c r="AKA688" s="6">
        <v>0.93760416666666668</v>
      </c>
      <c r="AKB688" s="6">
        <v>0.70853009259259259</v>
      </c>
      <c r="AKC688" s="6">
        <v>1.3131250000000001</v>
      </c>
      <c r="AKD688" s="7">
        <v>1.299444444444444</v>
      </c>
      <c r="AKE688" s="6">
        <v>0.4713310185185185</v>
      </c>
      <c r="AKF688" s="6">
        <v>0.88105324074074076</v>
      </c>
      <c r="AKG688" s="6">
        <v>1.0270833333333329</v>
      </c>
      <c r="AKH688" s="6">
        <v>1.2582870370370369</v>
      </c>
      <c r="AKI688" s="7">
        <v>1.2603124999999999</v>
      </c>
      <c r="AKJ688" s="6">
        <v>1.1776504629629629</v>
      </c>
      <c r="AKK688" s="6">
        <v>0.54130787037037043</v>
      </c>
      <c r="AKL688" s="6">
        <v>0.48069444444444442</v>
      </c>
      <c r="AKM688" s="6">
        <v>0.98762731481481481</v>
      </c>
      <c r="AKN688" s="7">
        <v>0.50335648148148149</v>
      </c>
      <c r="AKO688" s="6">
        <v>0.2543287037037037</v>
      </c>
      <c r="AKP688" s="6">
        <v>1.2226041666666669</v>
      </c>
      <c r="AKQ688" s="6">
        <v>1.3674999999999999</v>
      </c>
      <c r="AKR688" s="6">
        <v>0.89579861111111114</v>
      </c>
      <c r="AKS688" s="7">
        <v>1.138518518518518</v>
      </c>
      <c r="AKT688" s="6">
        <v>1.2623726851851851</v>
      </c>
      <c r="AKU688" s="6">
        <v>0.2497800925925926</v>
      </c>
      <c r="AKV688" s="6">
        <v>0.71482638888888894</v>
      </c>
      <c r="AKW688" s="6">
        <v>0.52318287037037037</v>
      </c>
      <c r="AKX688" s="7">
        <v>1.094502314814815</v>
      </c>
      <c r="AKY688" s="6">
        <v>1.2166087962962959</v>
      </c>
      <c r="AKZ688" s="6">
        <v>1.0949768518518519</v>
      </c>
      <c r="ALA688" s="6">
        <v>1.014803240740741</v>
      </c>
      <c r="ALB688" s="6">
        <v>1.08125</v>
      </c>
      <c r="ALC688" s="7">
        <v>0.55710648148148145</v>
      </c>
      <c r="ALD688" s="6">
        <v>1.334849537037037</v>
      </c>
      <c r="ALE688" s="6">
        <v>0.51601851851851854</v>
      </c>
      <c r="ALF688" s="6">
        <v>0.95572916666666663</v>
      </c>
      <c r="ALG688" s="6">
        <v>0.80283564814814812</v>
      </c>
      <c r="ALH688" s="7">
        <v>1.259293981481481</v>
      </c>
      <c r="ALI688" s="6">
        <v>0.2493171296296296</v>
      </c>
      <c r="ALJ688" s="6">
        <v>1.0395370370370369</v>
      </c>
      <c r="ALK688" s="6">
        <v>0.57546296296296295</v>
      </c>
      <c r="ALL688" s="6">
        <v>0.2259953703703704</v>
      </c>
      <c r="ALM688" s="7">
        <v>0.14398148148148149</v>
      </c>
    </row>
    <row r="689" spans="1:1001" x14ac:dyDescent="0.45">
      <c r="A689" s="1" t="s">
        <v>688</v>
      </c>
      <c r="B689" s="6">
        <v>0.37445601851851851</v>
      </c>
      <c r="C689" s="6">
        <v>0.80425925925925923</v>
      </c>
      <c r="D689" s="6">
        <v>0.28106481481481482</v>
      </c>
      <c r="E689" s="6">
        <v>0.70026620370370374</v>
      </c>
      <c r="F689" s="7">
        <v>1.338784722222222</v>
      </c>
      <c r="G689" s="6">
        <v>0.51831018518518523</v>
      </c>
      <c r="H689" s="6">
        <v>0.47478009259259257</v>
      </c>
      <c r="I689" s="6">
        <v>1.3043402777777779</v>
      </c>
      <c r="J689" s="6">
        <v>0.66920138888888892</v>
      </c>
      <c r="K689" s="7">
        <v>0.49973379629629627</v>
      </c>
      <c r="L689" s="6">
        <v>0.30914351851851851</v>
      </c>
      <c r="M689" s="6">
        <v>0.81840277777777781</v>
      </c>
      <c r="N689" s="6">
        <v>1.0670023148148149</v>
      </c>
      <c r="O689" s="6">
        <v>0.3805439814814815</v>
      </c>
      <c r="P689" s="7">
        <v>1.067453703703704</v>
      </c>
      <c r="Q689" s="6">
        <v>0.85682870370370368</v>
      </c>
      <c r="R689" s="6">
        <v>0.33719907407407412</v>
      </c>
      <c r="S689" s="6">
        <v>0.50839120370370372</v>
      </c>
      <c r="T689" s="6">
        <v>1.2601388888888889</v>
      </c>
      <c r="U689" s="7">
        <v>0.36799768518518522</v>
      </c>
      <c r="V689" s="6">
        <v>0.53262731481481485</v>
      </c>
      <c r="W689" s="6">
        <v>0.20070601851851849</v>
      </c>
      <c r="X689" s="6">
        <v>0.39857638888888891</v>
      </c>
      <c r="Y689" s="6">
        <v>1.0639004629629629</v>
      </c>
      <c r="Z689" s="7">
        <v>2.598020833333333</v>
      </c>
      <c r="AA689" s="6">
        <v>0.14554398148148151</v>
      </c>
      <c r="AB689" s="6">
        <v>0.18622685185185189</v>
      </c>
      <c r="AC689" s="6">
        <v>0.23579861111111111</v>
      </c>
      <c r="AD689" s="6">
        <v>1.317141203703704</v>
      </c>
      <c r="AE689" s="7">
        <v>1.3378356481481479</v>
      </c>
      <c r="AF689" s="6">
        <v>0.46480324074074081</v>
      </c>
      <c r="AG689" s="6">
        <v>0.69202546296296297</v>
      </c>
      <c r="AH689" s="6">
        <v>1.0753124999999999</v>
      </c>
      <c r="AI689" s="6">
        <v>0.28723379629629631</v>
      </c>
      <c r="AJ689" s="7">
        <v>0.12863425925925931</v>
      </c>
      <c r="AK689" s="6">
        <v>1.069537037037037</v>
      </c>
      <c r="AL689" s="6">
        <v>1.322060185185185</v>
      </c>
      <c r="AM689" s="6">
        <v>0.33871527777777782</v>
      </c>
      <c r="AN689" s="6">
        <v>0.49828703703703697</v>
      </c>
      <c r="AO689" s="7">
        <v>8.1990740740740739E-2</v>
      </c>
      <c r="AP689" s="6">
        <v>0.62526620370370367</v>
      </c>
      <c r="AQ689" s="6">
        <v>0.35824074074074069</v>
      </c>
      <c r="AR689" s="6">
        <v>0.49042824074074082</v>
      </c>
      <c r="AS689" s="6">
        <v>0.53203703703703709</v>
      </c>
      <c r="AT689" s="7">
        <v>0.38498842592592591</v>
      </c>
      <c r="AU689" s="6">
        <v>0.40804398148148152</v>
      </c>
      <c r="AV689" s="6">
        <v>0.36406250000000001</v>
      </c>
      <c r="AW689" s="6">
        <v>1.32275462962963</v>
      </c>
      <c r="AX689" s="6">
        <v>0.39502314814814821</v>
      </c>
      <c r="AY689" s="7">
        <v>0.62209490740740736</v>
      </c>
      <c r="AZ689" s="6">
        <v>6.8831018518518514E-2</v>
      </c>
      <c r="BA689" s="6">
        <v>0.43532407407407409</v>
      </c>
      <c r="BB689" s="6">
        <v>0.82756944444444447</v>
      </c>
      <c r="BC689" s="6">
        <v>1.06037037037037</v>
      </c>
      <c r="BD689" s="7">
        <v>1.150543981481482</v>
      </c>
      <c r="BE689" s="6">
        <v>1.0609606481481479</v>
      </c>
      <c r="BF689" s="6">
        <v>0.50149305555555557</v>
      </c>
      <c r="BG689" s="6">
        <v>0.65158564814814812</v>
      </c>
      <c r="BH689" s="6">
        <v>0.2191666666666667</v>
      </c>
      <c r="BI689" s="7">
        <v>0.34812500000000002</v>
      </c>
      <c r="BJ689" s="6">
        <v>0.18695601851851851</v>
      </c>
      <c r="BK689" s="6">
        <v>0.53377314814814814</v>
      </c>
      <c r="BL689" s="6">
        <v>0.53023148148148147</v>
      </c>
      <c r="BM689" s="6">
        <v>0.38175925925925919</v>
      </c>
      <c r="BN689" s="7">
        <v>0.40708333333333341</v>
      </c>
      <c r="BO689" s="6">
        <v>0.1988657407407407</v>
      </c>
      <c r="BP689" s="6">
        <v>1.256481481481482</v>
      </c>
      <c r="BQ689" s="6">
        <v>0.33930555555555558</v>
      </c>
      <c r="BR689" s="6">
        <v>0.52385416666666662</v>
      </c>
      <c r="BS689" s="7">
        <v>1.317638888888889</v>
      </c>
      <c r="BT689" s="6">
        <v>0.25726851851851851</v>
      </c>
      <c r="BU689" s="6">
        <v>1.0615509259259259</v>
      </c>
      <c r="BV689" s="6">
        <v>1.3912500000000001</v>
      </c>
      <c r="BW689" s="6">
        <v>1.2557638888888889</v>
      </c>
      <c r="BX689" s="7">
        <v>0.53593749999999996</v>
      </c>
      <c r="BY689" s="6">
        <v>1.3464583333333331</v>
      </c>
      <c r="BZ689" s="6">
        <v>8.2129629629629636E-2</v>
      </c>
      <c r="CA689" s="6">
        <v>0.49233796296296289</v>
      </c>
      <c r="CB689" s="6">
        <v>0.51004629629629628</v>
      </c>
      <c r="CC689" s="7">
        <v>0.73498842592592595</v>
      </c>
      <c r="CD689" s="6">
        <v>0.4557060185185185</v>
      </c>
      <c r="CE689" s="6">
        <v>0.40725694444444438</v>
      </c>
      <c r="CF689" s="6">
        <v>0.30912037037037038</v>
      </c>
      <c r="CG689" s="6">
        <v>0.58425925925925926</v>
      </c>
      <c r="CH689" s="7">
        <v>0.28625</v>
      </c>
      <c r="CI689" s="6">
        <v>0.53091435185185187</v>
      </c>
      <c r="CJ689" s="6">
        <v>0.28809027777777779</v>
      </c>
      <c r="CK689" s="6">
        <v>0.1428587962962963</v>
      </c>
      <c r="CL689" s="6">
        <v>3.1805555555555552E-2</v>
      </c>
      <c r="CM689" s="7">
        <v>0.21224537037037039</v>
      </c>
      <c r="CN689" s="6">
        <v>0.82833333333333337</v>
      </c>
      <c r="CO689" s="6">
        <v>1.0496875000000001</v>
      </c>
      <c r="CP689" s="6">
        <v>7.6851851851851852E-2</v>
      </c>
      <c r="CQ689" s="6">
        <v>0.81116898148148153</v>
      </c>
      <c r="CR689" s="7">
        <v>0.53979166666666667</v>
      </c>
      <c r="CS689" s="6">
        <v>0.29614583333333327</v>
      </c>
      <c r="CT689" s="6">
        <v>0.63078703703703709</v>
      </c>
      <c r="CU689" s="6">
        <v>0.63725694444444447</v>
      </c>
      <c r="CV689" s="6">
        <v>0.50637731481481485</v>
      </c>
      <c r="CW689" s="7">
        <v>0.18326388888888889</v>
      </c>
      <c r="CX689" s="6">
        <v>0.81745370370370374</v>
      </c>
      <c r="CY689" s="6">
        <v>0.73548611111111106</v>
      </c>
      <c r="CZ689" s="6">
        <v>0.70741898148148152</v>
      </c>
      <c r="DA689" s="6">
        <v>0.53726851851851853</v>
      </c>
      <c r="DB689" s="7">
        <v>1.3291782407407411</v>
      </c>
      <c r="DC689" s="6">
        <v>0.53354166666666669</v>
      </c>
      <c r="DD689" s="6">
        <v>0.54899305555555555</v>
      </c>
      <c r="DE689" s="6">
        <v>0.57054398148148144</v>
      </c>
      <c r="DF689" s="6">
        <v>0.62476851851851856</v>
      </c>
      <c r="DG689" s="7">
        <v>0.37836805555555558</v>
      </c>
      <c r="DH689" s="6">
        <v>0.3641550925925926</v>
      </c>
      <c r="DI689" s="6">
        <v>0.62848379629629625</v>
      </c>
      <c r="DJ689" s="6">
        <v>0.53715277777777781</v>
      </c>
      <c r="DK689" s="6">
        <v>0.28820601851851851</v>
      </c>
      <c r="DL689" s="7">
        <v>0.62790509259259264</v>
      </c>
      <c r="DM689" s="6">
        <v>0.55901620370370375</v>
      </c>
      <c r="DN689" s="6">
        <v>0.53590277777777773</v>
      </c>
      <c r="DO689" s="6">
        <v>0.39037037037037042</v>
      </c>
      <c r="DP689" s="6">
        <v>0.84398148148148144</v>
      </c>
      <c r="DQ689" s="7">
        <v>1.063356481481482</v>
      </c>
      <c r="DR689" s="6">
        <v>0.38723379629629628</v>
      </c>
      <c r="DS689" s="6">
        <v>1.07462962962963</v>
      </c>
      <c r="DT689" s="6">
        <v>1.3276041666666669</v>
      </c>
      <c r="DU689" s="6">
        <v>0.42829861111111112</v>
      </c>
      <c r="DV689" s="7">
        <v>0.28986111111111112</v>
      </c>
      <c r="DW689" s="6">
        <v>0.53562500000000002</v>
      </c>
      <c r="DX689" s="6">
        <v>1.0637268518518519</v>
      </c>
      <c r="DY689" s="6">
        <v>1.0971759259259259</v>
      </c>
      <c r="DZ689" s="6">
        <v>0.63356481481481486</v>
      </c>
      <c r="EA689" s="7">
        <v>0.54275462962962961</v>
      </c>
      <c r="EB689" s="6">
        <v>0.53435185185185186</v>
      </c>
      <c r="EC689" s="6">
        <v>0.2477546296296296</v>
      </c>
      <c r="ED689" s="6">
        <v>0.27229166666666671</v>
      </c>
      <c r="EE689" s="6">
        <v>0.80216435185185186</v>
      </c>
      <c r="EF689" s="7">
        <v>1.042175925925926</v>
      </c>
      <c r="EG689" s="6">
        <v>0.12890046296296301</v>
      </c>
      <c r="EH689" s="6">
        <v>1.3206828703703699</v>
      </c>
      <c r="EI689" s="6">
        <v>0.84898148148148145</v>
      </c>
      <c r="EJ689" s="6">
        <v>0.33089120370370367</v>
      </c>
      <c r="EK689" s="7">
        <v>1.064074074074074</v>
      </c>
      <c r="EL689" s="6">
        <v>1.22318287037037</v>
      </c>
      <c r="EM689" s="6">
        <v>0.46856481481481482</v>
      </c>
      <c r="EN689" s="6">
        <v>0.78122685185185181</v>
      </c>
      <c r="EO689" s="6">
        <v>0.73976851851851855</v>
      </c>
      <c r="EP689" s="7">
        <v>0.64952546296296299</v>
      </c>
      <c r="EQ689" s="6">
        <v>0.61585648148148153</v>
      </c>
      <c r="ER689" s="6">
        <v>1.3328472222222221</v>
      </c>
      <c r="ES689" s="6">
        <v>0.74199074074074078</v>
      </c>
      <c r="ET689" s="6">
        <v>1.0066898148148149</v>
      </c>
      <c r="EU689" s="7">
        <v>0.33277777777777778</v>
      </c>
      <c r="EV689" s="6">
        <v>0.42625000000000002</v>
      </c>
      <c r="EW689" s="6">
        <v>0.12635416666666671</v>
      </c>
      <c r="EX689" s="6">
        <v>0.62776620370370373</v>
      </c>
      <c r="EY689" s="6">
        <v>0.48940972222222218</v>
      </c>
      <c r="EZ689" s="7">
        <v>1.2917939814814809</v>
      </c>
      <c r="FA689" s="6">
        <v>1.062719907407407</v>
      </c>
      <c r="FB689" s="6">
        <v>4.6585648148148147E-2</v>
      </c>
      <c r="FC689" s="6">
        <v>0.79878472222222219</v>
      </c>
      <c r="FD689" s="6">
        <v>0.45474537037037038</v>
      </c>
      <c r="FE689" s="7">
        <v>0.55328703703703708</v>
      </c>
      <c r="FF689" s="6">
        <v>0.27513888888888888</v>
      </c>
      <c r="FG689" s="6">
        <v>0.42802083333333341</v>
      </c>
      <c r="FH689" s="6">
        <v>0.41458333333333341</v>
      </c>
      <c r="FI689" s="6">
        <v>0.27504629629629629</v>
      </c>
      <c r="FJ689" s="7">
        <v>0.3957060185185185</v>
      </c>
      <c r="FK689" s="6">
        <v>0.54173611111111108</v>
      </c>
      <c r="FL689" s="6">
        <v>0.51784722222222224</v>
      </c>
      <c r="FM689" s="6">
        <v>0.10688657407407411</v>
      </c>
      <c r="FN689" s="6">
        <v>0.59179398148148143</v>
      </c>
      <c r="FO689" s="7">
        <v>8.2233796296296291E-2</v>
      </c>
      <c r="FP689" s="6">
        <v>1.365590277777778</v>
      </c>
      <c r="FQ689" s="6">
        <v>0.58550925925925923</v>
      </c>
      <c r="FR689" s="6">
        <v>1.05005787037037</v>
      </c>
      <c r="FS689" s="6">
        <v>1.05255787037037</v>
      </c>
      <c r="FT689" s="7">
        <v>1.0180902777777781</v>
      </c>
      <c r="FU689" s="6">
        <v>8.1377314814814819E-2</v>
      </c>
      <c r="FV689" s="6">
        <v>0.16869212962962959</v>
      </c>
      <c r="FW689" s="6">
        <v>1.3154861111111109</v>
      </c>
      <c r="FX689" s="6">
        <v>0.55608796296296292</v>
      </c>
      <c r="FY689" s="7">
        <v>1.315543981481482</v>
      </c>
      <c r="FZ689" s="6">
        <v>0.19215277777777781</v>
      </c>
      <c r="GA689" s="6">
        <v>0.71086805555555554</v>
      </c>
      <c r="GB689" s="6">
        <v>0.25894675925925931</v>
      </c>
      <c r="GC689" s="6">
        <v>0.52835648148148151</v>
      </c>
      <c r="GD689" s="7">
        <v>0.26379629629629631</v>
      </c>
      <c r="GE689" s="6">
        <v>1.2326041666666669</v>
      </c>
      <c r="GF689" s="6">
        <v>0.83331018518518518</v>
      </c>
      <c r="GG689" s="6">
        <v>1.0842939814814809</v>
      </c>
      <c r="GH689" s="6">
        <v>0.39285879629629628</v>
      </c>
      <c r="GI689" s="7">
        <v>0.23300925925925919</v>
      </c>
      <c r="GJ689" s="6">
        <v>0.63129629629629624</v>
      </c>
      <c r="GK689" s="6">
        <v>1.047048611111111</v>
      </c>
      <c r="GL689" s="6">
        <v>0.47615740740740742</v>
      </c>
      <c r="GM689" s="6">
        <v>0.14783564814814809</v>
      </c>
      <c r="GN689" s="7">
        <v>0.48614583333333328</v>
      </c>
      <c r="GO689" s="6">
        <v>0.2323958333333333</v>
      </c>
      <c r="GP689" s="6">
        <v>0.41334490740740742</v>
      </c>
      <c r="GQ689" s="6">
        <v>0.13594907407407411</v>
      </c>
      <c r="GR689" s="6">
        <v>0.61943287037037043</v>
      </c>
      <c r="GS689" s="7">
        <v>1.0637152777777781</v>
      </c>
      <c r="GT689" s="6">
        <v>1.3442245370370369</v>
      </c>
      <c r="GU689" s="6">
        <v>0.42702546296296301</v>
      </c>
      <c r="GV689" s="6">
        <v>0.53680555555555554</v>
      </c>
      <c r="GW689" s="6">
        <v>0.37236111111111109</v>
      </c>
      <c r="GX689" s="7">
        <v>0.22380787037037039</v>
      </c>
      <c r="GY689" s="6">
        <v>0.28850694444444452</v>
      </c>
      <c r="GZ689" s="6">
        <v>0.86490740740740746</v>
      </c>
      <c r="HA689" s="6">
        <v>0.83505787037037038</v>
      </c>
      <c r="HB689" s="6">
        <v>1.056284722222222</v>
      </c>
      <c r="HC689" s="7">
        <v>0.5345833333333333</v>
      </c>
      <c r="HD689" s="6">
        <v>0.48090277777777779</v>
      </c>
      <c r="HE689" s="6">
        <v>1.3085995370370369</v>
      </c>
      <c r="HF689" s="6">
        <v>1.069282407407407</v>
      </c>
      <c r="HG689" s="6">
        <v>0.26078703703703698</v>
      </c>
      <c r="HH689" s="7">
        <v>0.85553240740740744</v>
      </c>
      <c r="HI689" s="6">
        <v>1.0571759259259259</v>
      </c>
      <c r="HJ689" s="6">
        <v>0.59917824074074078</v>
      </c>
      <c r="HK689" s="6">
        <v>1.332152777777778</v>
      </c>
      <c r="HL689" s="6">
        <v>0.27872685185185192</v>
      </c>
      <c r="HM689" s="7">
        <v>1.065868055555556</v>
      </c>
      <c r="HN689" s="6">
        <v>0.38222222222222219</v>
      </c>
      <c r="HO689" s="6">
        <v>0.5345833333333333</v>
      </c>
      <c r="HP689" s="6">
        <v>0.49906250000000002</v>
      </c>
      <c r="HQ689" s="6">
        <v>0.32907407407407407</v>
      </c>
      <c r="HR689" s="7">
        <v>1.354340277777778</v>
      </c>
      <c r="HS689" s="6">
        <v>0.54291666666666671</v>
      </c>
      <c r="HT689" s="6">
        <v>7.0787037037037037E-2</v>
      </c>
      <c r="HU689" s="6">
        <v>0.84211805555555552</v>
      </c>
      <c r="HV689" s="6">
        <v>1.3302777777777779</v>
      </c>
      <c r="HW689" s="7">
        <v>0.19340277777777781</v>
      </c>
      <c r="HX689" s="6">
        <v>0.66855324074074074</v>
      </c>
      <c r="HY689" s="6">
        <v>0.33530092592592592</v>
      </c>
      <c r="HZ689" s="6">
        <v>0.25190972222222219</v>
      </c>
      <c r="IA689" s="6">
        <v>0.25537037037037041</v>
      </c>
      <c r="IB689" s="7">
        <v>4.0752314814814818E-2</v>
      </c>
      <c r="IC689" s="6">
        <v>0.2540972222222222</v>
      </c>
      <c r="ID689" s="6">
        <v>0.83062499999999995</v>
      </c>
      <c r="IE689" s="6">
        <v>0.8294097222222222</v>
      </c>
      <c r="IF689" s="6">
        <v>1.1733333333333329</v>
      </c>
      <c r="IG689" s="7">
        <v>0.82155092592592593</v>
      </c>
      <c r="IH689" s="6">
        <v>0.68337962962962961</v>
      </c>
      <c r="II689" s="6">
        <v>0.34693287037037029</v>
      </c>
      <c r="IJ689" s="6">
        <v>0.62763888888888886</v>
      </c>
      <c r="IK689" s="6">
        <v>0.1799537037037037</v>
      </c>
      <c r="IL689" s="7">
        <v>8.6504629629629626E-2</v>
      </c>
      <c r="IM689" s="6">
        <v>0.25543981481481481</v>
      </c>
      <c r="IN689" s="6">
        <v>1.0507638888888891</v>
      </c>
      <c r="IO689" s="6">
        <v>0.85714120370370372</v>
      </c>
      <c r="IP689" s="6">
        <v>0.45311342592592591</v>
      </c>
      <c r="IQ689" s="7">
        <v>8.2557870370370365E-2</v>
      </c>
      <c r="IR689" s="6">
        <v>1.061087962962963</v>
      </c>
      <c r="IS689" s="6">
        <v>0.88988425925925929</v>
      </c>
      <c r="IT689" s="6">
        <v>1.326203703703704</v>
      </c>
      <c r="IU689" s="6">
        <v>0.1002777777777778</v>
      </c>
      <c r="IV689" s="7">
        <v>0.33427083333333341</v>
      </c>
      <c r="IW689" s="6">
        <v>0.50444444444444447</v>
      </c>
      <c r="IX689" s="6">
        <v>0.36418981481481483</v>
      </c>
      <c r="IY689" s="6">
        <v>0.4556365740740741</v>
      </c>
      <c r="IZ689" s="6">
        <v>0.28690972222222222</v>
      </c>
      <c r="JA689" s="7">
        <v>0.53861111111111115</v>
      </c>
      <c r="JB689" s="6">
        <v>0.27945601851851848</v>
      </c>
      <c r="JC689" s="6">
        <v>0.53581018518518519</v>
      </c>
      <c r="JD689" s="6">
        <v>0.52248842592592593</v>
      </c>
      <c r="JE689" s="6">
        <v>0.52824074074074079</v>
      </c>
      <c r="JF689" s="7">
        <v>0.57567129629629632</v>
      </c>
      <c r="JH689" s="6">
        <v>0.21208333333333329</v>
      </c>
      <c r="JI689" s="6">
        <v>0.22016203703703699</v>
      </c>
      <c r="JJ689" s="6">
        <v>1.0642361111111109</v>
      </c>
      <c r="JK689" s="7">
        <v>0.54047453703703707</v>
      </c>
      <c r="JL689" s="6">
        <v>0.52982638888888889</v>
      </c>
      <c r="JM689" s="6">
        <v>0.50020833333333337</v>
      </c>
      <c r="JN689" s="6">
        <v>0.59967592592592589</v>
      </c>
      <c r="JO689" s="6">
        <v>1.051342592592593</v>
      </c>
      <c r="JP689" s="7">
        <v>0.21425925925925929</v>
      </c>
      <c r="JQ689" s="6">
        <v>0.29583333333333328</v>
      </c>
      <c r="JR689" s="6">
        <v>0.28946759259259258</v>
      </c>
      <c r="JS689" s="6">
        <v>0.55660879629629634</v>
      </c>
      <c r="JT689" s="6">
        <v>0.53512731481481479</v>
      </c>
      <c r="JU689" s="7">
        <v>0.45406249999999998</v>
      </c>
      <c r="JV689" s="6">
        <v>1.0160069444444439</v>
      </c>
      <c r="JW689" s="6">
        <v>1.061909722222222</v>
      </c>
      <c r="JX689" s="6">
        <v>0.57420138888888894</v>
      </c>
      <c r="JY689" s="6">
        <v>7.0983796296296295E-2</v>
      </c>
      <c r="JZ689" s="7">
        <v>0.53196759259259263</v>
      </c>
      <c r="KA689" s="6">
        <v>1.329872685185185</v>
      </c>
      <c r="KB689" s="6">
        <v>0.13619212962962959</v>
      </c>
      <c r="KC689" s="6">
        <v>0.48869212962962971</v>
      </c>
      <c r="KD689" s="6">
        <v>0.53393518518518523</v>
      </c>
      <c r="KE689" s="7">
        <v>8.0972222222222223E-2</v>
      </c>
      <c r="KF689" s="6">
        <v>0.24474537037037039</v>
      </c>
      <c r="KG689" s="6">
        <v>0.68385416666666665</v>
      </c>
      <c r="KH689" s="6">
        <v>1.035694444444444</v>
      </c>
      <c r="KI689" s="6">
        <v>0.43593749999999998</v>
      </c>
      <c r="KJ689" s="7">
        <v>1.0442245370370371</v>
      </c>
      <c r="KK689" s="6">
        <v>0.32988425925925918</v>
      </c>
      <c r="KL689" s="6">
        <v>1.029768518518519</v>
      </c>
      <c r="KM689" s="6">
        <v>0.26728009259259261</v>
      </c>
      <c r="KN689" s="6">
        <v>1.3241087962962961</v>
      </c>
      <c r="KO689" s="7">
        <v>0.33555555555555561</v>
      </c>
      <c r="KP689" s="6">
        <v>9.2141203703703697E-2</v>
      </c>
      <c r="KQ689" s="6">
        <v>0.13332175925925929</v>
      </c>
      <c r="KR689" s="6">
        <v>1.3407754629629629</v>
      </c>
      <c r="KS689" s="6">
        <v>0.63407407407407412</v>
      </c>
      <c r="KT689" s="7">
        <v>1.353310185185185</v>
      </c>
      <c r="KU689" s="6">
        <v>0.54409722222222223</v>
      </c>
      <c r="KV689" s="6">
        <v>0.61247685185185186</v>
      </c>
      <c r="KW689" s="6">
        <v>0.44885416666666672</v>
      </c>
      <c r="KX689" s="6">
        <v>0.25984953703703711</v>
      </c>
      <c r="KY689" s="7">
        <v>0.46579861111111109</v>
      </c>
      <c r="KZ689" s="6">
        <v>0.33931712962962962</v>
      </c>
      <c r="LA689" s="6">
        <v>1.3288541666666669</v>
      </c>
      <c r="LB689" s="6">
        <v>0.1383217592592593</v>
      </c>
      <c r="LC689" s="6">
        <v>0.85950231481481476</v>
      </c>
      <c r="LD689" s="7">
        <v>0.88894675925925926</v>
      </c>
      <c r="LE689" s="6">
        <v>0.53643518518518518</v>
      </c>
      <c r="LF689" s="6">
        <v>0.53467592592592594</v>
      </c>
      <c r="LG689" s="6">
        <v>0.23796296296296299</v>
      </c>
      <c r="LH689" s="6">
        <v>1.0646875</v>
      </c>
      <c r="LI689" s="7">
        <v>1.3244675925925931</v>
      </c>
      <c r="LJ689" s="6">
        <v>9.2627314814814815E-2</v>
      </c>
      <c r="LK689" s="6">
        <v>0.34181712962962962</v>
      </c>
      <c r="LL689" s="6">
        <v>1.320902777777778</v>
      </c>
      <c r="LM689" s="6">
        <v>1.050752314814815</v>
      </c>
      <c r="LN689" s="7">
        <v>0.52686342592592594</v>
      </c>
      <c r="LO689" s="6">
        <v>0.53563657407407406</v>
      </c>
      <c r="LP689" s="6">
        <v>0.62537037037037035</v>
      </c>
      <c r="LQ689" s="6">
        <v>0.84229166666666666</v>
      </c>
      <c r="LR689" s="6">
        <v>0.79765046296296294</v>
      </c>
      <c r="LS689" s="7">
        <v>0.30768518518518517</v>
      </c>
      <c r="LT689" s="6">
        <v>0.16773148148148151</v>
      </c>
      <c r="LU689" s="6">
        <v>0.34839120370370369</v>
      </c>
      <c r="LV689" s="6">
        <v>1.0691782407407411</v>
      </c>
      <c r="LW689" s="6">
        <v>0.86127314814814815</v>
      </c>
      <c r="LX689" s="7">
        <v>0.61981481481481482</v>
      </c>
      <c r="LY689" s="6">
        <v>0.61679398148148146</v>
      </c>
      <c r="LZ689" s="6">
        <v>0.20067129629629629</v>
      </c>
      <c r="MA689" s="6">
        <v>0.46248842592592587</v>
      </c>
      <c r="MB689" s="6">
        <v>1.3393518518518519</v>
      </c>
      <c r="MC689" s="7">
        <v>1.2270138888888891</v>
      </c>
      <c r="MD689" s="6">
        <v>0.34055555555555561</v>
      </c>
      <c r="ME689" s="6">
        <v>1.0612037037037041</v>
      </c>
      <c r="MF689" s="6">
        <v>0.61506944444444445</v>
      </c>
      <c r="MG689" s="6">
        <v>0.47819444444444442</v>
      </c>
      <c r="MH689" s="7">
        <v>0.38815972222222223</v>
      </c>
      <c r="MI689" s="6">
        <v>1.0664120370370369</v>
      </c>
      <c r="MJ689" s="6">
        <v>1.064421296296296</v>
      </c>
      <c r="MK689" s="6">
        <v>0.32776620370370368</v>
      </c>
      <c r="ML689" s="6">
        <v>9.6828703703703708E-2</v>
      </c>
      <c r="MM689" s="7">
        <v>0.41932870370370368</v>
      </c>
      <c r="MN689" s="6">
        <v>0.4153587962962963</v>
      </c>
      <c r="MO689" s="6">
        <v>0.47667824074074072</v>
      </c>
      <c r="MP689" s="6">
        <v>0.80557870370370366</v>
      </c>
      <c r="MQ689" s="6">
        <v>1.301689814814815</v>
      </c>
      <c r="MR689" s="7">
        <v>0.5022106481481482</v>
      </c>
      <c r="MS689" s="6">
        <v>0.82305555555555554</v>
      </c>
      <c r="MT689" s="6">
        <v>1.071412037037037</v>
      </c>
      <c r="MU689" s="6">
        <v>1.061018518518519</v>
      </c>
      <c r="MV689" s="6">
        <v>8.9374999999999996E-2</v>
      </c>
      <c r="MW689" s="7">
        <v>0.82866898148148149</v>
      </c>
      <c r="MX689" s="6">
        <v>0.46445601851851848</v>
      </c>
      <c r="MY689" s="6">
        <v>0.35387731481481483</v>
      </c>
      <c r="MZ689" s="6">
        <v>0.70424768518518521</v>
      </c>
      <c r="NA689" s="6">
        <v>0.33636574074074072</v>
      </c>
      <c r="NB689" s="7">
        <v>0.16790509259259259</v>
      </c>
      <c r="NC689" s="6">
        <v>0.33648148148148149</v>
      </c>
      <c r="ND689" s="6">
        <v>0.53555555555555556</v>
      </c>
      <c r="NE689" s="6">
        <v>0.89439814814814811</v>
      </c>
      <c r="NF689" s="6">
        <v>0.61973379629629632</v>
      </c>
      <c r="NG689" s="7">
        <v>0.11034722222222219</v>
      </c>
      <c r="NH689" s="6">
        <v>0.5232175925925926</v>
      </c>
      <c r="NI689" s="6">
        <v>0.41354166666666659</v>
      </c>
      <c r="NJ689" s="6">
        <v>0.5020486111111111</v>
      </c>
      <c r="NK689" s="6">
        <v>0.41525462962962961</v>
      </c>
      <c r="NL689" s="7">
        <v>0.1315972222222222</v>
      </c>
      <c r="NM689" s="6">
        <v>1.2385995370370371</v>
      </c>
      <c r="NN689" s="6">
        <v>0.44361111111111112</v>
      </c>
      <c r="NO689" s="6">
        <v>1.0580092592592589</v>
      </c>
      <c r="NP689" s="6">
        <v>0.5632638888888889</v>
      </c>
      <c r="NQ689" s="7">
        <v>0.1691319444444444</v>
      </c>
      <c r="NR689" s="6">
        <v>9.1076388888888887E-2</v>
      </c>
      <c r="NS689" s="6">
        <v>0.52124999999999999</v>
      </c>
      <c r="NT689" s="6">
        <v>1.204039351851852</v>
      </c>
      <c r="NU689" s="6">
        <v>0.52744212962962966</v>
      </c>
      <c r="NV689" s="7">
        <v>0.54006944444444449</v>
      </c>
      <c r="NW689" s="6">
        <v>0.48548611111111112</v>
      </c>
      <c r="NX689" s="6">
        <v>0.41174768518518517</v>
      </c>
      <c r="NY689" s="6">
        <v>0.57494212962962965</v>
      </c>
      <c r="NZ689" s="6">
        <v>0.40863425925925928</v>
      </c>
      <c r="OA689" s="7">
        <v>0.64728009259259256</v>
      </c>
      <c r="OB689" s="6">
        <v>1.0635532407407411</v>
      </c>
      <c r="OC689" s="6">
        <v>1.334606481481482</v>
      </c>
      <c r="OD689" s="6">
        <v>1.0414583333333329</v>
      </c>
      <c r="OE689" s="6">
        <v>0.53478009259259263</v>
      </c>
      <c r="OF689" s="7">
        <v>1.028356481481481</v>
      </c>
      <c r="OG689" s="6">
        <v>0.19689814814814821</v>
      </c>
      <c r="OH689" s="6">
        <v>1.076157407407407</v>
      </c>
      <c r="OI689" s="6">
        <v>0.8561805555555555</v>
      </c>
      <c r="OJ689" s="6">
        <v>0.41245370370370371</v>
      </c>
      <c r="OK689" s="7">
        <v>1.0456018518518519</v>
      </c>
      <c r="OL689" s="6">
        <v>0.63199074074074069</v>
      </c>
      <c r="OM689" s="6">
        <v>1.2675115740740741</v>
      </c>
      <c r="ON689" s="6">
        <v>0.5307291666666667</v>
      </c>
      <c r="OO689" s="6">
        <v>7.873842592592592E-2</v>
      </c>
      <c r="OP689" s="7">
        <v>0.84640046296296301</v>
      </c>
      <c r="OQ689" s="6">
        <v>0.88104166666666661</v>
      </c>
      <c r="OS689" s="6">
        <v>0.3180439814814815</v>
      </c>
      <c r="OT689" s="6">
        <v>0.37756944444444451</v>
      </c>
      <c r="OU689" s="7">
        <v>0.42319444444444437</v>
      </c>
      <c r="OV689" s="6">
        <v>0.24071759259259259</v>
      </c>
      <c r="OW689" s="6">
        <v>1.0759722222222221</v>
      </c>
      <c r="OX689" s="6">
        <v>1.0653819444444439</v>
      </c>
      <c r="OY689" s="6">
        <v>0.25086805555555558</v>
      </c>
      <c r="OZ689" s="7">
        <v>0.90406249999999999</v>
      </c>
      <c r="PA689" s="6">
        <v>0.21487268518518521</v>
      </c>
      <c r="PB689" s="6">
        <v>0.1245949074074074</v>
      </c>
      <c r="PC689" s="6">
        <v>0.99329861111111106</v>
      </c>
      <c r="PD689" s="6">
        <v>1.0642824074074071</v>
      </c>
      <c r="PE689" s="7">
        <v>0.11278935185185179</v>
      </c>
      <c r="PF689" s="6">
        <v>0.4180902777777778</v>
      </c>
      <c r="PG689" s="6">
        <v>0.23297453703703699</v>
      </c>
      <c r="PH689" s="6">
        <v>1.0650347222222221</v>
      </c>
      <c r="PI689" s="6">
        <v>0.33135416666666673</v>
      </c>
      <c r="PJ689" s="7">
        <v>0.5318518518518518</v>
      </c>
      <c r="PK689" s="6">
        <v>0.35151620370370368</v>
      </c>
      <c r="PL689" s="6">
        <v>0.19</v>
      </c>
      <c r="PM689" s="6">
        <v>0.5552083333333333</v>
      </c>
      <c r="PN689" s="6">
        <v>0.53342592592592597</v>
      </c>
      <c r="PO689" s="7">
        <v>0.59915509259259259</v>
      </c>
      <c r="PP689" s="6">
        <v>0.49708333333333332</v>
      </c>
      <c r="PQ689" s="6">
        <v>0.53414351851851849</v>
      </c>
      <c r="PR689" s="6">
        <v>6.7546296296296299E-2</v>
      </c>
      <c r="PS689" s="6">
        <v>0.15641203703703699</v>
      </c>
      <c r="PT689" s="7">
        <v>0.5315509259259259</v>
      </c>
      <c r="PU689" s="6">
        <v>0.3757638888888889</v>
      </c>
      <c r="PV689" s="6">
        <v>0.31665509259259261</v>
      </c>
      <c r="PW689" s="6">
        <v>6.9074074074074079E-2</v>
      </c>
      <c r="PX689" s="6">
        <v>0.2071875</v>
      </c>
      <c r="PY689" s="7">
        <v>0.30677083333333333</v>
      </c>
      <c r="PZ689" s="6">
        <v>0.79658564814814814</v>
      </c>
      <c r="QA689" s="6">
        <v>0.17457175925925919</v>
      </c>
      <c r="QB689" s="6">
        <v>0.42359953703703701</v>
      </c>
      <c r="QC689" s="6">
        <v>0.21336805555555549</v>
      </c>
      <c r="QD689" s="7">
        <v>0.21729166666666669</v>
      </c>
      <c r="QE689" s="6">
        <v>0.34342592592592591</v>
      </c>
      <c r="QF689" s="6">
        <v>0.86407407407407411</v>
      </c>
      <c r="QG689" s="6">
        <v>0.86493055555555554</v>
      </c>
      <c r="QH689" s="6">
        <v>0.38614583333333341</v>
      </c>
      <c r="QI689" s="7">
        <v>1.16287037037037</v>
      </c>
      <c r="QJ689" s="6">
        <v>9.211805555555555E-2</v>
      </c>
      <c r="QK689" s="6">
        <v>1.3241319444444439</v>
      </c>
      <c r="QL689" s="6">
        <v>0.17159722222222221</v>
      </c>
      <c r="QM689" s="6">
        <v>0.1927662037037037</v>
      </c>
      <c r="QN689" s="7">
        <v>0.39645833333333341</v>
      </c>
      <c r="QO689" s="6">
        <v>0.52631944444444445</v>
      </c>
      <c r="QP689" s="6">
        <v>0.30520833333333341</v>
      </c>
      <c r="QQ689" s="6">
        <v>0.38192129629629629</v>
      </c>
      <c r="QR689" s="6">
        <v>1.32255787037037</v>
      </c>
      <c r="QS689" s="7">
        <v>0.69945601851851846</v>
      </c>
      <c r="QT689" s="6">
        <v>0.28843750000000001</v>
      </c>
      <c r="QU689" s="6">
        <v>0.1224189814814815</v>
      </c>
      <c r="QV689" s="6">
        <v>0.18445601851851851</v>
      </c>
      <c r="QW689" s="6">
        <v>1.0589120370370371</v>
      </c>
      <c r="QX689" s="7">
        <v>1.016111111111111</v>
      </c>
      <c r="QY689" s="6">
        <v>1.0612152777777779</v>
      </c>
      <c r="QZ689" s="6">
        <v>1.331400462962963</v>
      </c>
      <c r="RA689" s="6">
        <v>0.33186342592592588</v>
      </c>
      <c r="RB689" s="6">
        <v>9.5625000000000002E-2</v>
      </c>
      <c r="RC689" s="7">
        <v>1.070405092592593</v>
      </c>
      <c r="RD689" s="6">
        <v>0.37358796296296298</v>
      </c>
      <c r="RE689" s="6">
        <v>1.056944444444444</v>
      </c>
      <c r="RF689" s="6">
        <v>1.063761574074074</v>
      </c>
      <c r="RG689" s="6">
        <v>0.95444444444444443</v>
      </c>
      <c r="RH689" s="7">
        <v>0.71067129629629633</v>
      </c>
      <c r="RI689" s="6">
        <v>0.29606481481481478</v>
      </c>
      <c r="RJ689" s="6">
        <v>0.62873842592592588</v>
      </c>
      <c r="RK689" s="6">
        <v>1.063321759259259</v>
      </c>
      <c r="RL689" s="6">
        <v>1.3405092592592589</v>
      </c>
      <c r="RM689" s="7">
        <v>0.55075231481481479</v>
      </c>
      <c r="RN689" s="6">
        <v>0.25247685185185192</v>
      </c>
      <c r="RO689" s="6">
        <v>1.0956250000000001</v>
      </c>
      <c r="RP689" s="6">
        <v>0.5091782407407407</v>
      </c>
      <c r="RQ689" s="6">
        <v>0.21629629629629629</v>
      </c>
      <c r="RR689" s="7">
        <v>0.5656944444444445</v>
      </c>
      <c r="RS689" s="6">
        <v>0.71430555555555553</v>
      </c>
      <c r="RT689" s="6">
        <v>0.60537037037037034</v>
      </c>
      <c r="RU689" s="6">
        <v>1.039131944444444</v>
      </c>
      <c r="RV689" s="6">
        <v>0.83718749999999997</v>
      </c>
      <c r="RW689" s="7">
        <v>0.24333333333333329</v>
      </c>
      <c r="RX689" s="6">
        <v>0.64219907407407406</v>
      </c>
      <c r="RY689" s="6">
        <v>0.13428240740740741</v>
      </c>
      <c r="RZ689" s="6">
        <v>0.41883101851851851</v>
      </c>
      <c r="SA689" s="6">
        <v>0.89153935185185185</v>
      </c>
      <c r="SB689" s="7">
        <v>0.38574074074074072</v>
      </c>
      <c r="SC689" s="6">
        <v>0.22400462962962961</v>
      </c>
      <c r="SD689" s="6">
        <v>0.47972222222222222</v>
      </c>
      <c r="SE689" s="6">
        <v>0.88168981481481479</v>
      </c>
      <c r="SF689" s="6">
        <v>0.80965277777777778</v>
      </c>
      <c r="SG689" s="7">
        <v>0.2273263888888889</v>
      </c>
      <c r="SH689" s="6">
        <v>0.54770833333333335</v>
      </c>
      <c r="SI689" s="6">
        <v>0.53612268518518513</v>
      </c>
      <c r="SJ689" s="6">
        <v>0.33587962962962958</v>
      </c>
      <c r="SK689" s="6">
        <v>0.20317129629629629</v>
      </c>
      <c r="SL689" s="7">
        <v>0.20181712962962961</v>
      </c>
      <c r="SM689" s="6">
        <v>0.28420138888888891</v>
      </c>
      <c r="SN689" s="6">
        <v>1.313009259259259</v>
      </c>
      <c r="SO689" s="6">
        <v>0.2104861111111111</v>
      </c>
      <c r="SP689" s="6">
        <v>0.63344907407407403</v>
      </c>
      <c r="SQ689" s="7">
        <v>1.320706018518518</v>
      </c>
      <c r="SR689" s="6">
        <v>0.25148148148148147</v>
      </c>
      <c r="SS689" s="6">
        <v>1.327349537037037</v>
      </c>
      <c r="ST689" s="6">
        <v>0.9032175925925926</v>
      </c>
      <c r="SU689" s="6">
        <v>1.067974537037037</v>
      </c>
      <c r="SV689" s="7">
        <v>0.63252314814814814</v>
      </c>
      <c r="SW689" s="6">
        <v>0.31168981481481478</v>
      </c>
      <c r="SX689" s="6">
        <v>0.24458333333333329</v>
      </c>
      <c r="SY689" s="6">
        <v>1.0662384259259261</v>
      </c>
      <c r="SZ689" s="6">
        <v>0.15543981481481481</v>
      </c>
      <c r="TA689" s="7">
        <v>0.63318287037037035</v>
      </c>
      <c r="TB689" s="6">
        <v>0.63300925925925922</v>
      </c>
      <c r="TC689" s="6">
        <v>0.44707175925925918</v>
      </c>
      <c r="TD689" s="6">
        <v>0.40454861111111112</v>
      </c>
      <c r="TE689" s="6">
        <v>0.63878472222222227</v>
      </c>
      <c r="TF689" s="7">
        <v>1.0617013888888891</v>
      </c>
      <c r="TG689" s="6">
        <v>0.4266550925925926</v>
      </c>
      <c r="TH689" s="6">
        <v>1.241944444444445</v>
      </c>
      <c r="TI689" s="6">
        <v>9.7245370370370371E-2</v>
      </c>
      <c r="TJ689" s="6">
        <v>0.25619212962962962</v>
      </c>
      <c r="TK689" s="7">
        <v>0.63593750000000004</v>
      </c>
      <c r="TL689" s="6">
        <v>0.65098379629629632</v>
      </c>
      <c r="TM689" s="6">
        <v>0.52768518518518515</v>
      </c>
      <c r="TN689" s="6">
        <v>0.29625000000000001</v>
      </c>
      <c r="TO689" s="6">
        <v>0.3412384259259259</v>
      </c>
      <c r="TP689" s="7">
        <v>0.24384259259259261</v>
      </c>
      <c r="TQ689" s="6">
        <v>1.308715277777778</v>
      </c>
      <c r="TR689" s="6">
        <v>0.29306712962962961</v>
      </c>
      <c r="TS689" s="6">
        <v>0.83313657407407404</v>
      </c>
      <c r="TT689" s="6">
        <v>0.80414351851851851</v>
      </c>
      <c r="TU689" s="7">
        <v>0.35041666666666671</v>
      </c>
      <c r="TV689" s="6">
        <v>1.3454745370370369</v>
      </c>
      <c r="TW689" s="6">
        <v>0.8223611111111111</v>
      </c>
      <c r="TX689" s="6">
        <v>0.53194444444444444</v>
      </c>
      <c r="TY689" s="6">
        <v>0.55320601851851847</v>
      </c>
      <c r="TZ689" s="7">
        <v>0.33592592592592591</v>
      </c>
      <c r="UA689" s="6">
        <v>0.49609953703703702</v>
      </c>
      <c r="UB689" s="6">
        <v>0.22828703703703701</v>
      </c>
      <c r="UC689" s="6">
        <v>1.386585648148148</v>
      </c>
      <c r="UD689" s="6">
        <v>0.63495370370370374</v>
      </c>
      <c r="UE689" s="7">
        <v>0.73239583333333336</v>
      </c>
      <c r="UF689" s="6">
        <v>0.2086689814814815</v>
      </c>
      <c r="UG689" s="6">
        <v>1.0520370370370371</v>
      </c>
      <c r="UH689" s="6">
        <v>0.27556712962962959</v>
      </c>
      <c r="UI689" s="6">
        <v>1.269131944444444</v>
      </c>
      <c r="UJ689" s="7">
        <v>0.5659143518518519</v>
      </c>
      <c r="UK689" s="6">
        <v>1.0535763888888889</v>
      </c>
      <c r="UL689" s="6">
        <v>0.80646990740740743</v>
      </c>
      <c r="UM689" s="6">
        <v>0.32701388888888888</v>
      </c>
      <c r="UN689" s="6">
        <v>0.39119212962962963</v>
      </c>
      <c r="UO689" s="7">
        <v>0.39048611111111109</v>
      </c>
      <c r="UP689" s="6">
        <v>0.641087962962963</v>
      </c>
      <c r="UQ689" s="6">
        <v>0.85862268518518514</v>
      </c>
      <c r="UR689" s="6">
        <v>0.86408564814814814</v>
      </c>
      <c r="US689" s="6">
        <v>0.84828703703703701</v>
      </c>
      <c r="UT689" s="7">
        <v>0.17818287037037039</v>
      </c>
      <c r="UU689" s="6">
        <v>0.57072916666666662</v>
      </c>
      <c r="UV689" s="6">
        <v>0.39579861111111109</v>
      </c>
      <c r="UW689" s="6">
        <v>0.44188657407407411</v>
      </c>
      <c r="UX689" s="6">
        <v>0.55659722222222219</v>
      </c>
      <c r="UY689" s="7">
        <v>0.89377314814814812</v>
      </c>
      <c r="UZ689" s="6">
        <v>1.3310532407407409</v>
      </c>
      <c r="VA689" s="6">
        <v>8.0358796296296303E-2</v>
      </c>
      <c r="VB689" s="6">
        <v>0.28650462962962958</v>
      </c>
      <c r="VC689" s="6">
        <v>0.29613425925925918</v>
      </c>
      <c r="VD689" s="7">
        <v>0.29518518518518522</v>
      </c>
      <c r="VE689" s="6">
        <v>0.61405092592592592</v>
      </c>
      <c r="VF689" s="6">
        <v>0.84787037037037039</v>
      </c>
      <c r="VG689" s="6">
        <v>0.12770833333333331</v>
      </c>
      <c r="VH689" s="6">
        <v>0.55782407407407408</v>
      </c>
      <c r="VI689" s="7">
        <v>1.067048611111111</v>
      </c>
      <c r="VJ689" s="6">
        <v>0.96400462962962963</v>
      </c>
      <c r="VK689" s="6">
        <v>0.3800115740740741</v>
      </c>
      <c r="VL689" s="6">
        <v>0.45524305555555561</v>
      </c>
      <c r="VM689" s="6">
        <v>1.2955787037037041</v>
      </c>
      <c r="VN689" s="7">
        <v>0.30738425925925927</v>
      </c>
      <c r="VO689" s="6">
        <v>1.0628009259259259</v>
      </c>
      <c r="VP689" s="6">
        <v>1.064861111111111</v>
      </c>
      <c r="VQ689" s="6">
        <v>0.37962962962962971</v>
      </c>
      <c r="VR689" s="6">
        <v>0.44349537037037029</v>
      </c>
      <c r="VS689" s="7">
        <v>1.041238425925926</v>
      </c>
      <c r="VT689" s="6">
        <v>0.52817129629629633</v>
      </c>
      <c r="VU689" s="6">
        <v>0.55783564814814812</v>
      </c>
      <c r="VV689" s="6">
        <v>8.3379629629629623E-2</v>
      </c>
      <c r="VW689" s="6">
        <v>0.52871527777777783</v>
      </c>
      <c r="VX689" s="7">
        <v>1.335694444444445</v>
      </c>
      <c r="VY689" s="6">
        <v>0.1498842592592593</v>
      </c>
      <c r="VZ689" s="6">
        <v>0.21733796296296301</v>
      </c>
      <c r="WA689" s="6">
        <v>0.89436342592592588</v>
      </c>
      <c r="WB689" s="6">
        <v>1.0524652777777781</v>
      </c>
      <c r="WC689" s="7">
        <v>1.0649999999999999</v>
      </c>
      <c r="WD689" s="6">
        <v>1.36380787037037</v>
      </c>
      <c r="WE689" s="6">
        <v>7.6400462962962962E-2</v>
      </c>
      <c r="WF689" s="6">
        <v>0.64694444444444443</v>
      </c>
      <c r="WG689" s="6">
        <v>0.1973611111111111</v>
      </c>
      <c r="WH689" s="7">
        <v>1.0181249999999999</v>
      </c>
      <c r="WI689" s="6">
        <v>0.62380787037037033</v>
      </c>
      <c r="WJ689" s="6">
        <v>0.4715509259259259</v>
      </c>
      <c r="WK689" s="6">
        <v>0.57126157407407407</v>
      </c>
      <c r="WL689" s="6">
        <v>0.53416666666666668</v>
      </c>
      <c r="WM689" s="7">
        <v>0.56266203703703699</v>
      </c>
      <c r="WN689" s="6">
        <v>0.39510416666666659</v>
      </c>
      <c r="WO689" s="6">
        <v>0.53081018518518519</v>
      </c>
      <c r="WP689" s="6">
        <v>0.53306712962962965</v>
      </c>
      <c r="WQ689" s="6">
        <v>0.52835648148148151</v>
      </c>
      <c r="WR689" s="7">
        <v>0.24377314814814821</v>
      </c>
      <c r="WS689" s="6">
        <v>1.071631944444444</v>
      </c>
      <c r="WT689" s="6">
        <v>0.51488425925925929</v>
      </c>
      <c r="WU689" s="6">
        <v>0.6277314814814815</v>
      </c>
      <c r="WV689" s="6">
        <v>0.40657407407407409</v>
      </c>
      <c r="WW689" s="7">
        <v>0.13167824074074069</v>
      </c>
      <c r="WX689" s="6">
        <v>0.51717592592592587</v>
      </c>
      <c r="WY689" s="6">
        <v>3.1747685185185177E-2</v>
      </c>
      <c r="WZ689" s="6">
        <v>0.45082175925925932</v>
      </c>
      <c r="XA689" s="6">
        <v>0.52924768518518517</v>
      </c>
      <c r="XB689" s="7">
        <v>0.54827546296296292</v>
      </c>
      <c r="XC689" s="6">
        <v>0.58510416666666665</v>
      </c>
      <c r="XD689" s="6">
        <v>0.18233796296296301</v>
      </c>
      <c r="XE689" s="6">
        <v>1.040763888888889</v>
      </c>
      <c r="XF689" s="6">
        <v>0.20834490740740741</v>
      </c>
      <c r="XG689" s="7">
        <v>0.85312500000000002</v>
      </c>
      <c r="XH689" s="6">
        <v>3.1134259259259262E-3</v>
      </c>
      <c r="XI689" s="6">
        <v>0.76393518518518522</v>
      </c>
      <c r="XJ689" s="6">
        <v>0.34340277777777778</v>
      </c>
      <c r="XK689" s="6">
        <v>0.53753472222222221</v>
      </c>
      <c r="XL689" s="7">
        <v>1.061493055555556</v>
      </c>
      <c r="XM689" s="6">
        <v>0.53916666666666668</v>
      </c>
      <c r="XN689" s="6">
        <v>1.3678125000000001</v>
      </c>
      <c r="XO689" s="6">
        <v>0.25495370370370368</v>
      </c>
      <c r="XP689" s="6">
        <v>0.1107986111111111</v>
      </c>
      <c r="XQ689" s="7">
        <v>8.413194444444444E-2</v>
      </c>
      <c r="XR689" s="6">
        <v>8.5069444444444448E-2</v>
      </c>
      <c r="XS689" s="6">
        <v>1.3386458333333331</v>
      </c>
      <c r="XT689" s="6">
        <v>0.63664351851851853</v>
      </c>
      <c r="XU689" s="6">
        <v>1.043981481481481</v>
      </c>
      <c r="XV689" s="7">
        <v>0.4064699074074074</v>
      </c>
      <c r="XW689" s="6">
        <v>0.88892361111111107</v>
      </c>
      <c r="XX689" s="6">
        <v>0.44373842592592588</v>
      </c>
      <c r="XY689" s="6">
        <v>0.2336226851851852</v>
      </c>
      <c r="XZ689" s="6">
        <v>1.328217592592593</v>
      </c>
      <c r="YA689" s="7">
        <v>0.2633564814814815</v>
      </c>
      <c r="YB689" s="6">
        <v>1.049918981481482</v>
      </c>
      <c r="YC689" s="6">
        <v>1.062604166666667</v>
      </c>
      <c r="YD689" s="6">
        <v>0.87452546296296296</v>
      </c>
      <c r="YE689" s="6">
        <v>8.1296296296296297E-2</v>
      </c>
      <c r="YF689" s="7">
        <v>0.69079861111111107</v>
      </c>
      <c r="YG689" s="6">
        <v>0.12347222222222221</v>
      </c>
      <c r="YH689" s="6">
        <v>0.22555555555555559</v>
      </c>
      <c r="YI689" s="6">
        <v>0.146087962962963</v>
      </c>
      <c r="YJ689" s="6">
        <v>1.1034490740740741</v>
      </c>
      <c r="YK689" s="7">
        <v>0.53333333333333333</v>
      </c>
      <c r="YL689" s="6">
        <v>8.0844907407407407E-2</v>
      </c>
      <c r="YM689" s="6">
        <v>0.7330092592592593</v>
      </c>
      <c r="YN689" s="6">
        <v>0.8024189814814815</v>
      </c>
      <c r="YO689" s="6">
        <v>0.64557870370370374</v>
      </c>
      <c r="YP689" s="7">
        <v>1.002291666666667</v>
      </c>
      <c r="YQ689" s="6">
        <v>0.70277777777777772</v>
      </c>
      <c r="YR689" s="6">
        <v>1.0093749999999999</v>
      </c>
      <c r="YS689" s="6">
        <v>1.089108796296296</v>
      </c>
      <c r="YT689" s="6">
        <v>1.3425231481481481</v>
      </c>
      <c r="YU689" s="7">
        <v>1.0401041666666671</v>
      </c>
      <c r="YV689" s="6">
        <v>1.0639583333333329</v>
      </c>
      <c r="YW689" s="6">
        <v>0.52799768518518519</v>
      </c>
      <c r="YX689" s="6">
        <v>0.6177893518518518</v>
      </c>
      <c r="YY689" s="6">
        <v>0.25920138888888888</v>
      </c>
      <c r="YZ689" s="7">
        <v>0.5229166666666667</v>
      </c>
      <c r="ZA689" s="6">
        <v>0.38018518518518518</v>
      </c>
      <c r="ZB689" s="6">
        <v>1.0723032407407409</v>
      </c>
      <c r="ZC689" s="6">
        <v>1.1657291666666669</v>
      </c>
      <c r="ZD689" s="6">
        <v>0.52684027777777775</v>
      </c>
      <c r="ZE689" s="7">
        <v>0.52599537037037036</v>
      </c>
      <c r="ZF689" s="6">
        <v>0.59969907407407408</v>
      </c>
      <c r="ZG689" s="6">
        <v>0.64354166666666668</v>
      </c>
      <c r="ZI689" s="6">
        <v>0.38059027777777782</v>
      </c>
      <c r="ZJ689" s="7">
        <v>0.84486111111111106</v>
      </c>
      <c r="ZK689" s="6">
        <v>0.49649305555555562</v>
      </c>
      <c r="ZL689" s="6">
        <v>0.82854166666666662</v>
      </c>
      <c r="ZN689" s="6">
        <v>1.0523032407407411</v>
      </c>
      <c r="ZO689" s="7">
        <v>0.53423611111111113</v>
      </c>
      <c r="ZP689" s="6">
        <v>1.3765509259259261</v>
      </c>
      <c r="ZQ689" s="6">
        <v>0.42651620370370369</v>
      </c>
      <c r="ZR689" s="6">
        <v>0.55082175925925925</v>
      </c>
      <c r="ZS689" s="6">
        <v>0.53890046296296301</v>
      </c>
      <c r="ZT689" s="7">
        <v>0.81241898148148151</v>
      </c>
      <c r="ZU689" s="6">
        <v>1.0603356481481481</v>
      </c>
      <c r="ZV689" s="6">
        <v>0.68684027777777779</v>
      </c>
      <c r="ZW689" s="6">
        <v>0.70968750000000003</v>
      </c>
      <c r="ZX689" s="6">
        <v>0.53439814814814812</v>
      </c>
      <c r="ZY689" s="7">
        <v>1.341736111111111</v>
      </c>
      <c r="ZZ689" s="6">
        <v>0.33307870370370368</v>
      </c>
      <c r="AAA689" s="6">
        <v>1.0606134259259259</v>
      </c>
      <c r="AAB689" s="6">
        <v>0.53680555555555554</v>
      </c>
      <c r="AAC689" s="6">
        <v>0.33276620370370369</v>
      </c>
      <c r="AAD689" s="7">
        <v>0.83879629629629626</v>
      </c>
      <c r="AAE689" s="6">
        <v>1.3258912037037041</v>
      </c>
      <c r="AAF689" s="6">
        <v>0.29605324074074069</v>
      </c>
      <c r="AAG689" s="6">
        <v>0.90659722222222228</v>
      </c>
      <c r="AAH689" s="6">
        <v>0.71020833333333333</v>
      </c>
      <c r="AAI689" s="7">
        <v>1.0518865740740739</v>
      </c>
      <c r="AAJ689" s="6">
        <v>0.8332060185185185</v>
      </c>
      <c r="AAK689" s="6">
        <v>0.26542824074074067</v>
      </c>
      <c r="AAL689" s="6">
        <v>0.41270833333333329</v>
      </c>
      <c r="AAM689" s="6">
        <v>0.7728356481481482</v>
      </c>
      <c r="AAN689" s="7">
        <v>0.67225694444444439</v>
      </c>
      <c r="AAO689" s="6">
        <v>0.77521990740740743</v>
      </c>
      <c r="AAP689" s="6">
        <v>0.1740740740740741</v>
      </c>
      <c r="AAQ689" s="6">
        <v>1.184560185185185</v>
      </c>
      <c r="AAR689" s="6">
        <v>1.248032407407407</v>
      </c>
      <c r="AAS689" s="7">
        <v>0.70716435185185189</v>
      </c>
      <c r="AAT689" s="6">
        <v>0.51736111111111116</v>
      </c>
      <c r="AAU689" s="6">
        <v>0.51888888888888884</v>
      </c>
      <c r="AAV689" s="6">
        <v>1.026493055555556</v>
      </c>
      <c r="AAW689" s="6">
        <v>0.59717592592592594</v>
      </c>
      <c r="AAX689" s="7">
        <v>0.86954861111111115</v>
      </c>
      <c r="AAY689" s="6">
        <v>0.6554861111111111</v>
      </c>
      <c r="AAZ689" s="6">
        <v>0.53457175925925926</v>
      </c>
      <c r="ABA689" s="6">
        <v>0.53054398148148152</v>
      </c>
      <c r="ABB689" s="6">
        <v>0.62703703703703706</v>
      </c>
      <c r="ABC689" s="7">
        <v>8.6527777777777773E-2</v>
      </c>
      <c r="ABD689" s="6">
        <v>0.47263888888888889</v>
      </c>
      <c r="ABE689" s="6">
        <v>1.322326388888889</v>
      </c>
      <c r="ABF689" s="6">
        <v>1.0542245370370369</v>
      </c>
      <c r="ABG689" s="6">
        <v>1.060486111111111</v>
      </c>
      <c r="ABH689" s="7">
        <v>0.59750000000000003</v>
      </c>
      <c r="ABI689" s="6">
        <v>0.49869212962962961</v>
      </c>
      <c r="ABJ689" s="6">
        <v>1.373912037037037</v>
      </c>
      <c r="ABK689" s="6">
        <v>0.25283564814814807</v>
      </c>
      <c r="ABL689" s="6">
        <v>1.04025462962963</v>
      </c>
      <c r="ABM689" s="7">
        <v>1.322893518518518</v>
      </c>
      <c r="ABN689" s="6">
        <v>1.0670717592592589</v>
      </c>
      <c r="ABO689" s="6">
        <v>1.3437731481481481</v>
      </c>
      <c r="ABP689" s="6">
        <v>1.221261574074074</v>
      </c>
      <c r="ABQ689" s="6">
        <v>1.3221296296296301</v>
      </c>
      <c r="ABR689" s="7">
        <v>0.49759259259259259</v>
      </c>
      <c r="ABS689" s="6">
        <v>0.63390046296296299</v>
      </c>
      <c r="ABT689" s="6">
        <v>1.0505671296296299</v>
      </c>
      <c r="ABU689" s="6">
        <v>0.32755787037037037</v>
      </c>
      <c r="ABV689" s="6">
        <v>1.1714004629629631</v>
      </c>
      <c r="ABW689" s="7">
        <v>0.46453703703703703</v>
      </c>
      <c r="ABX689" s="6">
        <v>1.349375</v>
      </c>
      <c r="ABY689" s="6">
        <v>0.53392361111111108</v>
      </c>
      <c r="ABZ689" s="6">
        <v>0.67997685185185186</v>
      </c>
      <c r="ACA689" s="6">
        <v>1.0487037037037039</v>
      </c>
      <c r="ACB689" s="7">
        <v>0.7101736111111111</v>
      </c>
      <c r="ACC689" s="6">
        <v>0.38663194444444438</v>
      </c>
      <c r="ACD689" s="6">
        <v>0.4135300925925926</v>
      </c>
      <c r="ACE689" s="6">
        <v>0.2368865740740741</v>
      </c>
      <c r="ACF689" s="6">
        <v>0.27037037037037043</v>
      </c>
      <c r="ACG689" s="7">
        <v>0.43989583333333332</v>
      </c>
      <c r="ACH689" s="6">
        <v>4.6863425925925933E-2</v>
      </c>
      <c r="ACI689" s="6">
        <v>1.309131944444444</v>
      </c>
      <c r="ACJ689" s="6">
        <v>0.48383101851851851</v>
      </c>
      <c r="ACK689" s="6">
        <v>0.47817129629629629</v>
      </c>
      <c r="ACL689" s="7">
        <v>0.32583333333333331</v>
      </c>
      <c r="ACM689" s="6">
        <v>1.062175925925926</v>
      </c>
      <c r="ACN689" s="6">
        <v>1.313263888888889</v>
      </c>
      <c r="ACO689" s="6">
        <v>0.26634259259259258</v>
      </c>
      <c r="ACP689" s="6">
        <v>0.36291666666666672</v>
      </c>
      <c r="ACQ689" s="7">
        <v>0.54196759259259264</v>
      </c>
      <c r="ACR689" s="6">
        <v>0.42120370370370369</v>
      </c>
      <c r="ACS689" s="6">
        <v>1.0559953703703699</v>
      </c>
      <c r="ACT689" s="6">
        <v>0.32571759259259259</v>
      </c>
      <c r="ACU689" s="6">
        <v>0.26655092592592589</v>
      </c>
      <c r="ACV689" s="7">
        <v>1.3203935185185181</v>
      </c>
      <c r="ACW689" s="6">
        <v>0.22892361111111109</v>
      </c>
      <c r="ACX689" s="6">
        <v>0.1019907407407407</v>
      </c>
      <c r="ACY689" s="6">
        <v>0.26731481481481478</v>
      </c>
      <c r="ACZ689" s="6">
        <v>0.32636574074074082</v>
      </c>
      <c r="ADA689" s="7">
        <v>0.96375</v>
      </c>
      <c r="ADB689" s="6">
        <v>0.19594907407407411</v>
      </c>
      <c r="ADC689" s="6">
        <v>0.2761689814814815</v>
      </c>
      <c r="ADD689" s="6">
        <v>0.1066319444444444</v>
      </c>
      <c r="ADE689" s="6">
        <v>1.283761574074074</v>
      </c>
      <c r="ADF689" s="7">
        <v>0.33271990740740742</v>
      </c>
      <c r="ADG689" s="6">
        <v>1.300821759259259</v>
      </c>
      <c r="ADH689" s="6">
        <v>0.89547453703703705</v>
      </c>
      <c r="ADI689" s="6">
        <v>1.319490740740741</v>
      </c>
      <c r="ADJ689" s="6">
        <v>0.42542824074074082</v>
      </c>
      <c r="ADK689" s="7">
        <v>0.49328703703703702</v>
      </c>
      <c r="ADL689" s="6">
        <v>1.0485995370370369</v>
      </c>
      <c r="ADM689" s="6">
        <v>1.060532407407407</v>
      </c>
      <c r="ADN689" s="6">
        <v>1.0163425925925931</v>
      </c>
      <c r="ADO689" s="6">
        <v>1.351238425925926</v>
      </c>
      <c r="ADP689" s="7">
        <v>1.038622685185185</v>
      </c>
      <c r="ADQ689" s="6">
        <v>1.3249884259259259</v>
      </c>
      <c r="ADR689" s="6">
        <v>1.336365740740741</v>
      </c>
      <c r="ADS689" s="6">
        <v>1.217002314814815</v>
      </c>
      <c r="ADT689" s="6">
        <v>1.032106481481482</v>
      </c>
      <c r="ADU689" s="7">
        <v>0.45899305555555547</v>
      </c>
      <c r="ADV689" s="6">
        <v>1.3490277777777779</v>
      </c>
      <c r="ADW689" s="6">
        <v>1.359548611111111</v>
      </c>
      <c r="ADX689" s="6">
        <v>1.3312731481481479</v>
      </c>
      <c r="ADY689" s="6">
        <v>0.80552083333333335</v>
      </c>
      <c r="ADZ689" s="7">
        <v>0.89311342592592591</v>
      </c>
      <c r="AEA689" s="6">
        <v>0.36050925925925931</v>
      </c>
      <c r="AEB689" s="6">
        <v>0.69048611111111113</v>
      </c>
      <c r="AEC689" s="6">
        <v>1.065555555555556</v>
      </c>
      <c r="AED689" s="6">
        <v>1.1318518518518521</v>
      </c>
      <c r="AEE689" s="7">
        <v>1.3299537037037039</v>
      </c>
      <c r="AEF689" s="6">
        <v>1.090625</v>
      </c>
      <c r="AEG689" s="6">
        <v>1.328460648148148</v>
      </c>
      <c r="AEH689" s="6">
        <v>0.66533564814814816</v>
      </c>
      <c r="AEI689" s="6">
        <v>1.1923495370370369</v>
      </c>
      <c r="AEJ689" s="7">
        <v>1.06787037037037</v>
      </c>
      <c r="AEK689" s="6">
        <v>1.387337962962963</v>
      </c>
      <c r="AEL689" s="6">
        <v>1.016712962962963</v>
      </c>
      <c r="AEM689" s="6">
        <v>0.74519675925925921</v>
      </c>
      <c r="AEN689" s="6">
        <v>0.55011574074074077</v>
      </c>
      <c r="AEO689" s="7">
        <v>8.0127314814814818E-2</v>
      </c>
      <c r="AEP689" s="6">
        <v>0.50954861111111116</v>
      </c>
      <c r="AEQ689" s="6">
        <v>0.81391203703703707</v>
      </c>
      <c r="AER689" s="6">
        <v>0.45469907407407412</v>
      </c>
      <c r="AES689" s="6">
        <v>1.3214467592592589</v>
      </c>
      <c r="AET689" s="7">
        <v>0.2245833333333333</v>
      </c>
      <c r="AEU689" s="6">
        <v>9.723379629629629E-2</v>
      </c>
      <c r="AEV689" s="6">
        <v>0.53456018518518522</v>
      </c>
      <c r="AEW689" s="6">
        <v>0.26453703703703701</v>
      </c>
      <c r="AEX689" s="6">
        <v>1.331793981481481</v>
      </c>
      <c r="AEY689" s="7">
        <v>0.29749999999999999</v>
      </c>
      <c r="AEZ689" s="6">
        <v>0.49305555555555558</v>
      </c>
      <c r="AFA689" s="6">
        <v>1.090231481481482</v>
      </c>
      <c r="AFB689" s="6">
        <v>0.3153009259259259</v>
      </c>
      <c r="AFC689" s="6">
        <v>0.37166666666666659</v>
      </c>
      <c r="AFD689" s="7">
        <v>9.178240740740741E-2</v>
      </c>
      <c r="AFE689" s="6">
        <v>0.35792824074074081</v>
      </c>
      <c r="AFF689" s="6">
        <v>0.20874999999999999</v>
      </c>
      <c r="AFG689" s="6">
        <v>0.6338773148148148</v>
      </c>
      <c r="AFH689" s="6">
        <v>0.12524305555555559</v>
      </c>
      <c r="AFI689" s="7">
        <v>1.06349537037037</v>
      </c>
      <c r="AFJ689" s="6">
        <v>1.339039351851852</v>
      </c>
      <c r="AFK689" s="6">
        <v>0.89211805555555557</v>
      </c>
      <c r="AFL689" s="6">
        <v>0.64216435185185183</v>
      </c>
      <c r="AFM689" s="6">
        <v>1.355092592592593</v>
      </c>
      <c r="AFN689" s="7">
        <v>0.50937500000000002</v>
      </c>
      <c r="AFO689" s="6">
        <v>0.56637731481481479</v>
      </c>
      <c r="AFP689" s="6">
        <v>1.0630555555555561</v>
      </c>
      <c r="AFQ689" s="6">
        <v>0.21858796296296301</v>
      </c>
      <c r="AFR689" s="6">
        <v>0.26271990740740742</v>
      </c>
      <c r="AFS689" s="7">
        <v>1.2177083333333329</v>
      </c>
      <c r="AFT689" s="6">
        <v>1.110787037037037</v>
      </c>
      <c r="AFU689" s="6">
        <v>1.102256944444445</v>
      </c>
      <c r="AFV689" s="6">
        <v>0.37403935185185178</v>
      </c>
      <c r="AFW689" s="6">
        <v>0.68582175925925926</v>
      </c>
      <c r="AFX689" s="7">
        <v>1.046979166666667</v>
      </c>
      <c r="AFY689" s="6">
        <v>0.33957175925925931</v>
      </c>
      <c r="AFZ689" s="6">
        <v>0.2534837962962963</v>
      </c>
      <c r="AGA689" s="6">
        <v>0.5864583333333333</v>
      </c>
      <c r="AGB689" s="6">
        <v>4.0254629629629633E-2</v>
      </c>
      <c r="AGC689" s="7">
        <v>1.3250462962962959</v>
      </c>
      <c r="AGD689" s="6">
        <v>0.21016203703703701</v>
      </c>
      <c r="AGE689" s="6">
        <v>8.8321759259259253E-2</v>
      </c>
      <c r="AGF689" s="6">
        <v>0.71596064814814819</v>
      </c>
      <c r="AGG689" s="6">
        <v>0.53211805555555558</v>
      </c>
      <c r="AGH689" s="7">
        <v>0.5408101851851852</v>
      </c>
      <c r="AGI689" s="6">
        <v>0.26885416666666673</v>
      </c>
      <c r="AGJ689" s="6">
        <v>0.43432870370370369</v>
      </c>
      <c r="AGK689" s="6">
        <v>1.3188425925925931</v>
      </c>
      <c r="AGL689" s="6">
        <v>0.38017361111111109</v>
      </c>
      <c r="AGM689" s="7">
        <v>0.5521759259259259</v>
      </c>
      <c r="AGN689" s="6">
        <v>0.5100810185185185</v>
      </c>
      <c r="AGO689" s="6">
        <v>0.38167824074074069</v>
      </c>
      <c r="AGP689" s="6">
        <v>0.53670138888888885</v>
      </c>
      <c r="AGQ689" s="6">
        <v>0.53039351851851857</v>
      </c>
      <c r="AGR689" s="7">
        <v>1.3342013888888891</v>
      </c>
      <c r="AGS689" s="6">
        <v>0.84491898148148148</v>
      </c>
      <c r="AGT689" s="6">
        <v>1.0429861111111109</v>
      </c>
      <c r="AGU689" s="6">
        <v>0.83701388888888884</v>
      </c>
      <c r="AGV689" s="6">
        <v>0.45068287037037041</v>
      </c>
      <c r="AGW689" s="7">
        <v>1.334849537037037</v>
      </c>
      <c r="AGX689" s="6">
        <v>0.52797453703703701</v>
      </c>
      <c r="AGY689" s="6">
        <v>0.83875</v>
      </c>
      <c r="AGZ689" s="6">
        <v>0.86054398148148148</v>
      </c>
      <c r="AHA689" s="6">
        <v>0.70567129629629632</v>
      </c>
      <c r="AHB689" s="7">
        <v>0.61561342592592594</v>
      </c>
      <c r="AHC689" s="6">
        <v>0.24756944444444451</v>
      </c>
      <c r="AHD689" s="6">
        <v>0.89640046296296294</v>
      </c>
      <c r="AHE689" s="6">
        <v>1.046770833333333</v>
      </c>
      <c r="AHF689" s="6">
        <v>0.80936342592592592</v>
      </c>
      <c r="AHG689" s="7">
        <v>0.80913194444444447</v>
      </c>
      <c r="AHH689" s="6">
        <v>0.39072916666666668</v>
      </c>
      <c r="AHI689" s="6">
        <v>8.6087962962962963E-2</v>
      </c>
      <c r="AHJ689" s="6">
        <v>0.38805555555555549</v>
      </c>
      <c r="AHK689" s="6">
        <v>0.52849537037037042</v>
      </c>
      <c r="AHL689" s="7">
        <v>0.86796296296296294</v>
      </c>
      <c r="AHM689" s="6">
        <v>0.65684027777777776</v>
      </c>
      <c r="AHN689" s="6">
        <v>0.37612268518518521</v>
      </c>
      <c r="AHO689" s="6">
        <v>0.62118055555555551</v>
      </c>
      <c r="AHP689" s="6">
        <v>1.0942245370370369</v>
      </c>
      <c r="AHQ689" s="7">
        <v>1.256481481481482</v>
      </c>
      <c r="AHR689" s="6">
        <v>8.4247685185185189E-2</v>
      </c>
      <c r="AHS689" s="6">
        <v>0.69949074074074069</v>
      </c>
      <c r="AHT689" s="6">
        <v>0.2102199074074074</v>
      </c>
      <c r="AHU689" s="6">
        <v>0.55849537037037034</v>
      </c>
      <c r="AHV689" s="7">
        <v>0.25461805555555561</v>
      </c>
      <c r="AHW689" s="6">
        <v>1.0671527777777781</v>
      </c>
      <c r="AHX689" s="6">
        <v>0.6977430555555556</v>
      </c>
      <c r="AHY689" s="6">
        <v>0.50337962962962968</v>
      </c>
      <c r="AHZ689" s="6">
        <v>1.309560185185185</v>
      </c>
      <c r="AIA689" s="7">
        <v>0.54598379629629634</v>
      </c>
      <c r="AIB689" s="6">
        <v>0.26986111111111111</v>
      </c>
      <c r="AIC689" s="6">
        <v>0.52351851851851849</v>
      </c>
      <c r="AID689" s="6">
        <v>0.73288194444444443</v>
      </c>
      <c r="AIE689" s="6">
        <v>1.1969212962962961</v>
      </c>
      <c r="AIF689" s="7">
        <v>0.38158564814814822</v>
      </c>
      <c r="AIG689" s="6">
        <v>1.2848842592592591</v>
      </c>
      <c r="AIH689" s="6">
        <v>0.33527777777777779</v>
      </c>
      <c r="AII689" s="6">
        <v>1.063912037037037</v>
      </c>
      <c r="AIJ689" s="6">
        <v>0.97199074074074077</v>
      </c>
      <c r="AIK689" s="7">
        <v>0.32490740740740742</v>
      </c>
      <c r="AIL689" s="6">
        <v>0.53186342592592595</v>
      </c>
      <c r="AIM689" s="6">
        <v>1.3417129629629629</v>
      </c>
      <c r="AIN689" s="6">
        <v>0.52910879629629626</v>
      </c>
      <c r="AIO689" s="6">
        <v>1.0519907407407409</v>
      </c>
      <c r="AIP689" s="7">
        <v>0.46574074074074068</v>
      </c>
      <c r="AIQ689" s="6">
        <v>1.345451388888889</v>
      </c>
      <c r="AIR689" s="6">
        <v>0.53400462962962958</v>
      </c>
      <c r="AIS689" s="6">
        <v>1.092881944444444</v>
      </c>
      <c r="AIT689" s="6">
        <v>1.3564930555555561</v>
      </c>
      <c r="AIU689" s="7">
        <v>1.2516319444444439</v>
      </c>
      <c r="AIV689" s="6">
        <v>1.110034722222222</v>
      </c>
      <c r="AIW689" s="6">
        <v>0.43517361111111108</v>
      </c>
      <c r="AIX689" s="6">
        <v>1.0781597222222219</v>
      </c>
      <c r="AIY689" s="6">
        <v>0.56417824074074074</v>
      </c>
      <c r="AIZ689" s="7">
        <v>0.51960648148148147</v>
      </c>
      <c r="AJA689" s="6">
        <v>1.200949074074074</v>
      </c>
      <c r="AJB689" s="6">
        <v>1.0378472222222219</v>
      </c>
      <c r="AJC689" s="6">
        <v>0.37350694444444438</v>
      </c>
      <c r="AJD689" s="6">
        <v>0.52886574074074078</v>
      </c>
      <c r="AJE689" s="7">
        <v>0.51986111111111111</v>
      </c>
      <c r="AJF689" s="6">
        <v>1.3397800925925929</v>
      </c>
      <c r="AJG689" s="6">
        <v>0.62700231481481483</v>
      </c>
      <c r="AJH689" s="6">
        <v>0.44386574074074081</v>
      </c>
      <c r="AJI689" s="6">
        <v>0.26863425925925932</v>
      </c>
      <c r="AJJ689" s="7">
        <v>0.60004629629629624</v>
      </c>
      <c r="AJK689" s="6">
        <v>0.5261689814814815</v>
      </c>
      <c r="AJL689" s="6">
        <v>0.49809027777777781</v>
      </c>
      <c r="AJM689" s="6">
        <v>0.56193287037037032</v>
      </c>
      <c r="AJN689" s="6">
        <v>0.25829861111111108</v>
      </c>
      <c r="AJO689" s="7">
        <v>0.1650810185185185</v>
      </c>
      <c r="AJP689" s="6">
        <v>1.313506944444444</v>
      </c>
      <c r="AJQ689" s="6">
        <v>9.4502314814814817E-2</v>
      </c>
      <c r="AJR689" s="6">
        <v>7.1712962962962964E-2</v>
      </c>
      <c r="AJS689" s="6">
        <v>7.7881944444444448E-2</v>
      </c>
      <c r="AJT689" s="7">
        <v>0.52826388888888887</v>
      </c>
      <c r="AJU689" s="6">
        <v>0.81317129629629625</v>
      </c>
      <c r="AJV689" s="6">
        <v>0.51490740740740737</v>
      </c>
      <c r="AJW689" s="6">
        <v>7.6967592592592587E-2</v>
      </c>
      <c r="AJX689" s="6">
        <v>0.26447916666666671</v>
      </c>
      <c r="AJY689" s="7">
        <v>0.28824074074074069</v>
      </c>
      <c r="AJZ689" s="6">
        <v>1.0592592592592589</v>
      </c>
      <c r="AKA689" s="6">
        <v>0.1824189814814815</v>
      </c>
      <c r="AKB689" s="6">
        <v>0.44420138888888888</v>
      </c>
      <c r="AKC689" s="6">
        <v>0.57638888888888884</v>
      </c>
      <c r="AKD689" s="7">
        <v>0.56270833333333337</v>
      </c>
      <c r="AKE689" s="6">
        <v>0.89517361111111116</v>
      </c>
      <c r="AKF689" s="6">
        <v>9.8032407407407401E-2</v>
      </c>
      <c r="AKG689" s="6">
        <v>0.40690972222222221</v>
      </c>
      <c r="AKH689" s="6">
        <v>0.5294444444444445</v>
      </c>
      <c r="AKI689" s="7">
        <v>0.53178240740740745</v>
      </c>
      <c r="AKJ689" s="6">
        <v>0.80715277777777783</v>
      </c>
      <c r="AKK689" s="6">
        <v>1.3213657407407411</v>
      </c>
      <c r="AKL689" s="6">
        <v>0.90033564814814815</v>
      </c>
      <c r="AKM689" s="6">
        <v>0.25089120370370371</v>
      </c>
      <c r="AKN689" s="7">
        <v>0.62337962962962967</v>
      </c>
      <c r="AKO689" s="6">
        <v>1.067465277777778</v>
      </c>
      <c r="AKP689" s="6">
        <v>0.85210648148148149</v>
      </c>
      <c r="AKQ689" s="6">
        <v>0.6307638888888889</v>
      </c>
      <c r="AKR689" s="6">
        <v>7.7361111111111117E-2</v>
      </c>
      <c r="AKS689" s="7">
        <v>0.48952546296296301</v>
      </c>
      <c r="AKT689" s="6">
        <v>0.52562500000000001</v>
      </c>
      <c r="AKU689" s="6">
        <v>1.062916666666667</v>
      </c>
      <c r="AKV689" s="6">
        <v>0.35445601851851849</v>
      </c>
      <c r="AKW689" s="6">
        <v>0.4029861111111111</v>
      </c>
      <c r="AKX689" s="7">
        <v>0.47431712962962957</v>
      </c>
      <c r="AKY689" s="6">
        <v>0.53942129629629632</v>
      </c>
      <c r="AKZ689" s="6">
        <v>0.47480324074074082</v>
      </c>
      <c r="ALA689" s="6">
        <v>0.39461805555555562</v>
      </c>
      <c r="ALB689" s="6">
        <v>0.27488425925925919</v>
      </c>
      <c r="ALC689" s="7">
        <v>1.33568287037037</v>
      </c>
      <c r="ALD689" s="6">
        <v>0.59811342592592598</v>
      </c>
      <c r="ALE689" s="6">
        <v>0.33246527777777779</v>
      </c>
      <c r="ALF689" s="6">
        <v>0.16571759259259261</v>
      </c>
      <c r="ALG689" s="6">
        <v>1.2204745370370369</v>
      </c>
      <c r="ALH689" s="7">
        <v>0.52658564814814812</v>
      </c>
      <c r="ALI689" s="6">
        <v>1.0624537037037041</v>
      </c>
      <c r="ALJ689" s="6">
        <v>0.30734953703703699</v>
      </c>
      <c r="ALK689" s="6">
        <v>1.328784722222222</v>
      </c>
      <c r="ALL689" s="6">
        <v>1.039131944444444</v>
      </c>
      <c r="ALM689" s="7">
        <v>0.90053240740740736</v>
      </c>
    </row>
    <row r="690" spans="1:1001" x14ac:dyDescent="0.45">
      <c r="A690" s="1" t="s">
        <v>689</v>
      </c>
      <c r="B690" s="6">
        <v>0.67096064814814815</v>
      </c>
      <c r="C690" s="6">
        <v>0.24658564814814821</v>
      </c>
      <c r="D690" s="6">
        <v>1.235636574074074</v>
      </c>
      <c r="E690" s="6">
        <v>1.288032407407407</v>
      </c>
      <c r="F690" s="7">
        <v>0.30614583333333328</v>
      </c>
      <c r="G690" s="6">
        <v>1.473715277777778</v>
      </c>
      <c r="H690" s="6">
        <v>1.065277777777778</v>
      </c>
      <c r="I690" s="6">
        <v>0.70954861111111112</v>
      </c>
      <c r="J690" s="6">
        <v>0.51409722222222221</v>
      </c>
      <c r="K690" s="7">
        <v>1.3484837962962959</v>
      </c>
      <c r="L690" s="6">
        <v>0.79214120370370367</v>
      </c>
      <c r="M690" s="6">
        <v>0.23525462962962959</v>
      </c>
      <c r="N690" s="6">
        <v>3.4363425925925929E-2</v>
      </c>
      <c r="O690" s="6">
        <v>0.76249999999999996</v>
      </c>
      <c r="P690" s="7">
        <v>3.4178240740740738E-2</v>
      </c>
      <c r="Q690" s="6">
        <v>1.4459953703703701</v>
      </c>
      <c r="R690" s="6">
        <v>0.73297453703703708</v>
      </c>
      <c r="S690" s="6">
        <v>1.423310185185185</v>
      </c>
      <c r="T690" s="6">
        <v>0.7648611111111111</v>
      </c>
      <c r="U690" s="7">
        <v>1.0864120370370369</v>
      </c>
      <c r="V690" s="6">
        <v>0.71528935185185183</v>
      </c>
      <c r="W690" s="6">
        <v>1.0892592592592589</v>
      </c>
      <c r="X690" s="6">
        <v>1.353981481481481</v>
      </c>
      <c r="Y690" s="6">
        <v>2.9768518518518521E-2</v>
      </c>
      <c r="Z690" s="7">
        <v>2.3486458333333329</v>
      </c>
      <c r="AA690" s="6">
        <v>1.0977199074074071</v>
      </c>
      <c r="AB690" s="6">
        <v>1.0787500000000001</v>
      </c>
      <c r="AC690" s="6">
        <v>1.1977777777777781</v>
      </c>
      <c r="AD690" s="6">
        <v>0.32668981481481479</v>
      </c>
      <c r="AE690" s="7">
        <v>0.30519675925925932</v>
      </c>
      <c r="AF690" s="6">
        <v>1.3036458333333329</v>
      </c>
      <c r="AG690" s="6">
        <v>1.2797800925925931</v>
      </c>
      <c r="AH690" s="6">
        <v>5.2789351851851851E-2</v>
      </c>
      <c r="AI690" s="6">
        <v>1.0748842592592589</v>
      </c>
      <c r="AJ690" s="7">
        <v>1.19775462962963</v>
      </c>
      <c r="AK690" s="6">
        <v>3.6898148148148152E-2</v>
      </c>
      <c r="AL690" s="6">
        <v>0.32337962962962957</v>
      </c>
      <c r="AM690" s="6">
        <v>0.70728009259259261</v>
      </c>
      <c r="AN690" s="6">
        <v>1.3466782407407409</v>
      </c>
      <c r="AO690" s="7">
        <v>1.1121759259259261</v>
      </c>
      <c r="AP690" s="6">
        <v>0.61186342592592591</v>
      </c>
      <c r="AQ690" s="6">
        <v>1.187071759259259</v>
      </c>
      <c r="AR690" s="6">
        <v>1.3587615740740739</v>
      </c>
      <c r="AS690" s="6">
        <v>1.481261574074074</v>
      </c>
      <c r="AT690" s="7">
        <v>0.76694444444444443</v>
      </c>
      <c r="AU690" s="6">
        <v>1.116851851851852</v>
      </c>
      <c r="AV690" s="6">
        <v>1.0670138888888889</v>
      </c>
      <c r="AW690" s="6">
        <v>0.88249999999999995</v>
      </c>
      <c r="AX690" s="6">
        <v>1.004143518518519</v>
      </c>
      <c r="AY690" s="7">
        <v>0.62601851851851853</v>
      </c>
      <c r="AZ690" s="6">
        <v>1.1090046296296301</v>
      </c>
      <c r="BA690" s="6">
        <v>0.74581018518518516</v>
      </c>
      <c r="BB690" s="6">
        <v>0.22339120370370369</v>
      </c>
      <c r="BC690" s="6">
        <v>2.7731481481481478E-2</v>
      </c>
      <c r="BD690" s="7">
        <v>0.1179050925925926</v>
      </c>
      <c r="BE690" s="6">
        <v>2.8321759259259258E-2</v>
      </c>
      <c r="BF690" s="6">
        <v>1.3790162037037039</v>
      </c>
      <c r="BG690" s="6">
        <v>1.6069907407407411</v>
      </c>
      <c r="BH690" s="6">
        <v>0.89900462962962968</v>
      </c>
      <c r="BI690" s="7">
        <v>0.83112268518518517</v>
      </c>
      <c r="BJ690" s="6">
        <v>1.1653703703703699</v>
      </c>
      <c r="BK690" s="6">
        <v>1.477476851851852</v>
      </c>
      <c r="BL690" s="6">
        <v>1.479456018518519</v>
      </c>
      <c r="BM690" s="6">
        <v>0.76371527777777781</v>
      </c>
      <c r="BN690" s="7">
        <v>0.80513888888888885</v>
      </c>
      <c r="BO690" s="6">
        <v>1.134305555555555</v>
      </c>
      <c r="BP690" s="6">
        <v>0.76040509259259259</v>
      </c>
      <c r="BQ690" s="6">
        <v>0.70921296296296299</v>
      </c>
      <c r="BR690" s="6">
        <v>1.4013657407407409</v>
      </c>
      <c r="BS690" s="7">
        <v>0.87738425925925922</v>
      </c>
      <c r="BT690" s="6">
        <v>0.98159722222222223</v>
      </c>
      <c r="BU690" s="6">
        <v>2.8900462962962961E-2</v>
      </c>
      <c r="BV690" s="6">
        <v>0.95099537037037041</v>
      </c>
      <c r="BW690" s="6">
        <v>0.66372685185185187</v>
      </c>
      <c r="BX690" s="7">
        <v>1.4851620370370371</v>
      </c>
      <c r="BY690" s="6">
        <v>0.31381944444444437</v>
      </c>
      <c r="BZ690" s="6">
        <v>1.103310185185185</v>
      </c>
      <c r="CA690" s="6">
        <v>1.352916666666667</v>
      </c>
      <c r="CB690" s="6">
        <v>1.4284143518518519</v>
      </c>
      <c r="CC690" s="7">
        <v>0.69506944444444441</v>
      </c>
      <c r="CD690" s="6">
        <v>0.93870370370370371</v>
      </c>
      <c r="CE690" s="6">
        <v>1.362662037037037</v>
      </c>
      <c r="CF690" s="6">
        <v>0.9558564814814815</v>
      </c>
      <c r="CG690" s="6">
        <v>0.80562500000000004</v>
      </c>
      <c r="CH690" s="7">
        <v>1.058819444444445</v>
      </c>
      <c r="CI690" s="6">
        <v>1.4792939814814809</v>
      </c>
      <c r="CJ690" s="6">
        <v>1.068796296296296</v>
      </c>
      <c r="CK690" s="6">
        <v>1.0774884259259261</v>
      </c>
      <c r="CL690" s="6">
        <v>1.080740740740741</v>
      </c>
      <c r="CM690" s="7">
        <v>1.053657407407407</v>
      </c>
      <c r="CN690" s="6">
        <v>1.4175</v>
      </c>
      <c r="CO690" s="6">
        <v>0.60600694444444447</v>
      </c>
      <c r="CP690" s="6">
        <v>1.104236111111111</v>
      </c>
      <c r="CQ690" s="6">
        <v>1.398923611111111</v>
      </c>
      <c r="CR690" s="7">
        <v>1.487395833333333</v>
      </c>
      <c r="CS690" s="6">
        <v>0.77914351851851849</v>
      </c>
      <c r="CT690" s="6">
        <v>1.58619212962963</v>
      </c>
      <c r="CU690" s="6">
        <v>0.62427083333333333</v>
      </c>
      <c r="CV690" s="6">
        <v>1.363159722222222</v>
      </c>
      <c r="CW690" s="7">
        <v>1.01994212962963</v>
      </c>
      <c r="CX690" s="6">
        <v>1.4066203703703699</v>
      </c>
      <c r="CY690" s="6">
        <v>1.3195254629629629</v>
      </c>
      <c r="CZ690" s="6">
        <v>1.295173611111111</v>
      </c>
      <c r="DA690" s="6">
        <v>1.486493055555556</v>
      </c>
      <c r="DB690" s="7">
        <v>0.29653935185185187</v>
      </c>
      <c r="DC690" s="6">
        <v>1.4827662037037039</v>
      </c>
      <c r="DD690" s="6">
        <v>1.5043981481481481</v>
      </c>
      <c r="DE690" s="6">
        <v>1.525960648148148</v>
      </c>
      <c r="DF690" s="6">
        <v>1.5801736111111111</v>
      </c>
      <c r="DG690" s="7">
        <v>0.88901620370370371</v>
      </c>
      <c r="DH690" s="6">
        <v>1.0751388888888891</v>
      </c>
      <c r="DI690" s="6">
        <v>1.5838888888888889</v>
      </c>
      <c r="DJ690" s="6">
        <v>1.4850578703703701</v>
      </c>
      <c r="DK690" s="6">
        <v>1.0593402777777781</v>
      </c>
      <c r="DL690" s="7">
        <v>0.61983796296296301</v>
      </c>
      <c r="DM690" s="6">
        <v>0.86516203703703709</v>
      </c>
      <c r="DN690" s="6">
        <v>1.485127314814815</v>
      </c>
      <c r="DO690" s="6">
        <v>0.77232638888888894</v>
      </c>
      <c r="DP690" s="6">
        <v>0.2157175925925926</v>
      </c>
      <c r="DQ690" s="7">
        <v>3.0717592592592591E-2</v>
      </c>
      <c r="DR690" s="6">
        <v>1.3426388888888889</v>
      </c>
      <c r="DS690" s="6">
        <v>4.1990740740740738E-2</v>
      </c>
      <c r="DT690" s="6">
        <v>0.88733796296296297</v>
      </c>
      <c r="DU690" s="6">
        <v>1.267141203703704</v>
      </c>
      <c r="DV690" s="7">
        <v>1.0740509259259261</v>
      </c>
      <c r="DW690" s="6">
        <v>1.4848495370370369</v>
      </c>
      <c r="DX690" s="6">
        <v>0.62003472222222222</v>
      </c>
      <c r="DY690" s="6">
        <v>6.4537037037037032E-2</v>
      </c>
      <c r="DZ690" s="6">
        <v>1.588969907407408</v>
      </c>
      <c r="EA690" s="7">
        <v>1.444398148148148</v>
      </c>
      <c r="EB690" s="6">
        <v>1.4835763888888891</v>
      </c>
      <c r="EC690" s="6">
        <v>1.2071180555555561</v>
      </c>
      <c r="ED690" s="6">
        <v>1.2207523148148149</v>
      </c>
      <c r="EE690" s="6">
        <v>1.389930555555555</v>
      </c>
      <c r="EF690" s="7">
        <v>4.7314814814814823E-2</v>
      </c>
      <c r="EG690" s="6">
        <v>1.090393518518519</v>
      </c>
      <c r="EH690" s="6">
        <v>0.32548611111111109</v>
      </c>
      <c r="EI690" s="6">
        <v>1.438148148148148</v>
      </c>
      <c r="EJ690" s="6">
        <v>0.72415509259259259</v>
      </c>
      <c r="EK690" s="7">
        <v>3.1435185185185177E-2</v>
      </c>
      <c r="EL690" s="6">
        <v>0.3772800925925926</v>
      </c>
      <c r="EM690" s="6">
        <v>1.3074189814814809</v>
      </c>
      <c r="EN690" s="6">
        <v>0.27561342592592591</v>
      </c>
      <c r="EO690" s="6">
        <v>0.315</v>
      </c>
      <c r="EP690" s="7">
        <v>0.7223032407407407</v>
      </c>
      <c r="EQ690" s="6">
        <v>0.63310185185185186</v>
      </c>
      <c r="ER690" s="6">
        <v>0.30020833333333341</v>
      </c>
      <c r="ES690" s="6">
        <v>0.32168981481481479</v>
      </c>
      <c r="ET690" s="6">
        <v>4.6574074074074073E-2</v>
      </c>
      <c r="EU690" s="7">
        <v>0.71638888888888885</v>
      </c>
      <c r="EV690" s="6">
        <v>0.75586805555555558</v>
      </c>
      <c r="EW690" s="6">
        <v>1.157615740740741</v>
      </c>
      <c r="EX690" s="6">
        <v>0.62182870370370369</v>
      </c>
      <c r="EY690" s="6">
        <v>1.3282638888888889</v>
      </c>
      <c r="EZ690" s="7">
        <v>0.25915509259259262</v>
      </c>
      <c r="FA690" s="6">
        <v>3.0081018518518521E-2</v>
      </c>
      <c r="FB690" s="6">
        <v>1.049212962962963</v>
      </c>
      <c r="FC690" s="6">
        <v>0.25288194444444451</v>
      </c>
      <c r="FD690" s="6">
        <v>1.293599537037037</v>
      </c>
      <c r="FE690" s="7">
        <v>1.2817708333333331</v>
      </c>
      <c r="FF690" s="6">
        <v>1.1139930555555559</v>
      </c>
      <c r="FG690" s="6">
        <v>1.25806712962963</v>
      </c>
      <c r="FH690" s="6">
        <v>1.2534375</v>
      </c>
      <c r="FI690" s="6">
        <v>1.0526388888888889</v>
      </c>
      <c r="FJ690" s="7">
        <v>1.3511111111111109</v>
      </c>
      <c r="FK690" s="6">
        <v>1.444560185185185</v>
      </c>
      <c r="FL690" s="6">
        <v>1.356701388888889</v>
      </c>
      <c r="FM690" s="6">
        <v>1.0213888888888889</v>
      </c>
      <c r="FN690" s="6">
        <v>0.68412037037037032</v>
      </c>
      <c r="FO690" s="7">
        <v>1.0995254629629629</v>
      </c>
      <c r="FP690" s="6">
        <v>0.39526620370370369</v>
      </c>
      <c r="FQ690" s="6">
        <v>1.540914351851852</v>
      </c>
      <c r="FR690" s="6">
        <v>1.741898148148148E-2</v>
      </c>
      <c r="FS690" s="6">
        <v>1.9918981481481478E-2</v>
      </c>
      <c r="FT690" s="7">
        <v>6.3495370370370369E-2</v>
      </c>
      <c r="FU690" s="6">
        <v>1.101990740740741</v>
      </c>
      <c r="FV690" s="6">
        <v>1.1026388888888889</v>
      </c>
      <c r="FW690" s="6">
        <v>0.32665509259259262</v>
      </c>
      <c r="FX690" s="6">
        <v>1.511493055555555</v>
      </c>
      <c r="FY690" s="7">
        <v>0.87527777777777782</v>
      </c>
      <c r="FZ690" s="6">
        <v>1.014953703703704</v>
      </c>
      <c r="GA690" s="6">
        <v>1.293877314814815</v>
      </c>
      <c r="GB690" s="6">
        <v>1.2143518518518519</v>
      </c>
      <c r="GC690" s="6">
        <v>1.4767476851851851</v>
      </c>
      <c r="GD690" s="7">
        <v>1.234212962962963</v>
      </c>
      <c r="GE690" s="6">
        <v>0.19995370370370369</v>
      </c>
      <c r="GF690" s="6">
        <v>1.422465277777778</v>
      </c>
      <c r="GG690" s="6">
        <v>0.75953703703703701</v>
      </c>
      <c r="GH690" s="6">
        <v>0.77481481481481485</v>
      </c>
      <c r="GI690" s="7">
        <v>0.91284722222222225</v>
      </c>
      <c r="GJ690" s="6">
        <v>0.66166666666666663</v>
      </c>
      <c r="GK690" s="6">
        <v>1.9930555555555559E-2</v>
      </c>
      <c r="GL690" s="6">
        <v>1.2202546296296299</v>
      </c>
      <c r="GM690" s="6">
        <v>1.0794097222222221</v>
      </c>
      <c r="GN690" s="7">
        <v>1.363657407407407</v>
      </c>
      <c r="GO690" s="6">
        <v>1.1610995370370369</v>
      </c>
      <c r="GP690" s="6">
        <v>1.033333333333333</v>
      </c>
      <c r="GQ690" s="6">
        <v>1.0549999999999999</v>
      </c>
      <c r="GR690" s="6">
        <v>0.61896990740740743</v>
      </c>
      <c r="GS690" s="7">
        <v>3.107638888888889E-2</v>
      </c>
      <c r="GT690" s="6">
        <v>0.31158564814814821</v>
      </c>
      <c r="GU690" s="6">
        <v>1.26587962962963</v>
      </c>
      <c r="GV690" s="6">
        <v>1.4860416666666669</v>
      </c>
      <c r="GW690" s="6">
        <v>0.7543171296296296</v>
      </c>
      <c r="GX690" s="7">
        <v>0.86917824074074079</v>
      </c>
      <c r="GY690" s="6">
        <v>1.058449074074074</v>
      </c>
      <c r="GZ690" s="6">
        <v>1.4540740740740741</v>
      </c>
      <c r="HA690" s="6">
        <v>1.424224537037037</v>
      </c>
      <c r="HB690" s="6">
        <v>2.0023148148148151E-2</v>
      </c>
      <c r="HC690" s="7">
        <v>1.4838078703703701</v>
      </c>
      <c r="HD690" s="6">
        <v>0.79243055555555553</v>
      </c>
      <c r="HE690" s="6">
        <v>0.70565972222222217</v>
      </c>
      <c r="HF690" s="6">
        <v>3.6006944444444453E-2</v>
      </c>
      <c r="HG690" s="6">
        <v>0.97960648148148144</v>
      </c>
      <c r="HH690" s="7">
        <v>1.4446990740740739</v>
      </c>
      <c r="HI690" s="6">
        <v>2.4537037037037041E-2</v>
      </c>
      <c r="HJ690" s="6">
        <v>1.554583333333333</v>
      </c>
      <c r="HK690" s="6">
        <v>0.29951388888888891</v>
      </c>
      <c r="HL690" s="6">
        <v>1.234131944444445</v>
      </c>
      <c r="HM690" s="7">
        <v>3.3229166666666657E-2</v>
      </c>
      <c r="HN690" s="6">
        <v>0.7641782407407407</v>
      </c>
      <c r="HO690" s="6">
        <v>1.4838078703703701</v>
      </c>
      <c r="HP690" s="6">
        <v>1.3379166666666671</v>
      </c>
      <c r="HQ690" s="6">
        <v>0.72027777777777779</v>
      </c>
      <c r="HR690" s="7">
        <v>0.32170138888888888</v>
      </c>
      <c r="HS690" s="6">
        <v>1.498321759259259</v>
      </c>
      <c r="HT690" s="6">
        <v>1.1488078703703699</v>
      </c>
      <c r="HU690" s="6">
        <v>1.431284722222222</v>
      </c>
      <c r="HV690" s="6">
        <v>0.33071759259259259</v>
      </c>
      <c r="HW690" s="7">
        <v>1.128831018518518</v>
      </c>
      <c r="HX690" s="6">
        <v>1.281944444444445</v>
      </c>
      <c r="HY690" s="6">
        <v>0.71947916666666667</v>
      </c>
      <c r="HZ690" s="6">
        <v>1.207314814814815</v>
      </c>
      <c r="IA690" s="6">
        <v>1.2107870370370371</v>
      </c>
      <c r="IB690" s="7">
        <v>1.0508449074074071</v>
      </c>
      <c r="IC690" s="6">
        <v>1.0121412037037041</v>
      </c>
      <c r="ID690" s="6">
        <v>0.24299768518518519</v>
      </c>
      <c r="IE690" s="6">
        <v>1.4185763888888889</v>
      </c>
      <c r="IF690" s="6">
        <v>0.14069444444444451</v>
      </c>
      <c r="IG690" s="7">
        <v>1.410717592592593</v>
      </c>
      <c r="IH690" s="6">
        <v>1.293344907407407</v>
      </c>
      <c r="II690" s="6">
        <v>0.72563657407407411</v>
      </c>
      <c r="IJ690" s="6">
        <v>0.61466435185185186</v>
      </c>
      <c r="IK690" s="6">
        <v>1.07380787037037</v>
      </c>
      <c r="IL690" s="7">
        <v>1.1155671296296299</v>
      </c>
      <c r="IM690" s="6">
        <v>1.210844907407407</v>
      </c>
      <c r="IN690" s="6">
        <v>1.8124999999999999E-2</v>
      </c>
      <c r="IO690" s="6">
        <v>1.44630787037037</v>
      </c>
      <c r="IP690" s="6">
        <v>1.029733796296296</v>
      </c>
      <c r="IQ690" s="7">
        <v>1.1095833333333329</v>
      </c>
      <c r="IR690" s="6">
        <v>2.8449074074074071E-2</v>
      </c>
      <c r="IS690" s="6">
        <v>0.45494212962962971</v>
      </c>
      <c r="IT690" s="6">
        <v>0.29356481481481478</v>
      </c>
      <c r="IU690" s="6">
        <v>1.171215277777778</v>
      </c>
      <c r="IV690" s="7">
        <v>1.1040509259259259</v>
      </c>
      <c r="IW690" s="6">
        <v>1.3819675925925921</v>
      </c>
      <c r="IX690" s="6">
        <v>1.0788078703703701</v>
      </c>
      <c r="IY690" s="6">
        <v>1.2944907407407411</v>
      </c>
      <c r="IZ690" s="6">
        <v>1.0758101851851849</v>
      </c>
      <c r="JA690" s="7">
        <v>1.4767013888888889</v>
      </c>
      <c r="JB690" s="6">
        <v>1.056793981481482</v>
      </c>
      <c r="JC690" s="6">
        <v>1.485034722222222</v>
      </c>
      <c r="JD690" s="6">
        <v>1.361342592592593</v>
      </c>
      <c r="JE690" s="6">
        <v>1.4774652777777779</v>
      </c>
      <c r="JF690" s="7">
        <v>1.531076388888889</v>
      </c>
      <c r="JH690" s="6">
        <v>1.0526273148148151</v>
      </c>
      <c r="JI690" s="6">
        <v>1.1831481481481481</v>
      </c>
      <c r="JJ690" s="6">
        <v>3.1597222222222221E-2</v>
      </c>
      <c r="JK690" s="7">
        <v>1.495891203703704</v>
      </c>
      <c r="JL690" s="6">
        <v>1.4782060185185191</v>
      </c>
      <c r="JM690" s="6">
        <v>1.0081712962962961</v>
      </c>
      <c r="JN690" s="6">
        <v>1.555081018518518</v>
      </c>
      <c r="JO690" s="6">
        <v>1.8703703703703708E-2</v>
      </c>
      <c r="JP690" s="7">
        <v>1.125277777777778</v>
      </c>
      <c r="JQ690" s="6">
        <v>1.065509259259259</v>
      </c>
      <c r="JR690" s="6">
        <v>1.063194444444445</v>
      </c>
      <c r="JS690" s="6">
        <v>0.8586921296296296</v>
      </c>
      <c r="JT690" s="6">
        <v>1.473206018518519</v>
      </c>
      <c r="JU690" s="7">
        <v>0.82743055555555556</v>
      </c>
      <c r="JV690" s="6">
        <v>6.2465277777777779E-2</v>
      </c>
      <c r="JW690" s="6">
        <v>2.9270833333333329E-2</v>
      </c>
      <c r="JX690" s="6">
        <v>0.47042824074074069</v>
      </c>
      <c r="JY690" s="6">
        <v>1.119467592592593</v>
      </c>
      <c r="JZ690" s="7">
        <v>1.4769328703703699</v>
      </c>
      <c r="KA690" s="6">
        <v>0.31129629629629629</v>
      </c>
      <c r="KB690" s="6">
        <v>1.1448726851851849</v>
      </c>
      <c r="KC690" s="6">
        <v>1.3662152777777781</v>
      </c>
      <c r="KD690" s="6">
        <v>1.4831597222222219</v>
      </c>
      <c r="KE690" s="7">
        <v>1.1100115740740739</v>
      </c>
      <c r="KF690" s="6">
        <v>1.2001504629629629</v>
      </c>
      <c r="KG690" s="6">
        <v>0.53178240740740745</v>
      </c>
      <c r="KH690" s="6">
        <v>4.971064814814815E-2</v>
      </c>
      <c r="KI690" s="6">
        <v>0.87343749999999998</v>
      </c>
      <c r="KJ690" s="7">
        <v>0.18307870370370369</v>
      </c>
      <c r="KK690" s="6">
        <v>1.285289351851852</v>
      </c>
      <c r="KL690" s="6">
        <v>3.6412037037037027E-2</v>
      </c>
      <c r="KM690" s="6">
        <v>1.222685185185185</v>
      </c>
      <c r="KN690" s="6">
        <v>0.67491898148148144</v>
      </c>
      <c r="KO690" s="7">
        <v>0.71013888888888888</v>
      </c>
      <c r="KP690" s="6">
        <v>1.1100000000000001</v>
      </c>
      <c r="KQ690" s="6">
        <v>1.011435185185185</v>
      </c>
      <c r="KR690" s="6">
        <v>0.90052083333333333</v>
      </c>
      <c r="KS690" s="6">
        <v>1.589479166666667</v>
      </c>
      <c r="KT690" s="7">
        <v>0.33174768518518521</v>
      </c>
      <c r="KU690" s="6">
        <v>1.499513888888889</v>
      </c>
      <c r="KV690" s="6">
        <v>1.567881944444445</v>
      </c>
      <c r="KW690" s="6">
        <v>0.94166666666666665</v>
      </c>
      <c r="KX690" s="6">
        <v>1.2190393518518521</v>
      </c>
      <c r="KY690" s="7">
        <v>1.3046527777777781</v>
      </c>
      <c r="KZ690" s="6">
        <v>0.93884259259259262</v>
      </c>
      <c r="LA690" s="6">
        <v>0.88616898148148149</v>
      </c>
      <c r="LB690" s="6">
        <v>1.0865625000000001</v>
      </c>
      <c r="LC690" s="6">
        <v>1.448668981481481</v>
      </c>
      <c r="LD690" s="7">
        <v>0.31965277777777779</v>
      </c>
      <c r="LE690" s="6">
        <v>1.4843402777777781</v>
      </c>
      <c r="LF690" s="6">
        <v>1.4839120370370369</v>
      </c>
      <c r="LG690" s="6">
        <v>1.218333333333333</v>
      </c>
      <c r="LH690" s="6">
        <v>3.2048611111111111E-2</v>
      </c>
      <c r="LI690" s="7">
        <v>0.31648148148148147</v>
      </c>
      <c r="LJ690" s="6">
        <v>1.0218981481481479</v>
      </c>
      <c r="LK690" s="6">
        <v>0.72430555555555554</v>
      </c>
      <c r="LL690" s="6">
        <v>0.33031250000000001</v>
      </c>
      <c r="LM690" s="6">
        <v>1.8113425925925929E-2</v>
      </c>
      <c r="LN690" s="7">
        <v>1.477152777777778</v>
      </c>
      <c r="LO690" s="6">
        <v>1.484861111111111</v>
      </c>
      <c r="LP690" s="6">
        <v>0.66063657407407406</v>
      </c>
      <c r="LQ690" s="6">
        <v>1.4314583333333331</v>
      </c>
      <c r="LR690" s="6">
        <v>1.385416666666667</v>
      </c>
      <c r="LS690" s="7">
        <v>0.89792824074074074</v>
      </c>
      <c r="LT690" s="6">
        <v>1.123136574074074</v>
      </c>
      <c r="LU690" s="6">
        <v>0.69821759259259264</v>
      </c>
      <c r="LV690" s="6">
        <v>3.5902777777777783E-2</v>
      </c>
      <c r="LW690" s="6">
        <v>1.450439814814815</v>
      </c>
      <c r="LX690" s="7">
        <v>1.5752199074074069</v>
      </c>
      <c r="LY690" s="6">
        <v>1.5721990740740741</v>
      </c>
      <c r="LZ690" s="6">
        <v>1.024444444444444</v>
      </c>
      <c r="MA690" s="6">
        <v>1.3400115740740739</v>
      </c>
      <c r="MB690" s="6">
        <v>0.30670138888888893</v>
      </c>
      <c r="MC690" s="7">
        <v>0.19437499999999999</v>
      </c>
      <c r="MD690" s="6">
        <v>0.73229166666666667</v>
      </c>
      <c r="ME690" s="6">
        <v>2.856481481481481E-2</v>
      </c>
      <c r="MF690" s="6">
        <v>1.2028356481481479</v>
      </c>
      <c r="MG690" s="6">
        <v>1.3557175925925931</v>
      </c>
      <c r="MH690" s="7">
        <v>0.77011574074074074</v>
      </c>
      <c r="MI690" s="6">
        <v>3.1944444444444442E-2</v>
      </c>
      <c r="MJ690" s="6">
        <v>3.1782407407407412E-2</v>
      </c>
      <c r="MK690" s="6">
        <v>0.72592592592592597</v>
      </c>
      <c r="ML690" s="6">
        <v>1.105509259259259</v>
      </c>
      <c r="MM690" s="7">
        <v>1.2402083333333329</v>
      </c>
      <c r="MN690" s="6">
        <v>0.75754629629629633</v>
      </c>
      <c r="MO690" s="6">
        <v>1.3542013888888891</v>
      </c>
      <c r="MP690" s="6">
        <v>0.25503472222222218</v>
      </c>
      <c r="MQ690" s="6">
        <v>0.26905092592592589</v>
      </c>
      <c r="MR690" s="7">
        <v>1.3758912037037041</v>
      </c>
      <c r="MS690" s="6">
        <v>0.23728009259259261</v>
      </c>
      <c r="MT690" s="6">
        <v>3.8773148148148147E-2</v>
      </c>
      <c r="MU690" s="6">
        <v>2.837962962962963E-2</v>
      </c>
      <c r="MV690" s="6">
        <v>1.113738425925926</v>
      </c>
      <c r="MW690" s="7">
        <v>0.2229976851851852</v>
      </c>
      <c r="MX690" s="6">
        <v>0.95136574074074076</v>
      </c>
      <c r="MY690" s="6">
        <v>0.89565972222222223</v>
      </c>
      <c r="MZ690" s="6">
        <v>0.53517361111111106</v>
      </c>
      <c r="NA690" s="6">
        <v>0.71175925925925931</v>
      </c>
      <c r="NB690" s="7">
        <v>1.176585648148148</v>
      </c>
      <c r="NC690" s="6">
        <v>0.71332175925925922</v>
      </c>
      <c r="ND690" s="6">
        <v>1.484791666666667</v>
      </c>
      <c r="NE690" s="6">
        <v>0.58804398148148151</v>
      </c>
      <c r="NF690" s="6">
        <v>0.66020833333333329</v>
      </c>
      <c r="NG690" s="7">
        <v>1.179456018518519</v>
      </c>
      <c r="NH690" s="6">
        <v>1.4784375000000001</v>
      </c>
      <c r="NI690" s="6">
        <v>1.2523958333333329</v>
      </c>
      <c r="NJ690" s="6">
        <v>1.340902777777778</v>
      </c>
      <c r="NK690" s="6">
        <v>1.1808101851851851</v>
      </c>
      <c r="NL690" s="7">
        <v>1.0673958333333331</v>
      </c>
      <c r="NM690" s="6">
        <v>0.77144675925925921</v>
      </c>
      <c r="NN690" s="6">
        <v>0.92660879629629633</v>
      </c>
      <c r="NO690" s="6">
        <v>2.537037037037037E-2</v>
      </c>
      <c r="NP690" s="6">
        <v>1.518668981481482</v>
      </c>
      <c r="NQ690" s="7">
        <v>1.104571759259259</v>
      </c>
      <c r="NR690" s="6">
        <v>1.0997569444444439</v>
      </c>
      <c r="NS690" s="6">
        <v>1.3601041666666669</v>
      </c>
      <c r="NT690" s="6">
        <v>0.17140046296296299</v>
      </c>
      <c r="NU690" s="6">
        <v>1.4774537037037041</v>
      </c>
      <c r="NV690" s="7">
        <v>0.84622685185185187</v>
      </c>
      <c r="NW690" s="6">
        <v>1.367280092592593</v>
      </c>
      <c r="NX690" s="6">
        <v>1.250590277777778</v>
      </c>
      <c r="NY690" s="6">
        <v>1.5303472222222221</v>
      </c>
      <c r="NZ690" s="6">
        <v>0.91031249999999997</v>
      </c>
      <c r="OA690" s="7">
        <v>1.6026967592592589</v>
      </c>
      <c r="OB690" s="6">
        <v>3.0914351851851849E-2</v>
      </c>
      <c r="OC690" s="6">
        <v>0.30196759259259259</v>
      </c>
      <c r="OD690" s="6">
        <v>1.8703703703703708E-2</v>
      </c>
      <c r="OE690" s="6">
        <v>1.4840162037037039</v>
      </c>
      <c r="OF690" s="7">
        <v>0.18490740740740741</v>
      </c>
      <c r="OG690" s="6">
        <v>1.024872685185185</v>
      </c>
      <c r="OH690" s="6">
        <v>4.6122685185185183E-2</v>
      </c>
      <c r="OI690" s="6">
        <v>1.4453472222222219</v>
      </c>
      <c r="OJ690" s="6">
        <v>1.2512962962962959</v>
      </c>
      <c r="OK690" s="7">
        <v>2.6643518518518521E-2</v>
      </c>
      <c r="OL690" s="6">
        <v>0.62340277777777775</v>
      </c>
      <c r="OM690" s="6">
        <v>0.76105324074074077</v>
      </c>
      <c r="ON690" s="6">
        <v>1.477650462962963</v>
      </c>
      <c r="OO690" s="6">
        <v>1.111481481481482</v>
      </c>
      <c r="OP690" s="7">
        <v>1.43556712962963</v>
      </c>
      <c r="OQ690" s="6">
        <v>1.4702083333333329</v>
      </c>
      <c r="OS690" s="6">
        <v>0.9626851851851852</v>
      </c>
      <c r="OT690" s="6">
        <v>0.75952546296296297</v>
      </c>
      <c r="OU690" s="7">
        <v>1.2620486111111111</v>
      </c>
      <c r="OV690" s="6">
        <v>1.079560185185185</v>
      </c>
      <c r="OW690" s="6">
        <v>4.1585648148148149E-2</v>
      </c>
      <c r="OX690" s="6">
        <v>3.2743055555555553E-2</v>
      </c>
      <c r="OY690" s="6">
        <v>1.0217129629629631</v>
      </c>
      <c r="OZ690" s="7">
        <v>0.55390046296296291</v>
      </c>
      <c r="PA690" s="6">
        <v>1.047881944444444</v>
      </c>
      <c r="PB690" s="6">
        <v>1.075613425925926</v>
      </c>
      <c r="PC690" s="6">
        <v>5.7280092592592591E-2</v>
      </c>
      <c r="PD690" s="6">
        <v>3.1643518518518522E-2</v>
      </c>
      <c r="PE690" s="7">
        <v>1.1523379629629631</v>
      </c>
      <c r="PF690" s="6">
        <v>1.3734953703703701</v>
      </c>
      <c r="PG690" s="6">
        <v>1.0718171296296299</v>
      </c>
      <c r="PH690" s="6">
        <v>3.1747685185185177E-2</v>
      </c>
      <c r="PI690" s="6">
        <v>0.71719907407407413</v>
      </c>
      <c r="PJ690" s="7">
        <v>1.4782870370370369</v>
      </c>
      <c r="PK690" s="6">
        <v>0.84771990740740744</v>
      </c>
      <c r="PL690" s="6">
        <v>0.9472800925925926</v>
      </c>
      <c r="PM690" s="6">
        <v>1.4580324074074069</v>
      </c>
      <c r="PN690" s="6">
        <v>1.4826504629629631</v>
      </c>
      <c r="PO690" s="7">
        <v>1.2112384259259259</v>
      </c>
      <c r="PP690" s="6">
        <v>1.3359375</v>
      </c>
      <c r="PQ690" s="6">
        <v>1.48337962962963</v>
      </c>
      <c r="PR690" s="6">
        <v>1.1366550925925929</v>
      </c>
      <c r="PS690" s="6">
        <v>1.034861111111111</v>
      </c>
      <c r="PT690" s="7">
        <v>1.4772800925925931</v>
      </c>
      <c r="PU690" s="6">
        <v>1.090381944444444</v>
      </c>
      <c r="PV690" s="6">
        <v>1.1555092592592591</v>
      </c>
      <c r="PW690" s="6">
        <v>1.09400462962963</v>
      </c>
      <c r="PX690" s="6">
        <v>0.87386574074074075</v>
      </c>
      <c r="PY690" s="7">
        <v>0.96217592592592593</v>
      </c>
      <c r="PZ690" s="6">
        <v>1.385752314814815</v>
      </c>
      <c r="QA690" s="6">
        <v>1.1832523148148151</v>
      </c>
      <c r="QB690" s="6">
        <v>1.262453703703704</v>
      </c>
      <c r="QC690" s="6">
        <v>1.0370023148148151</v>
      </c>
      <c r="QD690" s="7">
        <v>1.034375</v>
      </c>
      <c r="QE690" s="6">
        <v>0.70917824074074076</v>
      </c>
      <c r="QF690" s="6">
        <v>1.4532407407407411</v>
      </c>
      <c r="QG690" s="6">
        <v>1.4540972222222219</v>
      </c>
      <c r="QH690" s="6">
        <v>0.86914351851851857</v>
      </c>
      <c r="QI690" s="7">
        <v>0.71918981481481481</v>
      </c>
      <c r="QJ690" s="6">
        <v>1.141805555555556</v>
      </c>
      <c r="QK690" s="6">
        <v>0.8838773148148148</v>
      </c>
      <c r="QL690" s="6">
        <v>1.180277777777778</v>
      </c>
      <c r="QM690" s="6">
        <v>1.128206018518519</v>
      </c>
      <c r="QN690" s="7">
        <v>0.76673611111111106</v>
      </c>
      <c r="QO690" s="6">
        <v>1.4775231481481479</v>
      </c>
      <c r="QP690" s="6">
        <v>1.1440625</v>
      </c>
      <c r="QQ690" s="6">
        <v>0.76388888888888884</v>
      </c>
      <c r="QR690" s="6">
        <v>0.88230324074074074</v>
      </c>
      <c r="QS690" s="7">
        <v>1.287210648148148</v>
      </c>
      <c r="QT690" s="6">
        <v>1.1204398148148149</v>
      </c>
      <c r="QU690" s="6">
        <v>1.1131249999999999</v>
      </c>
      <c r="QV690" s="6">
        <v>1.1621874999999999</v>
      </c>
      <c r="QW690" s="6">
        <v>2.627314814814815E-2</v>
      </c>
      <c r="QX690" s="7">
        <v>6.1215277777777778E-2</v>
      </c>
      <c r="QY690" s="6">
        <v>2.8576388888888891E-2</v>
      </c>
      <c r="QZ690" s="6">
        <v>0.85578703703703707</v>
      </c>
      <c r="RA690" s="6">
        <v>0.81487268518518519</v>
      </c>
      <c r="RB690" s="6">
        <v>1.097303240740741</v>
      </c>
      <c r="RC690" s="7">
        <v>3.7118055555555557E-2</v>
      </c>
      <c r="RD690" s="6">
        <v>0.84418981481481481</v>
      </c>
      <c r="RE690" s="6">
        <v>8.8888888888888889E-3</v>
      </c>
      <c r="RF690" s="6">
        <v>3.048611111111111E-2</v>
      </c>
      <c r="RG690" s="6">
        <v>0.18038194444444439</v>
      </c>
      <c r="RH690" s="7">
        <v>1.2984374999999999</v>
      </c>
      <c r="RI690" s="6">
        <v>1.08400462962963</v>
      </c>
      <c r="RJ690" s="6">
        <v>0.60849537037037038</v>
      </c>
      <c r="RK690" s="6">
        <v>3.0682870370370371E-2</v>
      </c>
      <c r="RL690" s="6">
        <v>0.87190972222222218</v>
      </c>
      <c r="RM690" s="7">
        <v>1.4765393518518519</v>
      </c>
      <c r="RN690" s="6">
        <v>1.207881944444444</v>
      </c>
      <c r="RO690" s="6">
        <v>6.2986111111111118E-2</v>
      </c>
      <c r="RP690" s="6">
        <v>1.3920949074074069</v>
      </c>
      <c r="RQ690" s="6">
        <v>1.1828125</v>
      </c>
      <c r="RR690" s="7">
        <v>0.81062500000000004</v>
      </c>
      <c r="RS690" s="6">
        <v>1.2973263888888891</v>
      </c>
      <c r="RT690" s="6">
        <v>0.44246527777777778</v>
      </c>
      <c r="RU690" s="6">
        <v>0.18725694444444441</v>
      </c>
      <c r="RV690" s="6">
        <v>1.426354166666667</v>
      </c>
      <c r="RW690" s="7">
        <v>1.010578703703704</v>
      </c>
      <c r="RX690" s="6">
        <v>1.5976041666666669</v>
      </c>
      <c r="RY690" s="6">
        <v>1.077905092592593</v>
      </c>
      <c r="RZ690" s="6">
        <v>0.75769675925925928</v>
      </c>
      <c r="SA690" s="6">
        <v>0.48324074074074069</v>
      </c>
      <c r="SB690" s="7">
        <v>0.76769675925925929</v>
      </c>
      <c r="SC690" s="6">
        <v>1.050486111111111</v>
      </c>
      <c r="SD690" s="6">
        <v>1.332881944444444</v>
      </c>
      <c r="SE690" s="6">
        <v>0.44674768518518521</v>
      </c>
      <c r="SF690" s="6">
        <v>1.397407407407407</v>
      </c>
      <c r="SG690" s="7">
        <v>1.0362384259259261</v>
      </c>
      <c r="SH690" s="6">
        <v>1.453460648148148</v>
      </c>
      <c r="SI690" s="6">
        <v>1.485358796296296</v>
      </c>
      <c r="SJ690" s="6">
        <v>0.72134259259259259</v>
      </c>
      <c r="SK690" s="6">
        <v>1.042013888888889</v>
      </c>
      <c r="SL690" s="7">
        <v>1.0406712962962961</v>
      </c>
      <c r="SM690" s="6">
        <v>0.9510763888888889</v>
      </c>
      <c r="SN690" s="6">
        <v>0.3384375</v>
      </c>
      <c r="SO690" s="6">
        <v>0.85359953703703706</v>
      </c>
      <c r="SP690" s="6">
        <v>0.61627314814814815</v>
      </c>
      <c r="SQ690" s="7">
        <v>0.28805555555555562</v>
      </c>
      <c r="SR690" s="6">
        <v>1.2113888888888891</v>
      </c>
      <c r="SS690" s="6">
        <v>0.29471064814814812</v>
      </c>
      <c r="ST690" s="6">
        <v>0.52809027777777773</v>
      </c>
      <c r="SU690" s="6">
        <v>3.5335648148148151E-2</v>
      </c>
      <c r="SV690" s="7">
        <v>0.63328703703703704</v>
      </c>
      <c r="SW690" s="6">
        <v>0.77156250000000004</v>
      </c>
      <c r="SX690" s="6">
        <v>1.1999884259259259</v>
      </c>
      <c r="SY690" s="6">
        <v>3.3599537037037039E-2</v>
      </c>
      <c r="SZ690" s="6">
        <v>1.0345023148148149</v>
      </c>
      <c r="TA690" s="7">
        <v>0.64891203703703704</v>
      </c>
      <c r="TB690" s="6">
        <v>1.5884143518518521</v>
      </c>
      <c r="TC690" s="6">
        <v>0.6967592592592593</v>
      </c>
      <c r="TD690" s="6">
        <v>1.2434027777777781</v>
      </c>
      <c r="TE690" s="6">
        <v>1.594189814814815</v>
      </c>
      <c r="TF690" s="7">
        <v>2.9062500000000002E-2</v>
      </c>
      <c r="TG690" s="6">
        <v>1.1120833333333331</v>
      </c>
      <c r="TH690" s="6">
        <v>0.20930555555555561</v>
      </c>
      <c r="TI690" s="6">
        <v>1.166354166666667</v>
      </c>
      <c r="TJ690" s="6">
        <v>1.023506944444444</v>
      </c>
      <c r="TK690" s="7">
        <v>1.591342592592593</v>
      </c>
      <c r="TL690" s="6">
        <v>1.6063888888888891</v>
      </c>
      <c r="TM690" s="6">
        <v>1.4782754629629631</v>
      </c>
      <c r="TN690" s="6">
        <v>0.96159722222222221</v>
      </c>
      <c r="TO690" s="6">
        <v>0.70704861111111106</v>
      </c>
      <c r="TP690" s="7">
        <v>1.199247685185185</v>
      </c>
      <c r="TQ690" s="6">
        <v>0.27607638888888891</v>
      </c>
      <c r="TR690" s="6">
        <v>1.0570717592592589</v>
      </c>
      <c r="TS690" s="6">
        <v>1.422303240740741</v>
      </c>
      <c r="TT690" s="6">
        <v>0.26374999999999998</v>
      </c>
      <c r="TU690" s="7">
        <v>1.0673379629629629</v>
      </c>
      <c r="TV690" s="6">
        <v>0.90521990740740743</v>
      </c>
      <c r="TW690" s="6">
        <v>0.23408564814814811</v>
      </c>
      <c r="TX690" s="6">
        <v>1.481168981481481</v>
      </c>
      <c r="TY690" s="6">
        <v>0.85936342592592596</v>
      </c>
      <c r="TZ690" s="7">
        <v>0.73123842592592592</v>
      </c>
      <c r="UA690" s="6">
        <v>1.34587962962963</v>
      </c>
      <c r="UB690" s="6">
        <v>1.067141203703704</v>
      </c>
      <c r="UC690" s="6">
        <v>0.56866898148148148</v>
      </c>
      <c r="UD690" s="6">
        <v>1.590358796296296</v>
      </c>
      <c r="UE690" s="7">
        <v>1.3343287037037039</v>
      </c>
      <c r="UF690" s="6">
        <v>0.88850694444444445</v>
      </c>
      <c r="UG690" s="6">
        <v>1.023148148148148E-2</v>
      </c>
      <c r="UH690" s="6">
        <v>1.2309722222222219</v>
      </c>
      <c r="UI690" s="6">
        <v>0.23649305555555561</v>
      </c>
      <c r="UJ690" s="7">
        <v>1.521319444444444</v>
      </c>
      <c r="UK690" s="6">
        <v>0.60988425925925926</v>
      </c>
      <c r="UL690" s="6">
        <v>0.25065972222222221</v>
      </c>
      <c r="UM690" s="6">
        <v>0.72151620370370373</v>
      </c>
      <c r="UN690" s="6">
        <v>0.87420138888888888</v>
      </c>
      <c r="UO690" s="7">
        <v>0.87348379629629624</v>
      </c>
      <c r="UP690" s="6">
        <v>1.5964930555555561</v>
      </c>
      <c r="UQ690" s="6">
        <v>1.4477893518518521</v>
      </c>
      <c r="UR690" s="6">
        <v>1.4532523148148151</v>
      </c>
      <c r="US690" s="6">
        <v>1.4374537037037041</v>
      </c>
      <c r="UT690" s="7">
        <v>1.1136226851851849</v>
      </c>
      <c r="UU690" s="6">
        <v>1.5261342592592591</v>
      </c>
      <c r="UV690" s="6">
        <v>0.6452430555555555</v>
      </c>
      <c r="UW690" s="6">
        <v>0.82413194444444449</v>
      </c>
      <c r="UX690" s="6">
        <v>1.512002314814815</v>
      </c>
      <c r="UY690" s="7">
        <v>0.46380787037037041</v>
      </c>
      <c r="UZ690" s="6">
        <v>0.29841435185185178</v>
      </c>
      <c r="VA690" s="6">
        <v>1.149467592592593</v>
      </c>
      <c r="VB690" s="6">
        <v>1.0621527777777779</v>
      </c>
      <c r="VC690" s="6">
        <v>1.061319444444444</v>
      </c>
      <c r="VD690" s="7">
        <v>1.058900462962963</v>
      </c>
      <c r="VE690" s="6">
        <v>0.85718749999999999</v>
      </c>
      <c r="VF690" s="6">
        <v>1.4370370370370369</v>
      </c>
      <c r="VG690" s="6">
        <v>1.1363888888888889</v>
      </c>
      <c r="VH690" s="6">
        <v>0.86398148148148146</v>
      </c>
      <c r="VI690" s="7">
        <v>3.3773148148148149E-2</v>
      </c>
      <c r="VJ690" s="6">
        <v>0.6392592592592593</v>
      </c>
      <c r="VK690" s="6">
        <v>0.76196759259259261</v>
      </c>
      <c r="VL690" s="6">
        <v>0.9632060185185185</v>
      </c>
      <c r="VM690" s="6">
        <v>0.26293981481481482</v>
      </c>
      <c r="VN690" s="7">
        <v>0.79662037037037037</v>
      </c>
      <c r="VO690" s="6">
        <v>3.0162037037037039E-2</v>
      </c>
      <c r="VP690" s="6">
        <v>3.2222222222222222E-2</v>
      </c>
      <c r="VQ690" s="6">
        <v>0.96516203703703707</v>
      </c>
      <c r="VR690" s="6">
        <v>0.81709490740740742</v>
      </c>
      <c r="VS690" s="7">
        <v>1.188657407407407E-2</v>
      </c>
      <c r="VT690" s="6">
        <v>1.477395833333333</v>
      </c>
      <c r="VU690" s="6">
        <v>1.2863194444444439</v>
      </c>
      <c r="VV690" s="6">
        <v>1.1135532407407409</v>
      </c>
      <c r="VW690" s="6">
        <v>1.47994212962963</v>
      </c>
      <c r="VX690" s="7">
        <v>0.30305555555555558</v>
      </c>
      <c r="VY690" s="6">
        <v>1.1034606481481479</v>
      </c>
      <c r="VZ690" s="6">
        <v>1.0411111111111111</v>
      </c>
      <c r="WA690" s="6">
        <v>0.46219907407407412</v>
      </c>
      <c r="WB690" s="6">
        <v>1.2650462962962961E-2</v>
      </c>
      <c r="WC690" s="7">
        <v>0.62131944444444442</v>
      </c>
      <c r="WD690" s="6">
        <v>0.33344907407407409</v>
      </c>
      <c r="WE690" s="6">
        <v>1.110243055555556</v>
      </c>
      <c r="WF690" s="6">
        <v>1.6023495370370371</v>
      </c>
      <c r="WG690" s="6">
        <v>1.0228124999999999</v>
      </c>
      <c r="WH690" s="7">
        <v>6.3125000000000001E-2</v>
      </c>
      <c r="WI690" s="6">
        <v>1.579212962962963</v>
      </c>
      <c r="WJ690" s="6">
        <v>0.71258101851851852</v>
      </c>
      <c r="WK690" s="6">
        <v>1.5266666666666671</v>
      </c>
      <c r="WL690" s="6">
        <v>1.47224537037037</v>
      </c>
      <c r="WM690" s="7">
        <v>1.51806712962963</v>
      </c>
      <c r="WN690" s="6">
        <v>0.87811342592592589</v>
      </c>
      <c r="WO690" s="6">
        <v>1.4827199074074069</v>
      </c>
      <c r="WP690" s="6">
        <v>1.479236111111111</v>
      </c>
      <c r="WQ690" s="6">
        <v>1.476736111111111</v>
      </c>
      <c r="WR690" s="7">
        <v>1.173368055555555</v>
      </c>
      <c r="WS690" s="6">
        <v>3.8356481481481478E-2</v>
      </c>
      <c r="WT690" s="6">
        <v>1.3537268518518519</v>
      </c>
      <c r="WU690" s="6">
        <v>1.5831365740740739</v>
      </c>
      <c r="WV690" s="6">
        <v>1.361979166666667</v>
      </c>
      <c r="WW690" s="7">
        <v>1.0909259259259261</v>
      </c>
      <c r="WX690" s="6">
        <v>1.356018518518519</v>
      </c>
      <c r="WY690" s="6">
        <v>1.084675925925926</v>
      </c>
      <c r="WZ690" s="6">
        <v>0.81370370370370371</v>
      </c>
      <c r="XA690" s="6">
        <v>1.477592592592593</v>
      </c>
      <c r="XB690" s="7">
        <v>1.2767476851851851</v>
      </c>
      <c r="XC690" s="6">
        <v>1.5405092592592591</v>
      </c>
      <c r="XD690" s="6">
        <v>1.159768518518518</v>
      </c>
      <c r="XE690" s="6">
        <v>0.18995370370370371</v>
      </c>
      <c r="XF690" s="6">
        <v>0.85180555555555559</v>
      </c>
      <c r="XG690" s="7">
        <v>1.442280092592592</v>
      </c>
      <c r="XH690" s="6">
        <v>1.08619212962963</v>
      </c>
      <c r="XI690" s="6">
        <v>1.3516898148148151</v>
      </c>
      <c r="XJ690" s="6">
        <v>0.70540509259259254</v>
      </c>
      <c r="XK690" s="6">
        <v>1.492939814814815</v>
      </c>
      <c r="XL690" s="7">
        <v>2.885416666666667E-2</v>
      </c>
      <c r="XM690" s="6">
        <v>1.4945717592592589</v>
      </c>
      <c r="XN690" s="6">
        <v>0.3351736111111111</v>
      </c>
      <c r="XO690" s="6">
        <v>1.215081018518519</v>
      </c>
      <c r="XP690" s="6">
        <v>1.033761574074074</v>
      </c>
      <c r="XQ690" s="7">
        <v>1.0979282407407409</v>
      </c>
      <c r="XR690" s="6">
        <v>1.1056365740740739</v>
      </c>
      <c r="XS690" s="6">
        <v>0.30600694444444437</v>
      </c>
      <c r="XT690" s="6">
        <v>1.2243981481481481</v>
      </c>
      <c r="XU690" s="6">
        <v>4.4594907407407409E-2</v>
      </c>
      <c r="XV690" s="7">
        <v>0.635625</v>
      </c>
      <c r="XW690" s="6">
        <v>0.49379629629629629</v>
      </c>
      <c r="XX690" s="6">
        <v>0.82004629629629633</v>
      </c>
      <c r="XY690" s="6">
        <v>1.033703703703704</v>
      </c>
      <c r="XZ690" s="6">
        <v>0.85260416666666672</v>
      </c>
      <c r="YA690" s="7">
        <v>0.97695601851851854</v>
      </c>
      <c r="YB690" s="6">
        <v>1.728009259259259E-2</v>
      </c>
      <c r="YC690" s="6">
        <v>2.8136574074074071E-2</v>
      </c>
      <c r="YD690" s="6">
        <v>0.43957175925925918</v>
      </c>
      <c r="YE690" s="6">
        <v>1.097037037037037</v>
      </c>
      <c r="YF690" s="7">
        <v>1.2785532407407409</v>
      </c>
      <c r="YG690" s="6">
        <v>1.1925925925925931</v>
      </c>
      <c r="YH690" s="6">
        <v>1.0397453703703701</v>
      </c>
      <c r="YI690" s="6">
        <v>1.0043981481481481</v>
      </c>
      <c r="YJ690" s="6">
        <v>7.0810185185185184E-2</v>
      </c>
      <c r="YK690" s="7">
        <v>1.4825578703703699</v>
      </c>
      <c r="YL690" s="6">
        <v>1.1110185185185191</v>
      </c>
      <c r="YM690" s="6">
        <v>1.3350347222222221</v>
      </c>
      <c r="YN690" s="6">
        <v>1.3915856481481479</v>
      </c>
      <c r="YO690" s="6">
        <v>1.258969907407407</v>
      </c>
      <c r="YP690" s="7">
        <v>5.2592592592592587E-2</v>
      </c>
      <c r="YQ690" s="6">
        <v>1.285798611111111</v>
      </c>
      <c r="YR690" s="6">
        <v>4.1192129629629627E-2</v>
      </c>
      <c r="YS690" s="6">
        <v>5.6469907407407413E-2</v>
      </c>
      <c r="YT690" s="6">
        <v>0.30988425925925928</v>
      </c>
      <c r="YU690" s="7">
        <v>0.18511574074074069</v>
      </c>
      <c r="YV690" s="6">
        <v>3.1319444444444441E-2</v>
      </c>
      <c r="YW690" s="6">
        <v>1.477233796296296</v>
      </c>
      <c r="YX690" s="6">
        <v>0.62905092592592593</v>
      </c>
      <c r="YY690" s="6">
        <v>1.214606481481481</v>
      </c>
      <c r="YZ690" s="7">
        <v>1.4713078703703699</v>
      </c>
      <c r="ZA690" s="6">
        <v>0.76214120370370375</v>
      </c>
      <c r="ZB690" s="6">
        <v>3.9664351851851853E-2</v>
      </c>
      <c r="ZC690" s="6">
        <v>0.72204861111111107</v>
      </c>
      <c r="ZD690" s="6">
        <v>1.475231481481482</v>
      </c>
      <c r="ZE690" s="7">
        <v>1.474375</v>
      </c>
      <c r="ZF690" s="6">
        <v>1.555115740740741</v>
      </c>
      <c r="ZG690" s="6">
        <v>1.598946759259259</v>
      </c>
      <c r="ZI690" s="6">
        <v>0.76254629629629633</v>
      </c>
      <c r="ZJ690" s="7">
        <v>1.4340277777777779</v>
      </c>
      <c r="ZK690" s="6">
        <v>1.004444444444444</v>
      </c>
      <c r="ZL690" s="6">
        <v>0.23420138888888889</v>
      </c>
      <c r="ZM690" s="6">
        <v>1.083993055555555</v>
      </c>
      <c r="ZO690" s="7">
        <v>1.4723148148148151</v>
      </c>
      <c r="ZP690" s="6">
        <v>0.34391203703703699</v>
      </c>
      <c r="ZQ690" s="6">
        <v>0.7598611111111111</v>
      </c>
      <c r="ZR690" s="6">
        <v>0.85697916666666663</v>
      </c>
      <c r="ZS690" s="6">
        <v>1.440543981481482</v>
      </c>
      <c r="ZT690" s="7">
        <v>0.2363541666666667</v>
      </c>
      <c r="ZU690" s="6">
        <v>2.7696759259259261E-2</v>
      </c>
      <c r="ZV690" s="6">
        <v>1.274606481481481</v>
      </c>
      <c r="ZW690" s="6">
        <v>1.2926967592592591</v>
      </c>
      <c r="ZX690" s="6">
        <v>1.4724768518518521</v>
      </c>
      <c r="ZY690" s="7">
        <v>0.30908564814814821</v>
      </c>
      <c r="ZZ690" s="6">
        <v>1.252685185185185</v>
      </c>
      <c r="AAA690" s="6">
        <v>2.796296296296296E-2</v>
      </c>
      <c r="AAB690" s="6">
        <v>1.4764236111111111</v>
      </c>
      <c r="AAC690" s="6">
        <v>0.73090277777777779</v>
      </c>
      <c r="AAD690" s="7">
        <v>1.4279629629629631</v>
      </c>
      <c r="AAE690" s="6">
        <v>0.29325231481481479</v>
      </c>
      <c r="AAF690" s="6">
        <v>1.0533796296296301</v>
      </c>
      <c r="AAG690" s="6">
        <v>0.55106481481481484</v>
      </c>
      <c r="AAH690" s="6">
        <v>1.297962962962963</v>
      </c>
      <c r="AAI690" s="7">
        <v>1.924768518518518E-2</v>
      </c>
      <c r="AAJ690" s="6">
        <v>1.422372685185185</v>
      </c>
      <c r="AAK690" s="6">
        <v>1.232673611111111</v>
      </c>
      <c r="AAL690" s="6">
        <v>0.80770833333333336</v>
      </c>
      <c r="AAM690" s="6">
        <v>1.3605902777777781</v>
      </c>
      <c r="AAN690" s="7">
        <v>1.2856481481481481</v>
      </c>
      <c r="AAO690" s="6">
        <v>1.364907407407407</v>
      </c>
      <c r="AAP690" s="6">
        <v>1.182118055555555</v>
      </c>
      <c r="AAQ690" s="6">
        <v>0.1519212962962963</v>
      </c>
      <c r="AAR690" s="6">
        <v>0.76513888888888892</v>
      </c>
      <c r="AAS690" s="7">
        <v>1.662569444444445</v>
      </c>
      <c r="AAT690" s="6">
        <v>1.3562152777777781</v>
      </c>
      <c r="AAU690" s="6">
        <v>1.3577314814814809</v>
      </c>
      <c r="AAV690" s="6">
        <v>4.8402777777777781E-2</v>
      </c>
      <c r="AAW690" s="6">
        <v>1.552581018518518</v>
      </c>
      <c r="AAX690" s="7">
        <v>0.43460648148148151</v>
      </c>
      <c r="AAY690" s="6">
        <v>0.62968749999999996</v>
      </c>
      <c r="AAZ690" s="6">
        <v>1.4837962962962961</v>
      </c>
      <c r="ABA690" s="6">
        <v>1.479768518518519</v>
      </c>
      <c r="ABB690" s="6">
        <v>1.5824537037037041</v>
      </c>
      <c r="ABC690" s="7">
        <v>1.1488078703703699</v>
      </c>
      <c r="ABD690" s="6">
        <v>1.311481481481481</v>
      </c>
      <c r="ABE690" s="6">
        <v>0.32384259259259263</v>
      </c>
      <c r="ABF690" s="6">
        <v>2.1585648148148149E-2</v>
      </c>
      <c r="ABG690" s="6">
        <v>2.719907407407407E-2</v>
      </c>
      <c r="ABH690" s="7">
        <v>0.85442129629629626</v>
      </c>
      <c r="ABI690" s="6">
        <v>1.3985648148148151</v>
      </c>
      <c r="ABJ690" s="6">
        <v>0.44244212962962959</v>
      </c>
      <c r="ABK690" s="6">
        <v>1.213287037037037</v>
      </c>
      <c r="ABL690" s="6">
        <v>2.3842592592592589E-2</v>
      </c>
      <c r="ABM690" s="7">
        <v>0.88263888888888886</v>
      </c>
      <c r="ABN690" s="6">
        <v>3.4421296296296297E-2</v>
      </c>
      <c r="ABO690" s="6">
        <v>0.31113425925925919</v>
      </c>
      <c r="ABP690" s="6">
        <v>0.4034490740740741</v>
      </c>
      <c r="ABQ690" s="6">
        <v>0.88187499999999996</v>
      </c>
      <c r="ABR690" s="7">
        <v>1.343506944444445</v>
      </c>
      <c r="ABS690" s="6">
        <v>1.589305555555556</v>
      </c>
      <c r="ABT690" s="6">
        <v>1.96875E-2</v>
      </c>
      <c r="ABU690" s="6">
        <v>0.72567129629629634</v>
      </c>
      <c r="ABV690" s="6">
        <v>0.72770833333333329</v>
      </c>
      <c r="ABW690" s="7">
        <v>1.3033912037037041</v>
      </c>
      <c r="ABX690" s="6">
        <v>0.31673611111111111</v>
      </c>
      <c r="ABY690" s="6">
        <v>1.4831481481481481</v>
      </c>
      <c r="ABZ690" s="6">
        <v>0.52790509259259255</v>
      </c>
      <c r="ACA690" s="6">
        <v>1.47337962962963E-2</v>
      </c>
      <c r="ACB690" s="7">
        <v>1.2979398148148149</v>
      </c>
      <c r="ACC690" s="6">
        <v>1.225474537037037</v>
      </c>
      <c r="ACD690" s="6">
        <v>1.368935185185185</v>
      </c>
      <c r="ACE690" s="6">
        <v>1.126967592592593</v>
      </c>
      <c r="ACF690" s="6">
        <v>1.2334143518518521</v>
      </c>
      <c r="ACG690" s="7">
        <v>1.248912037037037</v>
      </c>
      <c r="ACH690" s="6">
        <v>1.1159722222222219</v>
      </c>
      <c r="ACI690" s="6">
        <v>0.33158564814814823</v>
      </c>
      <c r="ACJ690" s="6">
        <v>1.3557407407407409</v>
      </c>
      <c r="ACK690" s="6">
        <v>1.317025462962963</v>
      </c>
      <c r="ACL690" s="7">
        <v>0.95319444444444446</v>
      </c>
      <c r="ACM690" s="6">
        <v>2.9537037037037039E-2</v>
      </c>
      <c r="ACN690" s="6">
        <v>0.33043981481481483</v>
      </c>
      <c r="ACO690" s="6">
        <v>1.22537037037037</v>
      </c>
      <c r="ACP690" s="6">
        <v>1.083923611111111</v>
      </c>
      <c r="ACQ690" s="7">
        <v>0.58516203703703706</v>
      </c>
      <c r="ACR690" s="6">
        <v>0.76090277777777782</v>
      </c>
      <c r="ACS690" s="6">
        <v>2.3356481481481482E-2</v>
      </c>
      <c r="ACT690" s="6">
        <v>0.72841435185185188</v>
      </c>
      <c r="ACU690" s="6">
        <v>1.221956018518519</v>
      </c>
      <c r="ACV690" s="7">
        <v>0.32192129629629629</v>
      </c>
      <c r="ACW690" s="6">
        <v>1.2376041666666671</v>
      </c>
      <c r="ACX690" s="6">
        <v>1.024953703703704</v>
      </c>
      <c r="ACY690" s="6">
        <v>1.2259490740740739</v>
      </c>
      <c r="ACZ690" s="6">
        <v>1.023263888888889</v>
      </c>
      <c r="ADA690" s="7">
        <v>0.27471064814814822</v>
      </c>
      <c r="ADB690" s="6">
        <v>1.0477546296296301</v>
      </c>
      <c r="ADC690" s="6">
        <v>1.064363425925926</v>
      </c>
      <c r="ADD690" s="6">
        <v>1.0295949074074069</v>
      </c>
      <c r="ADE690" s="6">
        <v>0.72487268518518522</v>
      </c>
      <c r="ADF690" s="7">
        <v>0.91710648148148144</v>
      </c>
      <c r="ADG690" s="6">
        <v>0.26818287037037042</v>
      </c>
      <c r="ADH690" s="6">
        <v>0.46703703703703697</v>
      </c>
      <c r="ADI690" s="6">
        <v>0.87922453703703707</v>
      </c>
      <c r="ADJ690" s="6">
        <v>0.68437499999999996</v>
      </c>
      <c r="ADK690" s="7">
        <v>0.6999305555555555</v>
      </c>
      <c r="ADL690" s="6">
        <v>2.1956018518518521E-2</v>
      </c>
      <c r="ADM690" s="6">
        <v>4.1215277777777781E-2</v>
      </c>
      <c r="ADN690" s="6">
        <v>6.0937499999999999E-2</v>
      </c>
      <c r="ADO690" s="6">
        <v>0.31859953703703697</v>
      </c>
      <c r="ADP690" s="7">
        <v>2.105324074074074E-2</v>
      </c>
      <c r="ADQ690" s="6">
        <v>0.29234953703703698</v>
      </c>
      <c r="ADR690" s="6">
        <v>0.30372685185185178</v>
      </c>
      <c r="ADS690" s="6">
        <v>0.18436342592592589</v>
      </c>
      <c r="ADT690" s="6">
        <v>3.7280092592592587E-2</v>
      </c>
      <c r="ADU690" s="7">
        <v>0.72842592592592592</v>
      </c>
      <c r="ADV690" s="6">
        <v>0.31638888888888889</v>
      </c>
      <c r="ADW690" s="6">
        <v>0.32689814814814822</v>
      </c>
      <c r="ADX690" s="6">
        <v>0.29863425925925918</v>
      </c>
      <c r="ADY690" s="6">
        <v>0.27895833333333331</v>
      </c>
      <c r="ADZ690" s="7">
        <v>0.45817129629629633</v>
      </c>
      <c r="AEA690" s="6">
        <v>1.075115740740741</v>
      </c>
      <c r="AEB690" s="6">
        <v>1.2922222222222219</v>
      </c>
      <c r="AEC690" s="6">
        <v>3.1747685185185177E-2</v>
      </c>
      <c r="AED690" s="6">
        <v>9.9212962962962961E-2</v>
      </c>
      <c r="AEE690" s="7">
        <v>0.29731481481481481</v>
      </c>
      <c r="AEF690" s="6">
        <v>5.7986111111111113E-2</v>
      </c>
      <c r="AEG690" s="6">
        <v>0.29582175925925919</v>
      </c>
      <c r="AEH690" s="6">
        <v>0.55752314814814818</v>
      </c>
      <c r="AEI690" s="6">
        <v>0.15971064814814809</v>
      </c>
      <c r="AEJ690" s="7">
        <v>3.5231481481481482E-2</v>
      </c>
      <c r="AEK690" s="6">
        <v>0.35608796296296302</v>
      </c>
      <c r="AEL690" s="6">
        <v>6.1053240740740741E-2</v>
      </c>
      <c r="AEM690" s="6">
        <v>1.3310532407407409</v>
      </c>
      <c r="AEN690" s="6">
        <v>1.2152777777777779</v>
      </c>
      <c r="AEO690" s="7">
        <v>1.11287037037037</v>
      </c>
      <c r="AEP690" s="6">
        <v>1.4649537037037039</v>
      </c>
      <c r="AEQ690" s="6">
        <v>0.24781249999999999</v>
      </c>
      <c r="AER690" s="6">
        <v>1.4101041666666669</v>
      </c>
      <c r="AES690" s="6">
        <v>0.88119212962962967</v>
      </c>
      <c r="AET690" s="7">
        <v>1.036886574074074</v>
      </c>
      <c r="AEU690" s="6">
        <v>1.166354166666667</v>
      </c>
      <c r="AEV690" s="6">
        <v>1.483784722222222</v>
      </c>
      <c r="AEW690" s="6">
        <v>1.2382638888888891</v>
      </c>
      <c r="AEX690" s="6">
        <v>0.89153935185185185</v>
      </c>
      <c r="AEY690" s="7">
        <v>0.78049768518518514</v>
      </c>
      <c r="AEZ690" s="6">
        <v>1.355763888888889</v>
      </c>
      <c r="AFA690" s="6">
        <v>5.7592592592592591E-2</v>
      </c>
      <c r="AFB690" s="6">
        <v>1.0439004629629629</v>
      </c>
      <c r="AFC690" s="6">
        <v>1.0563078703703701</v>
      </c>
      <c r="AFD690" s="7">
        <v>1.111319444444445</v>
      </c>
      <c r="AFE690" s="6">
        <v>1.070590277777778</v>
      </c>
      <c r="AFF690" s="6">
        <v>1.0325231481481481</v>
      </c>
      <c r="AFG690" s="6">
        <v>1.589282407407407</v>
      </c>
      <c r="AFH690" s="6">
        <v>1.1339351851851851</v>
      </c>
      <c r="AFI690" s="7">
        <v>3.0856481481481481E-2</v>
      </c>
      <c r="AFJ690" s="6">
        <v>0.88273148148148151</v>
      </c>
      <c r="AFK690" s="6">
        <v>0.45716435185185178</v>
      </c>
      <c r="AFL690" s="6">
        <v>1.5975694444444439</v>
      </c>
      <c r="AFM690" s="6">
        <v>0.32245370370370369</v>
      </c>
      <c r="AFN690" s="7">
        <v>1.348217592592593</v>
      </c>
      <c r="AFO690" s="6">
        <v>1.4610648148148151</v>
      </c>
      <c r="AFP690" s="6">
        <v>3.0416666666666672E-2</v>
      </c>
      <c r="AFQ690" s="6">
        <v>0.89842592592592596</v>
      </c>
      <c r="AFR690" s="6">
        <v>1.2181365740740739</v>
      </c>
      <c r="AFS690" s="7">
        <v>0.40291666666666659</v>
      </c>
      <c r="AFT690" s="6">
        <v>0.7860300925925926</v>
      </c>
      <c r="AFU690" s="6">
        <v>0.77749999999999997</v>
      </c>
      <c r="AFV690" s="6">
        <v>0.75599537037037035</v>
      </c>
      <c r="AFW690" s="6">
        <v>1.268831018518519</v>
      </c>
      <c r="AFX690" s="7">
        <v>0.1884837962962963</v>
      </c>
      <c r="AFY690" s="6">
        <v>0.94515046296296301</v>
      </c>
      <c r="AFZ690" s="6">
        <v>1.003703703703704</v>
      </c>
      <c r="AGA690" s="6">
        <v>1.5418634259259261</v>
      </c>
      <c r="AGB690" s="6">
        <v>1.0536458333333329</v>
      </c>
      <c r="AGC690" s="7">
        <v>0.67412037037037043</v>
      </c>
      <c r="AGD690" s="6">
        <v>1.145601851851852</v>
      </c>
      <c r="AGE690" s="6">
        <v>1.012118055555556</v>
      </c>
      <c r="AGF690" s="6">
        <v>1.298969907407407</v>
      </c>
      <c r="AGG690" s="6">
        <v>1.4875231481481479</v>
      </c>
      <c r="AGH690" s="7">
        <v>1.4793634259259261</v>
      </c>
      <c r="AGI690" s="6">
        <v>1.2303819444444439</v>
      </c>
      <c r="AGJ690" s="6">
        <v>0.86630787037037038</v>
      </c>
      <c r="AGK690" s="6">
        <v>0.28620370370370368</v>
      </c>
      <c r="AGL690" s="6">
        <v>1.081828703703704</v>
      </c>
      <c r="AGM690" s="7">
        <v>1.507592592592593</v>
      </c>
      <c r="AGN690" s="6">
        <v>1.3489236111111109</v>
      </c>
      <c r="AGO690" s="6">
        <v>0.76363425925925921</v>
      </c>
      <c r="AGP690" s="6">
        <v>1.264456018518519</v>
      </c>
      <c r="AGQ690" s="6">
        <v>1.4796296296296301</v>
      </c>
      <c r="AGR690" s="7">
        <v>0.30156250000000001</v>
      </c>
      <c r="AGS690" s="6">
        <v>1.4340856481481481</v>
      </c>
      <c r="AGT690" s="6">
        <v>0.19394675925925919</v>
      </c>
      <c r="AGU690" s="6">
        <v>0.23554398148148151</v>
      </c>
      <c r="AGV690" s="6">
        <v>1.4060995370370371</v>
      </c>
      <c r="AGW690" s="7">
        <v>0.87611111111111106</v>
      </c>
      <c r="AGX690" s="6">
        <v>1.104594907407408</v>
      </c>
      <c r="AGY690" s="6">
        <v>1.4279166666666669</v>
      </c>
      <c r="AGZ690" s="6">
        <v>1.4496990740740741</v>
      </c>
      <c r="AHA690" s="6">
        <v>1.2891087962962959</v>
      </c>
      <c r="AHB690" s="7">
        <v>1.571018518518519</v>
      </c>
      <c r="AHC690" s="6">
        <v>1.2029745370370371</v>
      </c>
      <c r="AHD690" s="6">
        <v>0.46300925925925918</v>
      </c>
      <c r="AHE690" s="6">
        <v>1.525462962962963E-2</v>
      </c>
      <c r="AHF690" s="6">
        <v>0.24535879629629631</v>
      </c>
      <c r="AHG690" s="7">
        <v>0.24444444444444441</v>
      </c>
      <c r="AHH690" s="6">
        <v>0.76097222222222227</v>
      </c>
      <c r="AHI690" s="6">
        <v>1.058217592592593</v>
      </c>
      <c r="AHJ690" s="6">
        <v>0.77001157407407406</v>
      </c>
      <c r="AHK690" s="6">
        <v>1.477731481481481</v>
      </c>
      <c r="AHL690" s="7">
        <v>1.4571296296296301</v>
      </c>
      <c r="AHM690" s="6">
        <v>1.244594907407407</v>
      </c>
      <c r="AHN690" s="6">
        <v>0.75807870370370367</v>
      </c>
      <c r="AHO690" s="6">
        <v>0.62082175925925931</v>
      </c>
      <c r="AHP690" s="6">
        <v>6.1585648148148153E-2</v>
      </c>
      <c r="AHQ690" s="7">
        <v>0.75695601851851857</v>
      </c>
      <c r="AHR690" s="6">
        <v>1.093819444444444</v>
      </c>
      <c r="AHS690" s="6">
        <v>1.3128819444444439</v>
      </c>
      <c r="AHT690" s="6">
        <v>1.1656249999999999</v>
      </c>
      <c r="AHU690" s="6">
        <v>1.476886574074074</v>
      </c>
      <c r="AHV690" s="7">
        <v>0.99138888888888888</v>
      </c>
      <c r="AHW690" s="6">
        <v>3.4513888888888893E-2</v>
      </c>
      <c r="AHX690" s="6">
        <v>1.280763888888889</v>
      </c>
      <c r="AHY690" s="6">
        <v>1.380891203703704</v>
      </c>
      <c r="AHZ690" s="6">
        <v>0.2769212962962963</v>
      </c>
      <c r="AIA690" s="7">
        <v>1.4571180555555561</v>
      </c>
      <c r="AIB690" s="6">
        <v>1.2285416666666671</v>
      </c>
      <c r="AIC690" s="6">
        <v>1.478923611111111</v>
      </c>
      <c r="AID690" s="6">
        <v>0.31827546296296289</v>
      </c>
      <c r="AIE690" s="6">
        <v>0.1642824074074074</v>
      </c>
      <c r="AIF690" s="7">
        <v>0.88443287037037033</v>
      </c>
      <c r="AIG690" s="6">
        <v>0.25224537037037043</v>
      </c>
      <c r="AIH690" s="6">
        <v>0.92621527777777779</v>
      </c>
      <c r="AII690" s="6">
        <v>3.0462962962962959E-2</v>
      </c>
      <c r="AIJ690" s="6">
        <v>0.52219907407407407</v>
      </c>
      <c r="AIK690" s="7">
        <v>0.76293981481481477</v>
      </c>
      <c r="AIL690" s="6">
        <v>1.4782175925925931</v>
      </c>
      <c r="AIM690" s="6">
        <v>0.30907407407407411</v>
      </c>
      <c r="AIN690" s="6">
        <v>1.4762731481481479</v>
      </c>
      <c r="AIO690" s="6">
        <v>1.9351851851851849E-2</v>
      </c>
      <c r="AIP690" s="7">
        <v>1.4211458333333331</v>
      </c>
      <c r="AIQ690" s="6">
        <v>0.33788194444444453</v>
      </c>
      <c r="AIR690" s="6">
        <v>1.121134259259259</v>
      </c>
      <c r="AIS690" s="6">
        <v>6.0243055555555557E-2</v>
      </c>
      <c r="AIT690" s="6">
        <v>0.32385416666666672</v>
      </c>
      <c r="AIU690" s="7">
        <v>0.77204861111111112</v>
      </c>
      <c r="AIV690" s="6">
        <v>7.739583333333333E-2</v>
      </c>
      <c r="AIW690" s="6">
        <v>0.7818518518518518</v>
      </c>
      <c r="AIX690" s="6">
        <v>4.8125000000000001E-2</v>
      </c>
      <c r="AIY690" s="6">
        <v>1.458865740740741</v>
      </c>
      <c r="AIZ690" s="7">
        <v>1.358460648148148</v>
      </c>
      <c r="AJA690" s="6">
        <v>0.16829861111111111</v>
      </c>
      <c r="AJB690" s="6">
        <v>3.8425925925925933E-2</v>
      </c>
      <c r="AJC690" s="6">
        <v>0.74618055555555551</v>
      </c>
      <c r="AJD690" s="6">
        <v>1.480856481481482</v>
      </c>
      <c r="AJE690" s="7">
        <v>1.369594907407407</v>
      </c>
      <c r="AJF690" s="6">
        <v>0.30714120370370368</v>
      </c>
      <c r="AJG690" s="6">
        <v>1.582407407407407</v>
      </c>
      <c r="AJH690" s="6">
        <v>1.1083217592592589</v>
      </c>
      <c r="AJI690" s="6">
        <v>1.224039351851852</v>
      </c>
      <c r="AJJ690" s="7">
        <v>1.555462962962963</v>
      </c>
      <c r="AJK690" s="6">
        <v>1.475532407407407</v>
      </c>
      <c r="AJL690" s="6">
        <v>1.3507175925925921</v>
      </c>
      <c r="AJM690" s="6">
        <v>1.5173379629629631</v>
      </c>
      <c r="AJN690" s="6">
        <v>1.2267129629629629</v>
      </c>
      <c r="AJO690" s="7">
        <v>1.1521759259259261</v>
      </c>
      <c r="AJP690" s="6">
        <v>0.28086805555555561</v>
      </c>
      <c r="AJQ690" s="6">
        <v>1.128032407407408</v>
      </c>
      <c r="AJR690" s="6">
        <v>1.1408217592592591</v>
      </c>
      <c r="AJS690" s="6">
        <v>1.147002314814815</v>
      </c>
      <c r="AJT690" s="7">
        <v>1.476655092592593</v>
      </c>
      <c r="AJU690" s="6">
        <v>1.4023379629629631</v>
      </c>
      <c r="AJV690" s="6">
        <v>1.4703124999999999</v>
      </c>
      <c r="AJW690" s="6">
        <v>1.146076388888889</v>
      </c>
      <c r="AJX690" s="6">
        <v>1.223668981481481</v>
      </c>
      <c r="AJY690" s="7">
        <v>1.0601041666666671</v>
      </c>
      <c r="AJZ690" s="6">
        <v>2.6620370370370371E-2</v>
      </c>
      <c r="AKA690" s="6">
        <v>1.069710648148148</v>
      </c>
      <c r="AKB690" s="6">
        <v>0.92719907407407409</v>
      </c>
      <c r="AKC690" s="6">
        <v>1.5317939814814809</v>
      </c>
      <c r="AKD690" s="7">
        <v>1.5181134259259259</v>
      </c>
      <c r="AKE690" s="6">
        <v>0.46023148148148152</v>
      </c>
      <c r="AKF690" s="6">
        <v>1.099722222222222</v>
      </c>
      <c r="AKG690" s="6">
        <v>1.2457523148148151</v>
      </c>
      <c r="AKH690" s="6">
        <v>1.476956018518518</v>
      </c>
      <c r="AKI690" s="7">
        <v>1.478981481481481</v>
      </c>
      <c r="AKJ690" s="6">
        <v>1.396319444444444</v>
      </c>
      <c r="AKK690" s="6">
        <v>0.32180555555555562</v>
      </c>
      <c r="AKL690" s="6">
        <v>0.46959490740740739</v>
      </c>
      <c r="AKM690" s="6">
        <v>1.206296296296296</v>
      </c>
      <c r="AKN690" s="7">
        <v>0.61645833333333333</v>
      </c>
      <c r="AKO690" s="6">
        <v>3.3009259259259259E-2</v>
      </c>
      <c r="AKP690" s="6">
        <v>1.441273148148148</v>
      </c>
      <c r="AKQ690" s="6">
        <v>1.586168981481481</v>
      </c>
      <c r="AKR690" s="6">
        <v>1.1144675925925931</v>
      </c>
      <c r="AKS690" s="7">
        <v>1.3571875</v>
      </c>
      <c r="AKT690" s="6">
        <v>1.481041666666667</v>
      </c>
      <c r="AKU690" s="6">
        <v>3.0277777777777778E-2</v>
      </c>
      <c r="AKV690" s="6">
        <v>0.93349537037037034</v>
      </c>
      <c r="AKW690" s="6">
        <v>0.74185185185185187</v>
      </c>
      <c r="AKX690" s="7">
        <v>1.313171296296296</v>
      </c>
      <c r="AKY690" s="6">
        <v>1.4352777777777781</v>
      </c>
      <c r="AKZ690" s="6">
        <v>1.313645833333333</v>
      </c>
      <c r="ALA690" s="6">
        <v>1.2334722222222221</v>
      </c>
      <c r="ALB690" s="6">
        <v>1.070150462962963</v>
      </c>
      <c r="ALC690" s="7">
        <v>0.33760416666666659</v>
      </c>
      <c r="ALD690" s="6">
        <v>1.553518518518519</v>
      </c>
      <c r="ALE690" s="6">
        <v>0.73468750000000005</v>
      </c>
      <c r="ALF690" s="6">
        <v>1.174398148148148</v>
      </c>
      <c r="ALG690" s="6">
        <v>0.77679398148148149</v>
      </c>
      <c r="ALH690" s="7">
        <v>1.4779629629629629</v>
      </c>
      <c r="ALI690" s="6">
        <v>2.837962962962963E-2</v>
      </c>
      <c r="ALJ690" s="6">
        <v>1.258206018518518</v>
      </c>
      <c r="ALK690" s="6">
        <v>0.35594907407407411</v>
      </c>
      <c r="ALL690" s="6">
        <v>2.7430555555555559E-2</v>
      </c>
      <c r="ALM690" s="7">
        <v>0.16233796296296299</v>
      </c>
    </row>
    <row r="691" spans="1:1001" x14ac:dyDescent="0.45">
      <c r="A691" s="2" t="s">
        <v>690</v>
      </c>
      <c r="B691" s="7">
        <v>0.79077546296296297</v>
      </c>
      <c r="C691" s="7">
        <v>1.2205787037037039</v>
      </c>
      <c r="D691" s="7">
        <v>0.29912037037037043</v>
      </c>
      <c r="E691" s="7">
        <v>0.68646990740740743</v>
      </c>
      <c r="F691" s="7">
        <v>1.7551041666666669</v>
      </c>
      <c r="G691" s="7">
        <v>0.1003703703703704</v>
      </c>
      <c r="H691" s="7">
        <v>0.64776620370370375</v>
      </c>
      <c r="I691" s="7">
        <v>1.753032407407408</v>
      </c>
      <c r="J691" s="7">
        <v>1.085509259259259</v>
      </c>
      <c r="K691" s="7">
        <v>0.16828703703703701</v>
      </c>
      <c r="L691" s="7">
        <v>0.72545138888888894</v>
      </c>
      <c r="M691" s="7">
        <v>1.2347222222222221</v>
      </c>
      <c r="N691" s="7">
        <v>1.4833217592592589</v>
      </c>
      <c r="O691" s="7">
        <v>0.79686342592592596</v>
      </c>
      <c r="P691" s="7">
        <v>1.483773148148148</v>
      </c>
      <c r="Q691" s="7">
        <v>0.83476851851851852</v>
      </c>
      <c r="R691" s="7">
        <v>0.75351851851851848</v>
      </c>
      <c r="S691" s="7">
        <v>5.3287037037037042E-2</v>
      </c>
      <c r="T691" s="7">
        <v>1.708831018518518</v>
      </c>
      <c r="U691" s="7">
        <v>0.57947916666666666</v>
      </c>
      <c r="V691" s="7">
        <v>0.94894675925925931</v>
      </c>
      <c r="W691" s="7">
        <v>0.6538194444444444</v>
      </c>
      <c r="X691" s="7">
        <v>0.24761574074074069</v>
      </c>
      <c r="Y691" s="7">
        <v>1.4802199074074069</v>
      </c>
      <c r="Z691" s="7">
        <v>3.043194444444445</v>
      </c>
      <c r="AA691" s="7">
        <v>0.41327546296296302</v>
      </c>
      <c r="AB691" s="7">
        <v>0.6491203703703704</v>
      </c>
      <c r="AC691" s="7">
        <v>0.38032407407407409</v>
      </c>
      <c r="AD691" s="7">
        <v>1.7756481481481481</v>
      </c>
      <c r="AE691" s="7">
        <v>1.7541550925925931</v>
      </c>
      <c r="AF691" s="7">
        <v>0.35640046296296302</v>
      </c>
      <c r="AG691" s="7">
        <v>0.68103009259259262</v>
      </c>
      <c r="AH691" s="7">
        <v>1.4916203703703701</v>
      </c>
      <c r="AI691" s="7">
        <v>0.7324074074074074</v>
      </c>
      <c r="AJ691" s="7">
        <v>0.57381944444444444</v>
      </c>
      <c r="AK691" s="7">
        <v>1.485856481481481</v>
      </c>
      <c r="AL691" s="7">
        <v>1.772337962962963</v>
      </c>
      <c r="AM691" s="7">
        <v>0.75503472222222223</v>
      </c>
      <c r="AN691" s="7">
        <v>0.16928240740740741</v>
      </c>
      <c r="AO691" s="7">
        <v>0.48643518518518519</v>
      </c>
      <c r="AP691" s="7">
        <v>1.092766203703704</v>
      </c>
      <c r="AQ691" s="7">
        <v>0.48958333333333331</v>
      </c>
      <c r="AR691" s="7">
        <v>0.16414351851851849</v>
      </c>
      <c r="AS691" s="7">
        <v>1.5844907407407412E-2</v>
      </c>
      <c r="AT691" s="7">
        <v>0.80130787037037032</v>
      </c>
      <c r="AU691" s="7">
        <v>0.53143518518518518</v>
      </c>
      <c r="AV691" s="7">
        <v>0.57358796296296299</v>
      </c>
      <c r="AW691" s="7">
        <v>1.7714467592592591</v>
      </c>
      <c r="AX691" s="7">
        <v>0.65523148148148147</v>
      </c>
      <c r="AY691" s="7">
        <v>1.0950462962962959</v>
      </c>
      <c r="AZ691" s="7">
        <v>0.48408564814814808</v>
      </c>
      <c r="BA691" s="7">
        <v>0.85164351851851849</v>
      </c>
      <c r="BB691" s="7">
        <v>1.243888888888889</v>
      </c>
      <c r="BC691" s="7">
        <v>1.4766898148148151</v>
      </c>
      <c r="BD691" s="7">
        <v>1.566863425925926</v>
      </c>
      <c r="BE691" s="7">
        <v>1.477268518518519</v>
      </c>
      <c r="BF691" s="7">
        <v>0.13704861111111111</v>
      </c>
      <c r="BG691" s="7">
        <v>0.14181712962962961</v>
      </c>
      <c r="BH691" s="7">
        <v>0.60435185185185181</v>
      </c>
      <c r="BI691" s="7">
        <v>0.76443287037037033</v>
      </c>
      <c r="BJ691" s="7">
        <v>0.41988425925925932</v>
      </c>
      <c r="BK691" s="7">
        <v>1.2060185185185189E-2</v>
      </c>
      <c r="BL691" s="7">
        <v>1.403935185185185E-2</v>
      </c>
      <c r="BM691" s="7">
        <v>0.79807870370370371</v>
      </c>
      <c r="BN691" s="7">
        <v>0.82340277777777782</v>
      </c>
      <c r="BO691" s="7">
        <v>0.41491898148148149</v>
      </c>
      <c r="BP691" s="7">
        <v>1.7051620370370371</v>
      </c>
      <c r="BQ691" s="7">
        <v>0.75562499999999999</v>
      </c>
      <c r="BR691" s="7">
        <v>0.12033564814814809</v>
      </c>
      <c r="BS691" s="7">
        <v>1.766319444444445</v>
      </c>
      <c r="BT691" s="7">
        <v>0.73123842592592592</v>
      </c>
      <c r="BU691" s="7">
        <v>1.4778587962962959</v>
      </c>
      <c r="BV691" s="7">
        <v>1.8399421296296301</v>
      </c>
      <c r="BW691" s="7">
        <v>1.704444444444444</v>
      </c>
      <c r="BX691" s="7">
        <v>1.9745370370370371E-2</v>
      </c>
      <c r="BY691" s="7">
        <v>1.762777777777778</v>
      </c>
      <c r="BZ691" s="7">
        <v>0.47625000000000001</v>
      </c>
      <c r="CA691" s="7">
        <v>0.16769675925925931</v>
      </c>
      <c r="CB691" s="7">
        <v>4.8240740740740737E-2</v>
      </c>
      <c r="CC691" s="7">
        <v>1.183668981481482</v>
      </c>
      <c r="CD691" s="7">
        <v>0.81462962962962959</v>
      </c>
      <c r="CE691" s="7">
        <v>0.12872685185185179</v>
      </c>
      <c r="CF691" s="7">
        <v>0.6191550925925926</v>
      </c>
      <c r="CG691" s="7">
        <v>1.0294328703703699</v>
      </c>
      <c r="CH691" s="7">
        <v>0.73142361111111109</v>
      </c>
      <c r="CI691" s="7">
        <v>1.6284722222222221E-2</v>
      </c>
      <c r="CJ691" s="7">
        <v>0.73326388888888894</v>
      </c>
      <c r="CK691" s="7">
        <v>0.46644675925925932</v>
      </c>
      <c r="CL691" s="7">
        <v>0.49922453703703712</v>
      </c>
      <c r="CM691" s="7">
        <v>0.68843750000000004</v>
      </c>
      <c r="CN691" s="7">
        <v>0.80628472222222225</v>
      </c>
      <c r="CO691" s="7">
        <v>1.4983796296296299</v>
      </c>
      <c r="CP691" s="7">
        <v>0.47791666666666671</v>
      </c>
      <c r="CQ691" s="7">
        <v>0.84096064814814819</v>
      </c>
      <c r="CR691" s="7">
        <v>2.1979166666666671E-2</v>
      </c>
      <c r="CS691" s="7">
        <v>0.71246527777777779</v>
      </c>
      <c r="CT691" s="7">
        <v>0.1210185185185185</v>
      </c>
      <c r="CU691" s="7">
        <v>1.1047569444444441</v>
      </c>
      <c r="CV691" s="7">
        <v>0.1544675925925926</v>
      </c>
      <c r="CW691" s="7">
        <v>0.49503472222222222</v>
      </c>
      <c r="CX691" s="7">
        <v>0.79539351851851847</v>
      </c>
      <c r="CY691" s="7">
        <v>0.76960648148148147</v>
      </c>
      <c r="CZ691" s="7">
        <v>0.74152777777777779</v>
      </c>
      <c r="DA691" s="7">
        <v>2.1087962962962961E-2</v>
      </c>
      <c r="DB691" s="7">
        <v>1.7454976851851851</v>
      </c>
      <c r="DC691" s="7">
        <v>1.7361111111111108E-2</v>
      </c>
      <c r="DD691" s="7">
        <v>3.9224537037037037E-2</v>
      </c>
      <c r="DE691" s="7">
        <v>6.0775462962962962E-2</v>
      </c>
      <c r="DF691" s="7">
        <v>0.115</v>
      </c>
      <c r="DG691" s="7">
        <v>0.8043865740740741</v>
      </c>
      <c r="DH691" s="7">
        <v>0.57526620370370374</v>
      </c>
      <c r="DI691" s="7">
        <v>0.11871527777777779</v>
      </c>
      <c r="DJ691" s="7">
        <v>1.9641203703703699E-2</v>
      </c>
      <c r="DK691" s="7">
        <v>0.73337962962962966</v>
      </c>
      <c r="DL691" s="7">
        <v>1.0953935185185191</v>
      </c>
      <c r="DM691" s="7">
        <v>0.97532407407407407</v>
      </c>
      <c r="DN691" s="7">
        <v>1.9722222222222221E-2</v>
      </c>
      <c r="DO691" s="7">
        <v>0.80667824074074079</v>
      </c>
      <c r="DP691" s="7">
        <v>1.2603009259259259</v>
      </c>
      <c r="DQ691" s="7">
        <v>1.479675925925926</v>
      </c>
      <c r="DR691" s="7">
        <v>0.23627314814814809</v>
      </c>
      <c r="DS691" s="7">
        <v>1.4909490740740741</v>
      </c>
      <c r="DT691" s="7">
        <v>1.776284722222222</v>
      </c>
      <c r="DU691" s="7">
        <v>0.37672453703703701</v>
      </c>
      <c r="DV691" s="7">
        <v>0.73504629629629625</v>
      </c>
      <c r="DW691" s="7">
        <v>1.9444444444444441E-2</v>
      </c>
      <c r="DX691" s="7">
        <v>1.512407407407407</v>
      </c>
      <c r="DY691" s="7">
        <v>1.51349537037037</v>
      </c>
      <c r="DZ691" s="7">
        <v>0.12379629629629629</v>
      </c>
      <c r="EA691" s="7">
        <v>5.6145833333333332E-2</v>
      </c>
      <c r="EB691" s="7">
        <v>1.81712962962963E-2</v>
      </c>
      <c r="EC691" s="7">
        <v>0.37549768518518523</v>
      </c>
      <c r="ED691" s="7">
        <v>0.30289351851851848</v>
      </c>
      <c r="EE691" s="7">
        <v>0.83415509259259257</v>
      </c>
      <c r="EF691" s="7">
        <v>1.45849537037037</v>
      </c>
      <c r="EG691" s="7">
        <v>0.42981481481481482</v>
      </c>
      <c r="EH691" s="7">
        <v>1.77443287037037</v>
      </c>
      <c r="EI691" s="7">
        <v>0.82692129629629629</v>
      </c>
      <c r="EJ691" s="7">
        <v>0.74721064814814819</v>
      </c>
      <c r="EK691" s="7">
        <v>1.480393518518518</v>
      </c>
      <c r="EL691" s="7">
        <v>1.69068287037037</v>
      </c>
      <c r="EM691" s="7">
        <v>0.35226851851851848</v>
      </c>
      <c r="EN691" s="7">
        <v>1.1975462962962959</v>
      </c>
      <c r="EO691" s="7">
        <v>1.156087962962963</v>
      </c>
      <c r="EP691" s="7">
        <v>1.117025462962963</v>
      </c>
      <c r="EQ691" s="7">
        <v>1.0920370370370369</v>
      </c>
      <c r="ER691" s="7">
        <v>1.749166666666667</v>
      </c>
      <c r="ES691" s="7">
        <v>1.1583101851851849</v>
      </c>
      <c r="ET691" s="7">
        <v>1.4229976851851851</v>
      </c>
      <c r="EU691" s="7">
        <v>0.74908564814814815</v>
      </c>
      <c r="EV691" s="7">
        <v>0.84256944444444448</v>
      </c>
      <c r="EW691" s="7">
        <v>0.57946759259259262</v>
      </c>
      <c r="EX691" s="7">
        <v>1.1039467592592589</v>
      </c>
      <c r="EY691" s="7">
        <v>0.18850694444444441</v>
      </c>
      <c r="EZ691" s="7">
        <v>1.7081134259259261</v>
      </c>
      <c r="FA691" s="7">
        <v>1.4790393518518521</v>
      </c>
      <c r="FB691" s="7">
        <v>0.50590277777777781</v>
      </c>
      <c r="FC691" s="7">
        <v>1.2151041666666671</v>
      </c>
      <c r="FD691" s="7">
        <v>0.36554398148148148</v>
      </c>
      <c r="FE691" s="7">
        <v>0.45947916666666672</v>
      </c>
      <c r="FF691" s="7">
        <v>0.3616435185185185</v>
      </c>
      <c r="FG691" s="7">
        <v>0.41396990740740741</v>
      </c>
      <c r="FH691" s="7">
        <v>0.26229166666666659</v>
      </c>
      <c r="FI691" s="7">
        <v>0.57652777777777775</v>
      </c>
      <c r="FJ691" s="7">
        <v>0.24474537037037039</v>
      </c>
      <c r="FK691" s="7">
        <v>5.2708333333333343E-2</v>
      </c>
      <c r="FL691" s="7">
        <v>0.27035879629629628</v>
      </c>
      <c r="FM691" s="7">
        <v>0.58065972222222217</v>
      </c>
      <c r="FN691" s="7">
        <v>1.059293981481481</v>
      </c>
      <c r="FO691" s="7">
        <v>0.4724652777777778</v>
      </c>
      <c r="FP691" s="7">
        <v>1.833078703703704</v>
      </c>
      <c r="FQ691" s="7">
        <v>8.5127314814814808E-2</v>
      </c>
      <c r="FR691" s="7">
        <v>1.4663773148148149</v>
      </c>
      <c r="FS691" s="7">
        <v>1.4688773148148151</v>
      </c>
      <c r="FT691" s="7">
        <v>1.434398148148148</v>
      </c>
      <c r="FU691" s="7">
        <v>0.47493055555555558</v>
      </c>
      <c r="FV691" s="7">
        <v>0.45204861111111111</v>
      </c>
      <c r="FW691" s="7">
        <v>1.775613425925926</v>
      </c>
      <c r="FX691" s="7">
        <v>4.6319444444444448E-2</v>
      </c>
      <c r="FY691" s="7">
        <v>1.7642245370370371</v>
      </c>
      <c r="FZ691" s="7">
        <v>0.52631944444444445</v>
      </c>
      <c r="GA691" s="7">
        <v>0.74652777777777779</v>
      </c>
      <c r="GB691" s="7">
        <v>0.28523148148148147</v>
      </c>
      <c r="GC691" s="7">
        <v>1.545138888888889E-2</v>
      </c>
      <c r="GD691" s="7">
        <v>0.40260416666666671</v>
      </c>
      <c r="GE691" s="7">
        <v>1.6489120370370369</v>
      </c>
      <c r="GF691" s="7">
        <v>0.81125000000000003</v>
      </c>
      <c r="GG691" s="7">
        <v>1.5329745370370369</v>
      </c>
      <c r="GH691" s="7">
        <v>0.8091666666666667</v>
      </c>
      <c r="GI691" s="7">
        <v>0.61167824074074073</v>
      </c>
      <c r="GJ691" s="7">
        <v>1.1074768518518521</v>
      </c>
      <c r="GK691" s="7">
        <v>1.463368055555555</v>
      </c>
      <c r="GL691" s="7">
        <v>0.43307870370370372</v>
      </c>
      <c r="GM691" s="7">
        <v>0.6240162037037037</v>
      </c>
      <c r="GN691" s="7">
        <v>0.1497685185185185</v>
      </c>
      <c r="GO691" s="7">
        <v>0.37049768518518522</v>
      </c>
      <c r="GP691" s="7">
        <v>0.65182870370370372</v>
      </c>
      <c r="GQ691" s="7">
        <v>0.4440972222222222</v>
      </c>
      <c r="GR691" s="7">
        <v>1.08693287037037</v>
      </c>
      <c r="GS691" s="7">
        <v>1.4800347222222221</v>
      </c>
      <c r="GT691" s="7">
        <v>1.7605439814814809</v>
      </c>
      <c r="GU691" s="7">
        <v>0.41478009259259258</v>
      </c>
      <c r="GV691" s="7">
        <v>2.0625000000000001E-2</v>
      </c>
      <c r="GW691" s="7">
        <v>0.78866898148148146</v>
      </c>
      <c r="GX691" s="7">
        <v>0.64012731481481477</v>
      </c>
      <c r="GY691" s="7">
        <v>0.73368055555555556</v>
      </c>
      <c r="GZ691" s="7">
        <v>0.84284722222222219</v>
      </c>
      <c r="HA691" s="7">
        <v>0.81299768518518523</v>
      </c>
      <c r="HB691" s="7">
        <v>1.4726041666666669</v>
      </c>
      <c r="HC691" s="7">
        <v>1.8402777777777778E-2</v>
      </c>
      <c r="HD691" s="7">
        <v>0.89722222222222225</v>
      </c>
      <c r="HE691" s="7">
        <v>1.7572800925925931</v>
      </c>
      <c r="HF691" s="7">
        <v>1.4856018518518519</v>
      </c>
      <c r="HG691" s="7">
        <v>0.72541666666666671</v>
      </c>
      <c r="HH691" s="7">
        <v>0.83347222222222217</v>
      </c>
      <c r="HI691" s="7">
        <v>1.4734953703703699</v>
      </c>
      <c r="HJ691" s="7">
        <v>8.9409722222222224E-2</v>
      </c>
      <c r="HK691" s="7">
        <v>1.748472222222222</v>
      </c>
      <c r="HL691" s="7">
        <v>0.29795138888888889</v>
      </c>
      <c r="HM691" s="7">
        <v>1.4821875</v>
      </c>
      <c r="HN691" s="7">
        <v>0.79854166666666671</v>
      </c>
      <c r="HO691" s="7">
        <v>1.8391203703703701E-2</v>
      </c>
      <c r="HP691" s="7">
        <v>0.18283564814814809</v>
      </c>
      <c r="HQ691" s="7">
        <v>0.74539351851851854</v>
      </c>
      <c r="HR691" s="7">
        <v>1.770659722222222</v>
      </c>
      <c r="HS691" s="7">
        <v>3.5590277777777783E-2</v>
      </c>
      <c r="HT691" s="7">
        <v>0.523900462962963</v>
      </c>
      <c r="HU691" s="7">
        <v>0.82005787037037037</v>
      </c>
      <c r="HV691" s="7">
        <v>1.779675925925926</v>
      </c>
      <c r="HW691" s="7">
        <v>0.41327546296296302</v>
      </c>
      <c r="HX691" s="7">
        <v>0.64650462962962962</v>
      </c>
      <c r="HY691" s="7">
        <v>0.75162037037037033</v>
      </c>
      <c r="HZ691" s="7">
        <v>0.37570601851851848</v>
      </c>
      <c r="IA691" s="7">
        <v>0.37916666666666671</v>
      </c>
      <c r="IB691" s="7">
        <v>0.51067129629629626</v>
      </c>
      <c r="IC691" s="7">
        <v>0.56413194444444448</v>
      </c>
      <c r="ID691" s="7">
        <v>1.246944444444444</v>
      </c>
      <c r="IE691" s="7">
        <v>0.80736111111111108</v>
      </c>
      <c r="IF691" s="7">
        <v>1.589652777777778</v>
      </c>
      <c r="IG691" s="7">
        <v>0.79950231481481482</v>
      </c>
      <c r="IH691" s="7">
        <v>0.6613310185185185</v>
      </c>
      <c r="II691" s="7">
        <v>0.76325231481481481</v>
      </c>
      <c r="IJ691" s="7">
        <v>1.0951388888888891</v>
      </c>
      <c r="IK691" s="7">
        <v>0.64405092592592594</v>
      </c>
      <c r="IL691" s="7">
        <v>0.48880787037037038</v>
      </c>
      <c r="IM691" s="7">
        <v>0.37922453703703701</v>
      </c>
      <c r="IN691" s="7">
        <v>1.4670833333333331</v>
      </c>
      <c r="IO691" s="7">
        <v>0.83508101851851857</v>
      </c>
      <c r="IP691" s="7">
        <v>0.69628472222222226</v>
      </c>
      <c r="IQ691" s="7">
        <v>0.48326388888888888</v>
      </c>
      <c r="IR691" s="7">
        <v>1.4774074074074079</v>
      </c>
      <c r="IS691" s="7">
        <v>1.3573842592592591</v>
      </c>
      <c r="IT691" s="7">
        <v>1.742523148148148</v>
      </c>
      <c r="IU691" s="7">
        <v>0.54728009259259258</v>
      </c>
      <c r="IV691" s="7">
        <v>0.7794444444444445</v>
      </c>
      <c r="IW691" s="7">
        <v>0.13520833333333329</v>
      </c>
      <c r="IX691" s="7">
        <v>0.57978009259259256</v>
      </c>
      <c r="IY691" s="7">
        <v>0.3526273148148148</v>
      </c>
      <c r="IZ691" s="7">
        <v>0.73208333333333331</v>
      </c>
      <c r="JA691" s="7">
        <v>1.3541666666666671E-2</v>
      </c>
      <c r="JB691" s="7">
        <v>0.5809375</v>
      </c>
      <c r="JC691" s="7">
        <v>1.9629629629629629E-2</v>
      </c>
      <c r="JD691" s="7">
        <v>0.27728009259259262</v>
      </c>
      <c r="JE691" s="7">
        <v>1.2060185185185189E-2</v>
      </c>
      <c r="JF691" s="7">
        <v>6.5902777777777782E-2</v>
      </c>
      <c r="JG691" s="5" t="s">
        <v>1001</v>
      </c>
      <c r="JH691" s="7">
        <v>0.68827546296296294</v>
      </c>
      <c r="JI691" s="7">
        <v>0.39930555555555558</v>
      </c>
      <c r="JJ691" s="7">
        <v>1.4805555555555561</v>
      </c>
      <c r="JK691" s="7">
        <v>3.0706018518518521E-2</v>
      </c>
      <c r="JL691" s="7">
        <v>1.4386574074074071E-2</v>
      </c>
      <c r="JM691" s="7">
        <v>0.80966435185185182</v>
      </c>
      <c r="JN691" s="7">
        <v>8.9907407407407408E-2</v>
      </c>
      <c r="JO691" s="7">
        <v>1.467662037037037</v>
      </c>
      <c r="JP691" s="7">
        <v>0.6594444444444445</v>
      </c>
      <c r="JQ691" s="7">
        <v>0.74100694444444448</v>
      </c>
      <c r="JR691" s="7">
        <v>0.73464120370370367</v>
      </c>
      <c r="JS691" s="7">
        <v>0.97292824074074069</v>
      </c>
      <c r="JT691" s="7">
        <v>9.0046296296296298E-3</v>
      </c>
      <c r="JU691" s="7">
        <v>0.87064814814814817</v>
      </c>
      <c r="JV691" s="7">
        <v>1.4323263888888891</v>
      </c>
      <c r="JW691" s="7">
        <v>1.4782291666666669</v>
      </c>
      <c r="JX691" s="7">
        <v>0.99052083333333329</v>
      </c>
      <c r="JY691" s="7">
        <v>0.49373842592592587</v>
      </c>
      <c r="JZ691" s="7">
        <v>1.1527777777777779E-2</v>
      </c>
      <c r="KA691" s="7">
        <v>1.76025462962963</v>
      </c>
      <c r="KB691" s="7">
        <v>0.42487268518518517</v>
      </c>
      <c r="KC691" s="7">
        <v>0.14871527777777779</v>
      </c>
      <c r="KD691" s="7">
        <v>1.7743055555555561E-2</v>
      </c>
      <c r="KE691" s="7">
        <v>0.48369212962962971</v>
      </c>
      <c r="KF691" s="7">
        <v>0.30125000000000002</v>
      </c>
      <c r="KG691" s="7">
        <v>1.1001736111111109</v>
      </c>
      <c r="KH691" s="7">
        <v>1.4520138888888889</v>
      </c>
      <c r="KI691" s="7">
        <v>0.89953703703703702</v>
      </c>
      <c r="KJ691" s="7">
        <v>1.460543981481482</v>
      </c>
      <c r="KK691" s="7">
        <v>0.2170138888888889</v>
      </c>
      <c r="KL691" s="7">
        <v>1.446087962962963</v>
      </c>
      <c r="KM691" s="7">
        <v>0.27667824074074082</v>
      </c>
      <c r="KN691" s="7">
        <v>1.7728009259259261</v>
      </c>
      <c r="KO691" s="7">
        <v>0.75187499999999996</v>
      </c>
      <c r="KP691" s="7">
        <v>0.48292824074074081</v>
      </c>
      <c r="KQ691" s="7">
        <v>0.50984953703703706</v>
      </c>
      <c r="KR691" s="7">
        <v>1.7894675925925929</v>
      </c>
      <c r="KS691" s="7">
        <v>0.1243055555555556</v>
      </c>
      <c r="KT691" s="7">
        <v>1.7806944444444439</v>
      </c>
      <c r="KU691" s="7">
        <v>3.4328703703703702E-2</v>
      </c>
      <c r="KV691" s="7">
        <v>0.1027083333333333</v>
      </c>
      <c r="KW691" s="7">
        <v>0.89402777777777775</v>
      </c>
      <c r="KX691" s="7">
        <v>0.38743055555555561</v>
      </c>
      <c r="KY691" s="7">
        <v>0.33918981481481481</v>
      </c>
      <c r="KZ691" s="7">
        <v>0.75562499999999999</v>
      </c>
      <c r="LA691" s="7">
        <v>1.777534722222222</v>
      </c>
      <c r="LB691" s="7">
        <v>0.42099537037037038</v>
      </c>
      <c r="LC691" s="7">
        <v>0.83745370370370376</v>
      </c>
      <c r="LD691" s="7">
        <v>1.3052662037037039</v>
      </c>
      <c r="LE691" s="7">
        <v>1.892361111111111E-2</v>
      </c>
      <c r="LF691" s="7">
        <v>1.849537037037037E-2</v>
      </c>
      <c r="LG691" s="7">
        <v>0.41724537037037029</v>
      </c>
      <c r="LH691" s="7">
        <v>1.481006944444444</v>
      </c>
      <c r="LI691" s="7">
        <v>1.7654398148148149</v>
      </c>
      <c r="LJ691" s="7">
        <v>0.56640046296296298</v>
      </c>
      <c r="LK691" s="7">
        <v>0.75813657407407409</v>
      </c>
      <c r="LL691" s="7">
        <v>1.7792708333333329</v>
      </c>
      <c r="LM691" s="7">
        <v>1.467071759259259</v>
      </c>
      <c r="LN691" s="7">
        <v>1.1747685185185191E-2</v>
      </c>
      <c r="LO691" s="7">
        <v>1.9444444444444441E-2</v>
      </c>
      <c r="LP691" s="7">
        <v>1.0928703703703699</v>
      </c>
      <c r="LQ691" s="7">
        <v>0.82024305555555554</v>
      </c>
      <c r="LR691" s="7">
        <v>0.8274421296296296</v>
      </c>
      <c r="LS691" s="7">
        <v>0.7239930555555556</v>
      </c>
      <c r="LT691" s="7">
        <v>0.38952546296296298</v>
      </c>
      <c r="LU691" s="7">
        <v>0.76471064814814815</v>
      </c>
      <c r="LV691" s="7">
        <v>1.4854976851851851</v>
      </c>
      <c r="LW691" s="7">
        <v>0.83922453703703703</v>
      </c>
      <c r="LX691" s="7">
        <v>0.11004629629629629</v>
      </c>
      <c r="LY691" s="7">
        <v>0.107025462962963</v>
      </c>
      <c r="LZ691" s="7">
        <v>0.51069444444444445</v>
      </c>
      <c r="MA691" s="7">
        <v>0.15489583333333329</v>
      </c>
      <c r="MB691" s="7">
        <v>1.7556597222222221</v>
      </c>
      <c r="MC691" s="7">
        <v>1.6433333333333331</v>
      </c>
      <c r="MD691" s="7">
        <v>0.75687499999999996</v>
      </c>
      <c r="ME691" s="7">
        <v>1.4775231481481479</v>
      </c>
      <c r="MF691" s="7">
        <v>0.63890046296296299</v>
      </c>
      <c r="MG691" s="7">
        <v>0.15604166666666669</v>
      </c>
      <c r="MH691" s="7">
        <v>0.80447916666666663</v>
      </c>
      <c r="MI691" s="7">
        <v>1.4827199074074069</v>
      </c>
      <c r="MJ691" s="7">
        <v>1.4807407407407409</v>
      </c>
      <c r="MK691" s="7">
        <v>0.74408564814814815</v>
      </c>
      <c r="ML691" s="7">
        <v>0.46349537037037042</v>
      </c>
      <c r="MM691" s="7">
        <v>0.43275462962962957</v>
      </c>
      <c r="MN691" s="7">
        <v>0.8316782407407407</v>
      </c>
      <c r="MO691" s="7">
        <v>0.15586805555555561</v>
      </c>
      <c r="MP691" s="7">
        <v>1.2218865740740741</v>
      </c>
      <c r="MQ691" s="7">
        <v>1.7180092592592591</v>
      </c>
      <c r="MR691" s="7">
        <v>0.14249999999999999</v>
      </c>
      <c r="MS691" s="7">
        <v>1.2393749999999999</v>
      </c>
      <c r="MT691" s="7">
        <v>1.487731481481481</v>
      </c>
      <c r="MU691" s="7">
        <v>1.477337962962963</v>
      </c>
      <c r="MV691" s="7">
        <v>0.48667824074074068</v>
      </c>
      <c r="MW691" s="7">
        <v>1.244976851851852</v>
      </c>
      <c r="MX691" s="7">
        <v>0.90962962962962968</v>
      </c>
      <c r="MY691" s="7">
        <v>0.8213773148148148</v>
      </c>
      <c r="MZ691" s="7">
        <v>1.1717361111111111</v>
      </c>
      <c r="NA691" s="7">
        <v>0.75268518518518523</v>
      </c>
      <c r="NB691" s="7">
        <v>0.44642361111111112</v>
      </c>
      <c r="NC691" s="7">
        <v>0.75280092592592596</v>
      </c>
      <c r="ND691" s="7">
        <v>1.9375E-2</v>
      </c>
      <c r="NE691" s="7">
        <v>1.343078703703704</v>
      </c>
      <c r="NF691" s="7">
        <v>1.0872337962962959</v>
      </c>
      <c r="NG691" s="7">
        <v>0.55552083333333335</v>
      </c>
      <c r="NH691" s="7">
        <v>1.3032407407407409E-2</v>
      </c>
      <c r="NI691" s="7">
        <v>0.38370370370370371</v>
      </c>
      <c r="NJ691" s="7">
        <v>0.34717592592592589</v>
      </c>
      <c r="NK691" s="7">
        <v>0.49589120370370371</v>
      </c>
      <c r="NL691" s="7">
        <v>0.43939814814814809</v>
      </c>
      <c r="NM691" s="7">
        <v>1.687280092592593</v>
      </c>
      <c r="NN691" s="7">
        <v>0.82267361111111115</v>
      </c>
      <c r="NO691" s="7">
        <v>1.4743287037037041</v>
      </c>
      <c r="NP691" s="7">
        <v>5.3495370370370367E-2</v>
      </c>
      <c r="NQ691" s="7">
        <v>0.43840277777777781</v>
      </c>
      <c r="NR691" s="7">
        <v>0.46232638888888888</v>
      </c>
      <c r="NS691" s="7">
        <v>0.27750000000000002</v>
      </c>
      <c r="NT691" s="7">
        <v>1.620358796296296</v>
      </c>
      <c r="NU691" s="7">
        <v>1.2037037037037041E-2</v>
      </c>
      <c r="NV691" s="7">
        <v>0.95638888888888884</v>
      </c>
      <c r="NW691" s="7">
        <v>0.1158333333333333</v>
      </c>
      <c r="NX691" s="7">
        <v>0.24603009259259259</v>
      </c>
      <c r="NY691" s="7">
        <v>6.5173611111111113E-2</v>
      </c>
      <c r="NZ691" s="7">
        <v>0.78484953703703708</v>
      </c>
      <c r="OA691" s="7">
        <v>0.13751157407407411</v>
      </c>
      <c r="OB691" s="7">
        <v>1.4798726851851851</v>
      </c>
      <c r="OC691" s="7">
        <v>1.750925925925926</v>
      </c>
      <c r="OD691" s="7">
        <v>1.4577777777777781</v>
      </c>
      <c r="OE691" s="7">
        <v>1.8599537037037039E-2</v>
      </c>
      <c r="OF691" s="7">
        <v>1.4446759259259261</v>
      </c>
      <c r="OG691" s="7">
        <v>0.50693287037037038</v>
      </c>
      <c r="OH691" s="7">
        <v>1.4924768518518521</v>
      </c>
      <c r="OI691" s="7">
        <v>0.83412037037037035</v>
      </c>
      <c r="OJ691" s="7">
        <v>0.39010416666666659</v>
      </c>
      <c r="OK691" s="7">
        <v>1.461921296296296</v>
      </c>
      <c r="OL691" s="7">
        <v>1.108171296296296</v>
      </c>
      <c r="OM691" s="7">
        <v>1.7161921296296301</v>
      </c>
      <c r="ON691" s="7">
        <v>1.22337962962963E-2</v>
      </c>
      <c r="OO691" s="7">
        <v>0.48575231481481479</v>
      </c>
      <c r="OP691" s="7">
        <v>0.82434027777777774</v>
      </c>
      <c r="OQ691" s="7">
        <v>0.85899305555555561</v>
      </c>
      <c r="OR691" s="5" t="s">
        <v>1001</v>
      </c>
      <c r="OS691" s="7">
        <v>0.62807870370370367</v>
      </c>
      <c r="OT691" s="7">
        <v>0.79388888888888887</v>
      </c>
      <c r="OU691" s="7">
        <v>0.42466435185185192</v>
      </c>
      <c r="OV691" s="7">
        <v>0.40171296296296288</v>
      </c>
      <c r="OW691" s="7">
        <v>1.492291666666667</v>
      </c>
      <c r="OX691" s="7">
        <v>1.481701388888889</v>
      </c>
      <c r="OY691" s="7">
        <v>0.56089120370370371</v>
      </c>
      <c r="OZ691" s="7">
        <v>1.35275462962963</v>
      </c>
      <c r="PA691" s="7">
        <v>0.6910532407407407</v>
      </c>
      <c r="PB691" s="7">
        <v>0.43578703703703697</v>
      </c>
      <c r="PC691" s="7">
        <v>1.409606481481481</v>
      </c>
      <c r="PD691" s="7">
        <v>1.480590277777778</v>
      </c>
      <c r="PE691" s="7">
        <v>0.56589120370370372</v>
      </c>
      <c r="PF691" s="7">
        <v>0.25123842592592588</v>
      </c>
      <c r="PG691" s="7">
        <v>0.4137615740740741</v>
      </c>
      <c r="PH691" s="7">
        <v>1.481342592592592</v>
      </c>
      <c r="PI691" s="7">
        <v>0.74766203703703704</v>
      </c>
      <c r="PJ691" s="7">
        <v>1.2881944444444441E-2</v>
      </c>
      <c r="PK691" s="7">
        <v>0.72962962962962963</v>
      </c>
      <c r="PL691" s="7">
        <v>0.56439814814814815</v>
      </c>
      <c r="PM691" s="7">
        <v>6.008101851851852E-2</v>
      </c>
      <c r="PN691" s="7">
        <v>1.7233796296296299E-2</v>
      </c>
      <c r="PO691" s="7">
        <v>0.57709490740740743</v>
      </c>
      <c r="PP691" s="7">
        <v>0.36836805555555557</v>
      </c>
      <c r="PQ691" s="7">
        <v>1.7962962962962958E-2</v>
      </c>
      <c r="PR691" s="7">
        <v>0.51271990740740736</v>
      </c>
      <c r="PS691" s="7">
        <v>0.46456018518518521</v>
      </c>
      <c r="PT691" s="7">
        <v>1.1875E-2</v>
      </c>
      <c r="PU691" s="7">
        <v>0.57385416666666667</v>
      </c>
      <c r="PV691" s="7">
        <v>0.44784722222222217</v>
      </c>
      <c r="PW691" s="7">
        <v>0.46988425925925931</v>
      </c>
      <c r="PX691" s="7">
        <v>0.61400462962962965</v>
      </c>
      <c r="PY691" s="7">
        <v>0.76074074074074072</v>
      </c>
      <c r="PZ691" s="7">
        <v>0.77452546296296299</v>
      </c>
      <c r="QA691" s="7">
        <v>0.43820601851851848</v>
      </c>
      <c r="QB691" s="7">
        <v>0.41968749999999999</v>
      </c>
      <c r="QC691" s="7">
        <v>0.6895486111111111</v>
      </c>
      <c r="QD691" s="7">
        <v>0.69348379629629631</v>
      </c>
      <c r="QE691" s="7">
        <v>0.75974537037037038</v>
      </c>
      <c r="QF691" s="7">
        <v>0.84201388888888884</v>
      </c>
      <c r="QG691" s="7">
        <v>0.84287037037037038</v>
      </c>
      <c r="QH691" s="7">
        <v>0.80246527777777776</v>
      </c>
      <c r="QI691" s="7">
        <v>1.6115625</v>
      </c>
      <c r="QJ691" s="7">
        <v>0.51474537037037038</v>
      </c>
      <c r="QK691" s="7">
        <v>1.7728240740740739</v>
      </c>
      <c r="QL691" s="7">
        <v>0.44783564814814808</v>
      </c>
      <c r="QM691" s="7">
        <v>0.41682870370370367</v>
      </c>
      <c r="QN691" s="7">
        <v>0.81277777777777782</v>
      </c>
      <c r="QO691" s="7">
        <v>1.210648148148148E-2</v>
      </c>
      <c r="QP691" s="7">
        <v>0.44196759259259261</v>
      </c>
      <c r="QQ691" s="7">
        <v>0.7982407407407407</v>
      </c>
      <c r="QR691" s="7">
        <v>1.771238425925926</v>
      </c>
      <c r="QS691" s="7">
        <v>0.70063657407407409</v>
      </c>
      <c r="QT691" s="7">
        <v>0.50774305555555554</v>
      </c>
      <c r="QU691" s="7">
        <v>0.43101851851851852</v>
      </c>
      <c r="QV691" s="7">
        <v>0.62962962962962965</v>
      </c>
      <c r="QW691" s="7">
        <v>1.475219907407407</v>
      </c>
      <c r="QX691" s="7">
        <v>1.4324305555555561</v>
      </c>
      <c r="QY691" s="7">
        <v>1.4775347222222219</v>
      </c>
      <c r="QZ691" s="7">
        <v>1.780081018518519</v>
      </c>
      <c r="RA691" s="7">
        <v>0.74818287037037035</v>
      </c>
      <c r="RB691" s="7">
        <v>0.45444444444444437</v>
      </c>
      <c r="RC691" s="7">
        <v>1.486712962962963</v>
      </c>
      <c r="RD691" s="7">
        <v>0.78990740740740739</v>
      </c>
      <c r="RE691" s="7">
        <v>1.4732638888888889</v>
      </c>
      <c r="RF691" s="7">
        <v>1.480081018518518</v>
      </c>
      <c r="RG691" s="7">
        <v>1.3707638888888889</v>
      </c>
      <c r="RH691" s="7">
        <v>0.728912037037037</v>
      </c>
      <c r="RI691" s="7">
        <v>0.74123842592592593</v>
      </c>
      <c r="RJ691" s="7">
        <v>1.0962268518518521</v>
      </c>
      <c r="RK691" s="7">
        <v>1.4796412037037041</v>
      </c>
      <c r="RL691" s="7">
        <v>1.7891898148148151</v>
      </c>
      <c r="RM691" s="7">
        <v>2.252314814814815E-2</v>
      </c>
      <c r="RN691" s="7">
        <v>0.29265046296296299</v>
      </c>
      <c r="RO691" s="7">
        <v>1.511944444444445</v>
      </c>
      <c r="RP691" s="7">
        <v>9.043981481481482E-2</v>
      </c>
      <c r="RQ691" s="7">
        <v>0.39895833333333341</v>
      </c>
      <c r="RR691" s="7">
        <v>0.98201388888888885</v>
      </c>
      <c r="RS691" s="7">
        <v>0.74996527777777777</v>
      </c>
      <c r="RT691" s="7">
        <v>1.021678240740741</v>
      </c>
      <c r="RU691" s="7">
        <v>1.4554513888888889</v>
      </c>
      <c r="RV691" s="7">
        <v>0.81512731481481482</v>
      </c>
      <c r="RW691" s="7">
        <v>0.7195138888888889</v>
      </c>
      <c r="RX691" s="7">
        <v>0.13243055555555561</v>
      </c>
      <c r="RY691" s="7">
        <v>0.42560185185185179</v>
      </c>
      <c r="RZ691" s="7">
        <v>0.83515046296296291</v>
      </c>
      <c r="SA691" s="7">
        <v>1.359039351851852</v>
      </c>
      <c r="SB691" s="7">
        <v>0.80206018518518518</v>
      </c>
      <c r="SC691" s="7">
        <v>0.70018518518518513</v>
      </c>
      <c r="SD691" s="7">
        <v>0.1792708333333333</v>
      </c>
      <c r="SE691" s="7">
        <v>1.3491898148148149</v>
      </c>
      <c r="SF691" s="7">
        <v>0.83010416666666664</v>
      </c>
      <c r="SG691" s="7">
        <v>0.70350694444444439</v>
      </c>
      <c r="SH691" s="7">
        <v>3.7673611111111109E-2</v>
      </c>
      <c r="SI691" s="7">
        <v>1.9942129629629629E-2</v>
      </c>
      <c r="SJ691" s="7">
        <v>0.75219907407407405</v>
      </c>
      <c r="SK691" s="7">
        <v>0.43966435185185188</v>
      </c>
      <c r="SL691" s="7">
        <v>0.43686342592592592</v>
      </c>
      <c r="SM691" s="7">
        <v>0.7570486111111111</v>
      </c>
      <c r="SN691" s="7">
        <v>1.7805092592592591</v>
      </c>
      <c r="SO691" s="7">
        <v>0.6268055555555555</v>
      </c>
      <c r="SP691" s="7">
        <v>1.1009490740740739</v>
      </c>
      <c r="SQ691" s="7">
        <v>1.7370138888888891</v>
      </c>
      <c r="SR691" s="7">
        <v>0.37976851851851851</v>
      </c>
      <c r="SS691" s="7">
        <v>1.7436574074074069</v>
      </c>
      <c r="ST691" s="7">
        <v>1.370717592592593</v>
      </c>
      <c r="SU691" s="7">
        <v>1.4842939814814819</v>
      </c>
      <c r="SV691" s="7">
        <v>1.1000231481481479</v>
      </c>
      <c r="SW691" s="7">
        <v>0.7280092592592593</v>
      </c>
      <c r="SX691" s="7">
        <v>0.30232638888888891</v>
      </c>
      <c r="SY691" s="7">
        <v>1.4825578703703699</v>
      </c>
      <c r="SZ691" s="7">
        <v>0.46358796296296301</v>
      </c>
      <c r="TA691" s="7">
        <v>1.1006712962962959</v>
      </c>
      <c r="TB691" s="7">
        <v>0.12324074074074071</v>
      </c>
      <c r="TC691" s="7">
        <v>0.8633912037037037</v>
      </c>
      <c r="TD691" s="7">
        <v>0.31599537037037029</v>
      </c>
      <c r="TE691" s="7">
        <v>0.1290162037037037</v>
      </c>
      <c r="TF691" s="7">
        <v>1.4780208333333329</v>
      </c>
      <c r="TG691" s="7">
        <v>0.58797453703703706</v>
      </c>
      <c r="TH691" s="7">
        <v>1.658263888888889</v>
      </c>
      <c r="TI691" s="7">
        <v>0.54241898148148149</v>
      </c>
      <c r="TJ691" s="7">
        <v>0.5662152777777778</v>
      </c>
      <c r="TK691" s="7">
        <v>0.12616898148148151</v>
      </c>
      <c r="TL691" s="7">
        <v>0.14121527777777779</v>
      </c>
      <c r="TM691" s="7">
        <v>1.28587962962963E-2</v>
      </c>
      <c r="TN691" s="7">
        <v>0.77244212962962966</v>
      </c>
      <c r="TO691" s="7">
        <v>0.75755787037037037</v>
      </c>
      <c r="TP691" s="7">
        <v>0.33270833333333327</v>
      </c>
      <c r="TQ691" s="7">
        <v>1.725034722222222</v>
      </c>
      <c r="TR691" s="7">
        <v>0.73824074074074075</v>
      </c>
      <c r="TS691" s="7">
        <v>0.81108796296296293</v>
      </c>
      <c r="TT691" s="7">
        <v>1.2204629629629631</v>
      </c>
      <c r="TU691" s="7">
        <v>0.58833333333333337</v>
      </c>
      <c r="TV691" s="7">
        <v>1.7941550925925931</v>
      </c>
      <c r="TW691" s="7">
        <v>1.238680555555556</v>
      </c>
      <c r="TX691" s="7">
        <v>1.576388888888889E-2</v>
      </c>
      <c r="TY691" s="7">
        <v>0.96952546296296294</v>
      </c>
      <c r="TZ691" s="7">
        <v>0.75223379629629628</v>
      </c>
      <c r="UA691" s="7">
        <v>0.17188657407407409</v>
      </c>
      <c r="UB691" s="7">
        <v>0.4125462962962963</v>
      </c>
      <c r="UC691" s="7">
        <v>1.835266203703704</v>
      </c>
      <c r="UD691" s="7">
        <v>0.1251851851851852</v>
      </c>
      <c r="UE691" s="7">
        <v>0.7103356481481482</v>
      </c>
      <c r="UF691" s="7">
        <v>0.61059027777777775</v>
      </c>
      <c r="UG691" s="7">
        <v>1.4683449074074071</v>
      </c>
      <c r="UH691" s="7">
        <v>0.26776620370370369</v>
      </c>
      <c r="UI691" s="7">
        <v>1.6854513888888889</v>
      </c>
      <c r="UJ691" s="7">
        <v>5.6145833333333332E-2</v>
      </c>
      <c r="UK691" s="7">
        <v>1.502256944444444</v>
      </c>
      <c r="UL691" s="7">
        <v>1.222789351851852</v>
      </c>
      <c r="UM691" s="7">
        <v>0.74333333333333329</v>
      </c>
      <c r="UN691" s="7">
        <v>0.80751157407407403</v>
      </c>
      <c r="UO691" s="7">
        <v>0.80680555555555555</v>
      </c>
      <c r="UP691" s="7">
        <v>0.13131944444444441</v>
      </c>
      <c r="UQ691" s="7">
        <v>0.83657407407407403</v>
      </c>
      <c r="UR691" s="7">
        <v>0.84202546296296299</v>
      </c>
      <c r="US691" s="7">
        <v>0.82623842592592589</v>
      </c>
      <c r="UT691" s="7">
        <v>0.42886574074074069</v>
      </c>
      <c r="UU691" s="7">
        <v>6.0960648148148153E-2</v>
      </c>
      <c r="UV691" s="7">
        <v>0.81211805555555561</v>
      </c>
      <c r="UW691" s="7">
        <v>0.85820601851851852</v>
      </c>
      <c r="UX691" s="7">
        <v>4.6828703703703713E-2</v>
      </c>
      <c r="UY691" s="7">
        <v>1.3612731481481479</v>
      </c>
      <c r="UZ691" s="7">
        <v>1.747372685185185</v>
      </c>
      <c r="VA691" s="7">
        <v>0.52553240740740736</v>
      </c>
      <c r="VB691" s="7">
        <v>0.73167824074074073</v>
      </c>
      <c r="VC691" s="7">
        <v>0.74130787037037038</v>
      </c>
      <c r="VD691" s="7">
        <v>0.74035879629629631</v>
      </c>
      <c r="VE691" s="7">
        <v>1.059224537037037</v>
      </c>
      <c r="VF691" s="7">
        <v>0.82581018518518523</v>
      </c>
      <c r="VG691" s="7">
        <v>0.43135416666666659</v>
      </c>
      <c r="VH691" s="7">
        <v>0.97414351851851855</v>
      </c>
      <c r="VI691" s="7">
        <v>1.483368055555556</v>
      </c>
      <c r="VJ691" s="7">
        <v>1.412696759259259</v>
      </c>
      <c r="VK691" s="7">
        <v>0.79633101851851851</v>
      </c>
      <c r="VL691" s="7">
        <v>0.76853009259259264</v>
      </c>
      <c r="VM691" s="7">
        <v>1.7118981481481479</v>
      </c>
      <c r="VN691" s="7">
        <v>0.72370370370370374</v>
      </c>
      <c r="VO691" s="7">
        <v>1.4791203703703699</v>
      </c>
      <c r="VP691" s="7">
        <v>1.4811805555555559</v>
      </c>
      <c r="VQ691" s="7">
        <v>0.68965277777777778</v>
      </c>
      <c r="VR691" s="7">
        <v>0.85981481481481481</v>
      </c>
      <c r="VS691" s="7">
        <v>1.45755787037037</v>
      </c>
      <c r="VT691" s="7">
        <v>1.1990740740740739E-2</v>
      </c>
      <c r="VU691" s="7">
        <v>0.45307870370370368</v>
      </c>
      <c r="VV691" s="7">
        <v>0.48781249999999998</v>
      </c>
      <c r="VW691" s="7">
        <v>1.4525462962962961E-2</v>
      </c>
      <c r="VX691" s="7">
        <v>1.752013888888889</v>
      </c>
      <c r="VY691" s="7">
        <v>0.41761574074074082</v>
      </c>
      <c r="VZ691" s="7">
        <v>0.52736111111111106</v>
      </c>
      <c r="WA691" s="7">
        <v>1.3618634259259259</v>
      </c>
      <c r="WB691" s="7">
        <v>1.4687847222222219</v>
      </c>
      <c r="WC691" s="7">
        <v>1.51369212962963</v>
      </c>
      <c r="WD691" s="7">
        <v>1.782407407407407</v>
      </c>
      <c r="WE691" s="7">
        <v>0.48532407407407407</v>
      </c>
      <c r="WF691" s="7">
        <v>0.1371759259259259</v>
      </c>
      <c r="WG691" s="7">
        <v>0.50738425925925923</v>
      </c>
      <c r="WH691" s="7">
        <v>1.434444444444444</v>
      </c>
      <c r="WI691" s="7">
        <v>0.11403935185185191</v>
      </c>
      <c r="WJ691" s="7">
        <v>0.88787037037037042</v>
      </c>
      <c r="WK691" s="7">
        <v>6.1493055555555558E-2</v>
      </c>
      <c r="WL691" s="7">
        <v>9.0856481481481483E-3</v>
      </c>
      <c r="WM691" s="7">
        <v>5.289351851851852E-2</v>
      </c>
      <c r="WN691" s="7">
        <v>0.81142361111111116</v>
      </c>
      <c r="WO691" s="7">
        <v>1.7303240740740741E-2</v>
      </c>
      <c r="WP691" s="7">
        <v>1.381944444444444E-2</v>
      </c>
      <c r="WQ691" s="7">
        <v>1.1319444444444439E-2</v>
      </c>
      <c r="WR691" s="7">
        <v>0.35001157407407413</v>
      </c>
      <c r="WS691" s="7">
        <v>1.4879513888888889</v>
      </c>
      <c r="WT691" s="7">
        <v>0.28464120370370372</v>
      </c>
      <c r="WU691" s="7">
        <v>0.11796296296296301</v>
      </c>
      <c r="WV691" s="7">
        <v>0.25561342592592601</v>
      </c>
      <c r="WW691" s="7">
        <v>0.42184027777777777</v>
      </c>
      <c r="WX691" s="7">
        <v>0.26901620370370372</v>
      </c>
      <c r="WY691" s="7">
        <v>0.49581018518518521</v>
      </c>
      <c r="WZ691" s="7">
        <v>0.86714120370370373</v>
      </c>
      <c r="XA691" s="7">
        <v>1.217592592592593E-2</v>
      </c>
      <c r="XB691" s="7">
        <v>0.4548726851851852</v>
      </c>
      <c r="XC691" s="7">
        <v>8.9120370370370364E-2</v>
      </c>
      <c r="XD691" s="7">
        <v>0.6275115740740741</v>
      </c>
      <c r="XE691" s="7">
        <v>1.4570833333333331</v>
      </c>
      <c r="XF691" s="7">
        <v>0.62466435185185187</v>
      </c>
      <c r="XG691" s="7">
        <v>0.83106481481481487</v>
      </c>
      <c r="XH691" s="7">
        <v>0.50815972222222228</v>
      </c>
      <c r="XI691" s="7">
        <v>0.79804398148148148</v>
      </c>
      <c r="XJ691" s="7">
        <v>0.75971064814814815</v>
      </c>
      <c r="XK691" s="7">
        <v>2.7766203703703699E-2</v>
      </c>
      <c r="XL691" s="7">
        <v>1.4778009259259259</v>
      </c>
      <c r="XM691" s="7">
        <v>2.9398148148148149E-2</v>
      </c>
      <c r="XN691" s="7">
        <v>1.7841319444444439</v>
      </c>
      <c r="XO691" s="7">
        <v>0.38346064814814818</v>
      </c>
      <c r="XP691" s="7">
        <v>0.5845717592592593</v>
      </c>
      <c r="XQ691" s="7">
        <v>0.47267361111111111</v>
      </c>
      <c r="XR691" s="7">
        <v>0.47857638888888893</v>
      </c>
      <c r="XS691" s="7">
        <v>1.754965277777778</v>
      </c>
      <c r="XT691" s="7">
        <v>0.66494212962962962</v>
      </c>
      <c r="XU691" s="7">
        <v>1.4603009259259261</v>
      </c>
      <c r="XV691" s="7">
        <v>0.82278935185185187</v>
      </c>
      <c r="XW691" s="7">
        <v>1.3564120370370369</v>
      </c>
      <c r="XX691" s="7">
        <v>0.8600578703703704</v>
      </c>
      <c r="XY691" s="7">
        <v>0.70980324074074075</v>
      </c>
      <c r="XZ691" s="7">
        <v>1.7768981481481481</v>
      </c>
      <c r="YA691" s="7">
        <v>0.72848379629629634</v>
      </c>
      <c r="YB691" s="7">
        <v>1.466238425925926</v>
      </c>
      <c r="YC691" s="7">
        <v>1.478912037037037</v>
      </c>
      <c r="YD691" s="7">
        <v>1.3420138888888891</v>
      </c>
      <c r="YE691" s="7">
        <v>0.47248842592592588</v>
      </c>
      <c r="YF691" s="7">
        <v>0.68328703703703708</v>
      </c>
      <c r="YG691" s="7">
        <v>0.56864583333333329</v>
      </c>
      <c r="YH691" s="7">
        <v>0.70173611111111112</v>
      </c>
      <c r="YI691" s="7">
        <v>0.5028125</v>
      </c>
      <c r="YJ691" s="7">
        <v>1.519768518518519</v>
      </c>
      <c r="YK691" s="7">
        <v>1.71412037037037E-2</v>
      </c>
      <c r="YL691" s="7">
        <v>0.48527777777777781</v>
      </c>
      <c r="YM691" s="7">
        <v>0.71094907407407404</v>
      </c>
      <c r="YN691" s="7">
        <v>0.78035879629629634</v>
      </c>
      <c r="YO691" s="7">
        <v>0.62351851851851847</v>
      </c>
      <c r="YP691" s="7">
        <v>1.418599537037037</v>
      </c>
      <c r="YQ691" s="7">
        <v>0.73843749999999997</v>
      </c>
      <c r="YR691" s="7">
        <v>1.4256944444444439</v>
      </c>
      <c r="YS691" s="7">
        <v>1.5054282407407411</v>
      </c>
      <c r="YT691" s="7">
        <v>1.758842592592593</v>
      </c>
      <c r="YU691" s="7">
        <v>1.4564236111111111</v>
      </c>
      <c r="YV691" s="7">
        <v>1.480277777777778</v>
      </c>
      <c r="YW691" s="7">
        <v>1.1817129629629631E-2</v>
      </c>
      <c r="YX691" s="7">
        <v>1.093981481481481</v>
      </c>
      <c r="YY691" s="7">
        <v>0.29256944444444438</v>
      </c>
      <c r="YZ691" s="7">
        <v>1.6180555555555559E-2</v>
      </c>
      <c r="ZA691" s="7">
        <v>0.79650462962962965</v>
      </c>
      <c r="ZB691" s="7">
        <v>1.4886226851851849</v>
      </c>
      <c r="ZC691" s="7">
        <v>1.614421296296296</v>
      </c>
      <c r="ZD691" s="7">
        <v>1.33912037037037E-2</v>
      </c>
      <c r="ZE691" s="7">
        <v>1.290509259259259E-2</v>
      </c>
      <c r="ZF691" s="7">
        <v>8.9930555555555555E-2</v>
      </c>
      <c r="ZG691" s="7">
        <v>0.13377314814814811</v>
      </c>
      <c r="ZH691" s="5" t="s">
        <v>1001</v>
      </c>
      <c r="ZI691" s="7">
        <v>0.79690972222222223</v>
      </c>
      <c r="ZJ691" s="7">
        <v>0.82281249999999995</v>
      </c>
      <c r="ZK691" s="7">
        <v>0.80855324074074075</v>
      </c>
      <c r="ZL691" s="7">
        <v>1.244861111111111</v>
      </c>
      <c r="ZM691" s="7">
        <v>0.50767361111111109</v>
      </c>
      <c r="ZN691" s="7">
        <v>1.4686226851851849</v>
      </c>
      <c r="ZO691" s="5" t="s">
        <v>1001</v>
      </c>
      <c r="ZP691" s="7">
        <v>1.7928703703703699</v>
      </c>
      <c r="ZQ691" s="7">
        <v>0.84283564814814815</v>
      </c>
      <c r="ZR691" s="7">
        <v>0.96714120370370371</v>
      </c>
      <c r="ZS691" s="7">
        <v>5.7858796296296297E-2</v>
      </c>
      <c r="ZT691" s="7">
        <v>1.2287268518518519</v>
      </c>
      <c r="ZU691" s="7">
        <v>1.476655092592593</v>
      </c>
      <c r="ZV691" s="7">
        <v>0.68721064814814814</v>
      </c>
      <c r="ZW691" s="7">
        <v>0.74534722222222227</v>
      </c>
      <c r="ZX691" s="7">
        <v>8.472222222222223E-3</v>
      </c>
      <c r="ZY691" s="7">
        <v>1.758043981481481</v>
      </c>
      <c r="ZZ691" s="7">
        <v>0.26677083333333329</v>
      </c>
      <c r="AAA691" s="7">
        <v>1.4769212962962961</v>
      </c>
      <c r="AAB691" s="7">
        <v>1.517361111111111E-2</v>
      </c>
      <c r="AAC691" s="7">
        <v>0.74908564814814815</v>
      </c>
      <c r="AAD691" s="7">
        <v>0.81673611111111111</v>
      </c>
      <c r="AAE691" s="7">
        <v>1.7422106481481481</v>
      </c>
      <c r="AAF691" s="7">
        <v>0.74122685185185189</v>
      </c>
      <c r="AAG691" s="7">
        <v>1.355277777777778</v>
      </c>
      <c r="AAH691" s="7">
        <v>0.71482638888888894</v>
      </c>
      <c r="AAI691" s="7">
        <v>1.4682060185185191</v>
      </c>
      <c r="AAJ691" s="7">
        <v>0.81115740740740738</v>
      </c>
      <c r="AAK691" s="7">
        <v>0.40129629629629632</v>
      </c>
      <c r="AAL691" s="7">
        <v>0.82902777777777781</v>
      </c>
      <c r="AAM691" s="7">
        <v>0.80694444444444446</v>
      </c>
      <c r="AAN691" s="7">
        <v>0.65019675925925924</v>
      </c>
      <c r="AAO691" s="7">
        <v>0.75315972222222227</v>
      </c>
      <c r="AAP691" s="7">
        <v>0.44103009259259263</v>
      </c>
      <c r="AAQ691" s="7">
        <v>1.6008796296296299</v>
      </c>
      <c r="AAR691" s="7">
        <v>1.696724537037037</v>
      </c>
      <c r="AAS691" s="7">
        <v>0.1973958333333333</v>
      </c>
      <c r="AAT691" s="7">
        <v>0.27001157407407411</v>
      </c>
      <c r="AAU691" s="7">
        <v>0.27216435185185178</v>
      </c>
      <c r="AAV691" s="7">
        <v>1.4428125000000001</v>
      </c>
      <c r="AAW691" s="7">
        <v>8.7407407407407406E-2</v>
      </c>
      <c r="AAX691" s="7">
        <v>1.3370486111111111</v>
      </c>
      <c r="AAY691" s="7">
        <v>1.076527777777778</v>
      </c>
      <c r="AAZ691" s="7">
        <v>1.8379629629629631E-2</v>
      </c>
      <c r="ABA691" s="7">
        <v>1.4363425925925931E-2</v>
      </c>
      <c r="ABB691" s="7">
        <v>0.11726851851851849</v>
      </c>
      <c r="ABC691" s="7">
        <v>0.52174768518518522</v>
      </c>
      <c r="ABD691" s="7">
        <v>0.34366898148148151</v>
      </c>
      <c r="ABE691" s="7">
        <v>1.7728009259259261</v>
      </c>
      <c r="ABF691" s="7">
        <v>1.4705324074074071</v>
      </c>
      <c r="ABG691" s="7">
        <v>1.476805555555555</v>
      </c>
      <c r="ABH691" s="7">
        <v>1.0459953703703699</v>
      </c>
      <c r="ABI691" s="7">
        <v>7.9942129629629627E-2</v>
      </c>
      <c r="ABJ691" s="7">
        <v>1.841412037037037</v>
      </c>
      <c r="ABK691" s="7">
        <v>0.38166666666666671</v>
      </c>
      <c r="ABL691" s="7">
        <v>1.456574074074074</v>
      </c>
      <c r="ABM691" s="7">
        <v>1.771574074074074</v>
      </c>
      <c r="ABN691" s="7">
        <v>1.48337962962963</v>
      </c>
      <c r="ABO691" s="7">
        <v>1.760092592592593</v>
      </c>
      <c r="ABP691" s="7">
        <v>1.68875</v>
      </c>
      <c r="ABQ691" s="7">
        <v>1.770810185185185</v>
      </c>
      <c r="ABR691" s="7">
        <v>0.18211805555555549</v>
      </c>
      <c r="ABS691" s="7">
        <v>0.12413194444444441</v>
      </c>
      <c r="ABT691" s="7">
        <v>1.466886574074074</v>
      </c>
      <c r="ABU691" s="7">
        <v>0.74387731481481478</v>
      </c>
      <c r="ABV691" s="7">
        <v>1.620081018518519</v>
      </c>
      <c r="ABW691" s="7">
        <v>0.24006944444444439</v>
      </c>
      <c r="ABX691" s="7">
        <v>1.765694444444444</v>
      </c>
      <c r="ABY691" s="7">
        <v>1.7743055555555561E-2</v>
      </c>
      <c r="ABZ691" s="7">
        <v>1.0962962962962961</v>
      </c>
      <c r="ACA691" s="7">
        <v>1.4650231481481479</v>
      </c>
      <c r="ACB691" s="7">
        <v>0.74428240740740736</v>
      </c>
      <c r="ACC691" s="7">
        <v>0.32583333333333331</v>
      </c>
      <c r="ACD691" s="7">
        <v>0.2495023148148148</v>
      </c>
      <c r="ACE691" s="7">
        <v>0.68206018518518519</v>
      </c>
      <c r="ACF691" s="7">
        <v>0.40180555555555558</v>
      </c>
      <c r="ACG691" s="7">
        <v>0.42216435185185192</v>
      </c>
      <c r="ACH691" s="7">
        <v>0.49203703703703711</v>
      </c>
      <c r="ACI691" s="7">
        <v>1.77662037037037</v>
      </c>
      <c r="ACJ691" s="7">
        <v>0.16167824074074069</v>
      </c>
      <c r="ACK691" s="7">
        <v>0.32671296296296298</v>
      </c>
      <c r="ACL691" s="7">
        <v>0.76935185185185184</v>
      </c>
      <c r="ACM691" s="7">
        <v>1.478483796296296</v>
      </c>
      <c r="ACN691" s="7">
        <v>1.779398148148148</v>
      </c>
      <c r="ACO691" s="7">
        <v>0.39374999999999999</v>
      </c>
      <c r="ACP691" s="7">
        <v>0.58458333333333334</v>
      </c>
      <c r="ACQ691" s="7">
        <v>0.95827546296296295</v>
      </c>
      <c r="ACR691" s="7">
        <v>0.83751157407407406</v>
      </c>
      <c r="ACS691" s="7">
        <v>1.4723148148148151</v>
      </c>
      <c r="ACT691" s="7">
        <v>0.74202546296296301</v>
      </c>
      <c r="ACU691" s="7">
        <v>0.39033564814814808</v>
      </c>
      <c r="ACV691" s="7">
        <v>1.7708796296296301</v>
      </c>
      <c r="ACW691" s="7">
        <v>0.43874999999999997</v>
      </c>
      <c r="ACX691" s="7">
        <v>0.57576388888888885</v>
      </c>
      <c r="ACY691" s="7">
        <v>0.39432870370370371</v>
      </c>
      <c r="ACZ691" s="7">
        <v>0.77153935185185185</v>
      </c>
      <c r="ADA691" s="7">
        <v>1.4312499999999999</v>
      </c>
      <c r="ADB691" s="7">
        <v>0.67214120370370367</v>
      </c>
      <c r="ADC691" s="7">
        <v>0.72134259259259259</v>
      </c>
      <c r="ADD691" s="7">
        <v>0.58040509259259254</v>
      </c>
      <c r="ADE691" s="7">
        <v>1.732453703703704</v>
      </c>
      <c r="ADF691" s="7">
        <v>0.80890046296296292</v>
      </c>
      <c r="ADG691" s="7">
        <v>1.7171412037037039</v>
      </c>
      <c r="ADH691" s="7">
        <v>1.362974537037037</v>
      </c>
      <c r="ADI691" s="7">
        <v>1.7681712962962961</v>
      </c>
      <c r="ADJ691" s="7">
        <v>0.84173611111111113</v>
      </c>
      <c r="ADK691" s="7">
        <v>0.90960648148148149</v>
      </c>
      <c r="ADL691" s="7">
        <v>1.464918981481482</v>
      </c>
      <c r="ADM691" s="7">
        <v>1.4768518518518521</v>
      </c>
      <c r="ADN691" s="7">
        <v>1.4326620370370371</v>
      </c>
      <c r="ADO691" s="7">
        <v>1.76755787037037</v>
      </c>
      <c r="ADP691" s="7">
        <v>1.4549421296296301</v>
      </c>
      <c r="ADQ691" s="7">
        <v>1.7412962962962959</v>
      </c>
      <c r="ADR691" s="7">
        <v>1.752685185185185</v>
      </c>
      <c r="ADS691" s="7">
        <v>1.633321759259259</v>
      </c>
      <c r="ADT691" s="7">
        <v>1.448414351851852</v>
      </c>
      <c r="ADU691" s="7">
        <v>0.87531250000000005</v>
      </c>
      <c r="ADV691" s="7">
        <v>1.765347222222222</v>
      </c>
      <c r="ADW691" s="7">
        <v>1.775856481481481</v>
      </c>
      <c r="ADX691" s="7">
        <v>1.747592592592593</v>
      </c>
      <c r="ADY691" s="7">
        <v>1.2218402777777779</v>
      </c>
      <c r="ADZ691" s="7">
        <v>1.3606134259259259</v>
      </c>
      <c r="AEA691" s="7">
        <v>0.58056712962962964</v>
      </c>
      <c r="AEB691" s="7">
        <v>0.66842592592592598</v>
      </c>
      <c r="AEC691" s="7">
        <v>1.4818750000000001</v>
      </c>
      <c r="AED691" s="7">
        <v>1.5481712962962959</v>
      </c>
      <c r="AEE691" s="7">
        <v>1.7462731481481479</v>
      </c>
      <c r="AEF691" s="7">
        <v>1.506944444444444</v>
      </c>
      <c r="AEG691" s="7">
        <v>1.7447800925925929</v>
      </c>
      <c r="AEH691" s="7">
        <v>1.081655092592593</v>
      </c>
      <c r="AEI691" s="7">
        <v>1.608668981481481</v>
      </c>
      <c r="AEJ691" s="7">
        <v>1.4841898148148149</v>
      </c>
      <c r="AEK691" s="7">
        <v>1.8050462962962961</v>
      </c>
      <c r="AEL691" s="7">
        <v>1.433032407407407</v>
      </c>
      <c r="AEM691" s="7">
        <v>0.77930555555555558</v>
      </c>
      <c r="AEN691" s="7">
        <v>0.5100810185185185</v>
      </c>
      <c r="AEO691" s="7">
        <v>0.48714120370370367</v>
      </c>
      <c r="AEP691" s="7">
        <v>0.1121180555555556</v>
      </c>
      <c r="AEQ691" s="7">
        <v>1.230231481481481</v>
      </c>
      <c r="AER691" s="7">
        <v>8.1921296296296298E-2</v>
      </c>
      <c r="AES691" s="7">
        <v>1.7701273148148149</v>
      </c>
      <c r="AET691" s="7">
        <v>0.70076388888888885</v>
      </c>
      <c r="AEU691" s="7">
        <v>0.54240740740740745</v>
      </c>
      <c r="AEV691" s="7">
        <v>1.8368055555555551E-2</v>
      </c>
      <c r="AEW691" s="7">
        <v>0.40664351851851849</v>
      </c>
      <c r="AEX691" s="7">
        <v>1.780474537037037</v>
      </c>
      <c r="AEY691" s="7">
        <v>0.71380787037037041</v>
      </c>
      <c r="AEZ691" s="7">
        <v>0.1627314814814815</v>
      </c>
      <c r="AFA691" s="7">
        <v>1.506550925925926</v>
      </c>
      <c r="AFB691" s="7">
        <v>0.77939814814814812</v>
      </c>
      <c r="AFC691" s="7">
        <v>0.82141203703703702</v>
      </c>
      <c r="AFD691" s="7">
        <v>0.48424768518518518</v>
      </c>
      <c r="AFE691" s="7">
        <v>0.58483796296296298</v>
      </c>
      <c r="AFF691" s="7">
        <v>0.51877314814814812</v>
      </c>
      <c r="AFG691" s="7">
        <v>0.1241087962962963</v>
      </c>
      <c r="AFH691" s="7">
        <v>0.43671296296296302</v>
      </c>
      <c r="AFI691" s="7">
        <v>1.4798148148148149</v>
      </c>
      <c r="AFJ691" s="7">
        <v>1.787719907407407</v>
      </c>
      <c r="AFK691" s="7">
        <v>1.359606481481481</v>
      </c>
      <c r="AFL691" s="7">
        <v>0.1323958333333333</v>
      </c>
      <c r="AFM691" s="7">
        <v>1.771412037037037</v>
      </c>
      <c r="AFN691" s="7">
        <v>0.27853009259259259</v>
      </c>
      <c r="AFO691" s="7">
        <v>7.2152777777777774E-2</v>
      </c>
      <c r="AFP691" s="7">
        <v>1.4793634259259261</v>
      </c>
      <c r="AFQ691" s="7">
        <v>0.61988425925925927</v>
      </c>
      <c r="AFR691" s="7">
        <v>0.38651620370370371</v>
      </c>
      <c r="AFS691" s="7">
        <v>1.685208333333333</v>
      </c>
      <c r="AFT691" s="7">
        <v>1.559467592592592</v>
      </c>
      <c r="AFU691" s="7">
        <v>1.5509375000000001</v>
      </c>
      <c r="AFV691" s="7">
        <v>0.7903472222222222</v>
      </c>
      <c r="AFW691" s="7">
        <v>0.7214814814814815</v>
      </c>
      <c r="AFX691" s="7">
        <v>1.463298611111111</v>
      </c>
      <c r="AFY691" s="7">
        <v>0.76037037037037036</v>
      </c>
      <c r="AFZ691" s="7">
        <v>0.70901620370370366</v>
      </c>
      <c r="AGA691" s="7">
        <v>8.1481481481481488E-2</v>
      </c>
      <c r="AGB691" s="7">
        <v>0.51347222222222222</v>
      </c>
      <c r="AGC691" s="7">
        <v>1.7737268518518521</v>
      </c>
      <c r="AGD691" s="7">
        <v>0.39739583333333328</v>
      </c>
      <c r="AGE691" s="7">
        <v>0.56209490740740742</v>
      </c>
      <c r="AGF691" s="7">
        <v>0.75160879629629629</v>
      </c>
      <c r="AGG691" s="7">
        <v>2.2349537037037039E-2</v>
      </c>
      <c r="AGH691" s="7">
        <v>1.413194444444445E-2</v>
      </c>
      <c r="AGI691" s="7">
        <v>0.39877314814814813</v>
      </c>
      <c r="AGJ691" s="7">
        <v>0.86796296296296294</v>
      </c>
      <c r="AGK691" s="7">
        <v>1.7351620370370371</v>
      </c>
      <c r="AGL691" s="7">
        <v>0.57018518518518524</v>
      </c>
      <c r="AGM691" s="7">
        <v>4.2407407407407408E-2</v>
      </c>
      <c r="AGN691" s="7">
        <v>0.27923611111111107</v>
      </c>
      <c r="AGO691" s="7">
        <v>0.79798611111111106</v>
      </c>
      <c r="AGP691" s="7">
        <v>0.44895833333333329</v>
      </c>
      <c r="AGQ691" s="7">
        <v>1.421296296296296E-2</v>
      </c>
      <c r="AGR691" s="7">
        <v>1.750509259259259</v>
      </c>
      <c r="AGS691" s="7">
        <v>0.82285879629629632</v>
      </c>
      <c r="AGT691" s="7">
        <v>1.4592939814814809</v>
      </c>
      <c r="AGU691" s="7">
        <v>1.253333333333333</v>
      </c>
      <c r="AGV691" s="7">
        <v>0.1851967592592593</v>
      </c>
      <c r="AGW691" s="7">
        <v>1.783530092592593</v>
      </c>
      <c r="AGX691" s="7">
        <v>0.66979166666666667</v>
      </c>
      <c r="AGY691" s="7">
        <v>0.81668981481481484</v>
      </c>
      <c r="AGZ691" s="7">
        <v>0.83848379629629632</v>
      </c>
      <c r="AHA691" s="7">
        <v>0.73979166666666663</v>
      </c>
      <c r="AHB691" s="7">
        <v>0.1058449074074074</v>
      </c>
      <c r="AHC691" s="7">
        <v>0.37135416666666671</v>
      </c>
      <c r="AHD691" s="7">
        <v>1.363900462962963</v>
      </c>
      <c r="AHE691" s="7">
        <v>1.4630787037037041</v>
      </c>
      <c r="AHF691" s="7">
        <v>1.2256828703703699</v>
      </c>
      <c r="AHG691" s="7">
        <v>1.2254513888888889</v>
      </c>
      <c r="AHH691" s="7">
        <v>0.80704861111111115</v>
      </c>
      <c r="AHI691" s="7">
        <v>0.48721064814814807</v>
      </c>
      <c r="AHJ691" s="7">
        <v>0.80437499999999995</v>
      </c>
      <c r="AHK691" s="7">
        <v>1.231481481481481E-2</v>
      </c>
      <c r="AHL691" s="7">
        <v>0.84590277777777778</v>
      </c>
      <c r="AHM691" s="7">
        <v>0.68849537037037034</v>
      </c>
      <c r="AHN691" s="7">
        <v>0.79244212962962968</v>
      </c>
      <c r="AHO691" s="7">
        <v>1.0886689814814809</v>
      </c>
      <c r="AHP691" s="7">
        <v>1.5105324074074069</v>
      </c>
      <c r="AHQ691" s="7">
        <v>1.7051736111111111</v>
      </c>
      <c r="AHR691" s="7">
        <v>0.46802083333333327</v>
      </c>
      <c r="AHS691" s="7">
        <v>0.67743055555555554</v>
      </c>
      <c r="AHT691" s="7">
        <v>0.33906249999999999</v>
      </c>
      <c r="AHU691" s="7">
        <v>3.0266203703703701E-2</v>
      </c>
      <c r="AHV691" s="7">
        <v>0.73081018518518515</v>
      </c>
      <c r="AHW691" s="7">
        <v>1.4834722222222221</v>
      </c>
      <c r="AHX691" s="7">
        <v>0.73340277777777774</v>
      </c>
      <c r="AHY691" s="7">
        <v>0.13398148148148151</v>
      </c>
      <c r="AHZ691" s="7">
        <v>1.725868055555555</v>
      </c>
      <c r="AIA691" s="7">
        <v>3.1689814814814823E-2</v>
      </c>
      <c r="AIB691" s="7">
        <v>0.3969212962962963</v>
      </c>
      <c r="AIC691" s="7">
        <v>0.1074074074074074</v>
      </c>
      <c r="AID691" s="7">
        <v>1.149201388888889</v>
      </c>
      <c r="AIE691" s="7">
        <v>1.6132291666666669</v>
      </c>
      <c r="AIF691" s="7">
        <v>0.81462962962962959</v>
      </c>
      <c r="AIG691" s="7">
        <v>1.701203703703704</v>
      </c>
      <c r="AIH691" s="7">
        <v>0.64840277777777777</v>
      </c>
      <c r="AII691" s="7">
        <v>1.480231481481481</v>
      </c>
      <c r="AIJ691" s="7">
        <v>1.420671296296296</v>
      </c>
      <c r="AIK691" s="7">
        <v>0.74121527777777774</v>
      </c>
      <c r="AIL691" s="7">
        <v>1.2800925925925929E-2</v>
      </c>
      <c r="AIM691" s="7">
        <v>1.7580208333333329</v>
      </c>
      <c r="AIN691" s="7">
        <v>1.0856481481481481E-2</v>
      </c>
      <c r="AIO691" s="7">
        <v>1.468310185185185</v>
      </c>
      <c r="AIP691" s="7">
        <v>0.15737268518518521</v>
      </c>
      <c r="AIQ691" s="7">
        <v>1.7868402777777781</v>
      </c>
      <c r="AIR691" s="7">
        <v>0.60600694444444447</v>
      </c>
      <c r="AIS691" s="7">
        <v>1.5092013888888891</v>
      </c>
      <c r="AIT691" s="7">
        <v>1.7728124999999999</v>
      </c>
      <c r="AIU691" s="7">
        <v>1.7003124999999999</v>
      </c>
      <c r="AIV691" s="7">
        <v>1.5263541666666669</v>
      </c>
      <c r="AIW691" s="7">
        <v>0.85148148148148151</v>
      </c>
      <c r="AIX691" s="7">
        <v>1.494479166666667</v>
      </c>
      <c r="AIY691" s="7">
        <v>7.0405092592592589E-2</v>
      </c>
      <c r="AIZ691" s="7">
        <v>0.2707060185185185</v>
      </c>
      <c r="AJA691" s="7">
        <v>1.617256944444444</v>
      </c>
      <c r="AJB691" s="7">
        <v>1.4541666666666671</v>
      </c>
      <c r="AJC691" s="7">
        <v>0.78981481481481486</v>
      </c>
      <c r="AJD691" s="7">
        <v>1.5439814814814811E-2</v>
      </c>
      <c r="AJE691" s="7">
        <v>0.18337962962962959</v>
      </c>
      <c r="AJF691" s="7">
        <v>1.7560995370370369</v>
      </c>
      <c r="AJG691" s="7">
        <v>0.11723379629629629</v>
      </c>
      <c r="AJH691" s="7">
        <v>0.6004976851851852</v>
      </c>
      <c r="AJI691" s="7">
        <v>0.39241898148148152</v>
      </c>
      <c r="AJJ691" s="7">
        <v>9.0277777777777776E-2</v>
      </c>
      <c r="AJK691" s="7">
        <v>1.0115740740740739E-2</v>
      </c>
      <c r="AJL691" s="7">
        <v>0.1667939814814815</v>
      </c>
      <c r="AJM691" s="7">
        <v>5.2164351851851851E-2</v>
      </c>
      <c r="AJN691" s="7">
        <v>0.40057870370370369</v>
      </c>
      <c r="AJO691" s="7">
        <v>0.61819444444444449</v>
      </c>
      <c r="AJP691" s="7">
        <v>1.729826388888889</v>
      </c>
      <c r="AJQ691" s="7">
        <v>0.50096064814814811</v>
      </c>
      <c r="AJR691" s="7">
        <v>0.51688657407407412</v>
      </c>
      <c r="AJS691" s="7">
        <v>0.52306712962962965</v>
      </c>
      <c r="AJT691" s="7">
        <v>1.501157407407407E-2</v>
      </c>
      <c r="AJU691" s="7">
        <v>0.79112268518518514</v>
      </c>
      <c r="AJV691" s="7">
        <v>0.1043981481481481</v>
      </c>
      <c r="AJW691" s="7">
        <v>0.52214120370370365</v>
      </c>
      <c r="AJX691" s="7">
        <v>0.39204861111111111</v>
      </c>
      <c r="AJY691" s="7">
        <v>0.73341435185185189</v>
      </c>
      <c r="AJZ691" s="7">
        <v>1.475578703703704</v>
      </c>
      <c r="AKA691" s="7">
        <v>0.64651620370370366</v>
      </c>
      <c r="AKB691" s="7">
        <v>0.82245370370370374</v>
      </c>
      <c r="AKC691" s="7">
        <v>6.6620370370370371E-2</v>
      </c>
      <c r="AKD691" s="7">
        <v>5.2939814814814808E-2</v>
      </c>
      <c r="AKE691" s="7">
        <v>1.3626736111111111</v>
      </c>
      <c r="AKF691" s="7">
        <v>0.45600694444444451</v>
      </c>
      <c r="AKG691" s="7">
        <v>0.31878472222222221</v>
      </c>
      <c r="AKH691" s="7">
        <v>1.1539351851851849E-2</v>
      </c>
      <c r="AKI691" s="7">
        <v>1.652777777777778E-2</v>
      </c>
      <c r="AKJ691" s="7">
        <v>0.78509259259259256</v>
      </c>
      <c r="AKK691" s="7">
        <v>1.770752314814815</v>
      </c>
      <c r="AKL691" s="7">
        <v>1.367835648148148</v>
      </c>
      <c r="AKM691" s="7">
        <v>0.37467592592592591</v>
      </c>
      <c r="AKN691" s="7">
        <v>1.0908796296296299</v>
      </c>
      <c r="AKO691" s="7">
        <v>1.483784722222222</v>
      </c>
      <c r="AKP691" s="7">
        <v>0.83004629629629634</v>
      </c>
      <c r="AKQ691" s="7">
        <v>0.12099537037037041</v>
      </c>
      <c r="AKR691" s="7">
        <v>0.48814814814814822</v>
      </c>
      <c r="AKS691" s="7">
        <v>0.16440972222222219</v>
      </c>
      <c r="AKT691" s="7">
        <v>1.5856481481481478E-2</v>
      </c>
      <c r="AKU691" s="7">
        <v>1.4792245370370369</v>
      </c>
      <c r="AKV691" s="7">
        <v>0.8306365740740741</v>
      </c>
      <c r="AKW691" s="7">
        <v>0.81930555555555551</v>
      </c>
      <c r="AKX691" s="7">
        <v>0.34560185185185183</v>
      </c>
      <c r="AKY691" s="7">
        <v>8.3611111111111108E-2</v>
      </c>
      <c r="AKZ691" s="7">
        <v>0.33528935185185182</v>
      </c>
      <c r="ALA691" s="7">
        <v>0.39623842592592601</v>
      </c>
      <c r="ALB691" s="7">
        <v>0.72005787037037039</v>
      </c>
      <c r="ALC691" s="7">
        <v>1.7865625000000001</v>
      </c>
      <c r="ALD691" s="7">
        <v>8.8344907407407414E-2</v>
      </c>
      <c r="ALE691" s="7">
        <v>0.74878472222222225</v>
      </c>
      <c r="ALF691" s="7">
        <v>0.44797453703703699</v>
      </c>
      <c r="ALG691" s="7">
        <v>1.6691550925925931</v>
      </c>
      <c r="ALH691" s="7">
        <v>1.25462962962963E-2</v>
      </c>
      <c r="ALI691" s="7">
        <v>1.478761574074074</v>
      </c>
      <c r="ALJ691" s="7">
        <v>0.26893518518518522</v>
      </c>
      <c r="ALK691" s="7">
        <v>1.796284722222222</v>
      </c>
      <c r="ALL691" s="7">
        <v>1.4554513888888889</v>
      </c>
      <c r="ALM691" s="7">
        <v>1.3168518518518519</v>
      </c>
    </row>
    <row r="692" spans="1:1001" x14ac:dyDescent="0.45">
      <c r="A692" s="1" t="s">
        <v>691</v>
      </c>
      <c r="B692" s="6">
        <v>0.99508101851851849</v>
      </c>
      <c r="C692" s="6">
        <v>0.57070601851851854</v>
      </c>
      <c r="D692" s="6">
        <v>1.5337962962962961</v>
      </c>
      <c r="E692" s="6">
        <v>1.612152777777778</v>
      </c>
      <c r="F692" s="7">
        <v>4.2256944444444437E-2</v>
      </c>
      <c r="G692" s="6">
        <v>1.7710416666666671</v>
      </c>
      <c r="H692" s="6">
        <v>1.3893981481481481</v>
      </c>
      <c r="I692" s="6">
        <v>0.42815972222222221</v>
      </c>
      <c r="J692" s="6">
        <v>0.81891203703703708</v>
      </c>
      <c r="K692" s="7">
        <v>1.6726041666666669</v>
      </c>
      <c r="L692" s="6">
        <v>1.116261574074074</v>
      </c>
      <c r="M692" s="6">
        <v>0.55937499999999996</v>
      </c>
      <c r="N692" s="6">
        <v>0.3228935185185185</v>
      </c>
      <c r="O692" s="6">
        <v>1.0866203703703701</v>
      </c>
      <c r="P692" s="7">
        <v>0.34055555555555561</v>
      </c>
      <c r="Q692" s="6">
        <v>1.7701157407407411</v>
      </c>
      <c r="R692" s="6">
        <v>1.057094907407407</v>
      </c>
      <c r="S692" s="6">
        <v>1.747430555555556</v>
      </c>
      <c r="T692" s="6">
        <v>0.48347222222222219</v>
      </c>
      <c r="U692" s="7">
        <v>1.410532407407407</v>
      </c>
      <c r="V692" s="6">
        <v>1.0141666666666671</v>
      </c>
      <c r="W692" s="6">
        <v>1.207650462962963</v>
      </c>
      <c r="X692" s="6">
        <v>1.651296296296296</v>
      </c>
      <c r="Y692" s="6">
        <v>0.33467592592592588</v>
      </c>
      <c r="Z692" s="7">
        <v>2.3342129629629631</v>
      </c>
      <c r="AA692" s="6">
        <v>1.4034953703703701</v>
      </c>
      <c r="AB692" s="6">
        <v>1.221087962962963</v>
      </c>
      <c r="AC692" s="6">
        <v>1.473020833333333</v>
      </c>
      <c r="AD692" s="6">
        <v>7.104166666666667E-2</v>
      </c>
      <c r="AE692" s="7">
        <v>4.8576388888888891E-2</v>
      </c>
      <c r="AF692" s="6">
        <v>1.627766203703704</v>
      </c>
      <c r="AG692" s="6">
        <v>1.603900462962963</v>
      </c>
      <c r="AH692" s="6">
        <v>0.35165509259259259</v>
      </c>
      <c r="AI692" s="6">
        <v>1.0604629629629629</v>
      </c>
      <c r="AJ692" s="7">
        <v>1.2326504629629631</v>
      </c>
      <c r="AK692" s="6">
        <v>0.32520833333333332</v>
      </c>
      <c r="AL692" s="6">
        <v>6.7731481481481476E-2</v>
      </c>
      <c r="AM692" s="6">
        <v>1.0314004629629629</v>
      </c>
      <c r="AN692" s="6">
        <v>1.6707986111111111</v>
      </c>
      <c r="AO692" s="7">
        <v>1.3118749999999999</v>
      </c>
      <c r="AP692" s="6">
        <v>0.76826388888888886</v>
      </c>
      <c r="AQ692" s="6">
        <v>1.51119212962963</v>
      </c>
      <c r="AR692" s="6">
        <v>1.6828819444444441</v>
      </c>
      <c r="AS692" s="6">
        <v>1.784756944444444</v>
      </c>
      <c r="AT692" s="7">
        <v>1.091064814814815</v>
      </c>
      <c r="AU692" s="6">
        <v>1.4409722222222221</v>
      </c>
      <c r="AV692" s="6">
        <v>1.391134259259259</v>
      </c>
      <c r="AW692" s="6">
        <v>0.60569444444444442</v>
      </c>
      <c r="AX692" s="6">
        <v>1.3282638888888889</v>
      </c>
      <c r="AY692" s="7">
        <v>0.78241898148148148</v>
      </c>
      <c r="AZ692" s="6">
        <v>1.3150578703703699</v>
      </c>
      <c r="BA692" s="6">
        <v>1.0699305555555561</v>
      </c>
      <c r="BB692" s="6">
        <v>0.54751157407407403</v>
      </c>
      <c r="BC692" s="6">
        <v>0.33013888888888893</v>
      </c>
      <c r="BD692" s="7">
        <v>0.2374421296296296</v>
      </c>
      <c r="BE692" s="6">
        <v>0.32916666666666672</v>
      </c>
      <c r="BF692" s="6">
        <v>1.703136574074074</v>
      </c>
      <c r="BG692" s="6">
        <v>1.904305555555555</v>
      </c>
      <c r="BH692" s="6">
        <v>1.223125</v>
      </c>
      <c r="BI692" s="7">
        <v>1.155243055555556</v>
      </c>
      <c r="BJ692" s="6">
        <v>1.4241782407407411</v>
      </c>
      <c r="BK692" s="6">
        <v>1.7865046296296301</v>
      </c>
      <c r="BL692" s="6">
        <v>1.782951388888889</v>
      </c>
      <c r="BM692" s="6">
        <v>1.0878356481481479</v>
      </c>
      <c r="BN692" s="7">
        <v>1.129259259259259</v>
      </c>
      <c r="BO692" s="6">
        <v>1.458425925925926</v>
      </c>
      <c r="BP692" s="6">
        <v>0.47901620370370368</v>
      </c>
      <c r="BQ692" s="6">
        <v>1.033333333333333</v>
      </c>
      <c r="BR692" s="6">
        <v>1.7254861111111111</v>
      </c>
      <c r="BS692" s="7">
        <v>0.62564814814814818</v>
      </c>
      <c r="BT692" s="6">
        <v>1.125868055555556</v>
      </c>
      <c r="BU692" s="6">
        <v>0.32587962962962957</v>
      </c>
      <c r="BV692" s="6">
        <v>0.69695601851851852</v>
      </c>
      <c r="BW692" s="6">
        <v>0.38233796296296302</v>
      </c>
      <c r="BX692" s="7">
        <v>1.7886574074074071</v>
      </c>
      <c r="BY692" s="6">
        <v>3.5763888888888887E-2</v>
      </c>
      <c r="BZ692" s="6">
        <v>1.3152314814814809</v>
      </c>
      <c r="CA692" s="6">
        <v>1.6770370370370371</v>
      </c>
      <c r="CB692" s="6">
        <v>1.7525347222222221</v>
      </c>
      <c r="CC692" s="7">
        <v>0.68064814814814811</v>
      </c>
      <c r="CD692" s="6">
        <v>1.2628240740740739</v>
      </c>
      <c r="CE692" s="6">
        <v>1.6599768518518521</v>
      </c>
      <c r="CF692" s="6">
        <v>1.2799768518518519</v>
      </c>
      <c r="CG692" s="6">
        <v>0.79119212962962959</v>
      </c>
      <c r="CH692" s="7">
        <v>1.0443981481481479</v>
      </c>
      <c r="CI692" s="6">
        <v>1.7836342592592589</v>
      </c>
      <c r="CJ692" s="6">
        <v>1.054363425925926</v>
      </c>
      <c r="CK692" s="6">
        <v>1.401608796296296</v>
      </c>
      <c r="CL692" s="6">
        <v>1.303113425925926</v>
      </c>
      <c r="CM692" s="7">
        <v>1.2100578703703699</v>
      </c>
      <c r="CN692" s="6">
        <v>1.7416203703703701</v>
      </c>
      <c r="CO692" s="6">
        <v>0.46748842592592588</v>
      </c>
      <c r="CP692" s="6">
        <v>1.316944444444444</v>
      </c>
      <c r="CQ692" s="6">
        <v>1.723043981481482</v>
      </c>
      <c r="CR692" s="7">
        <v>1.792511574074074</v>
      </c>
      <c r="CS692" s="6">
        <v>1.103263888888889</v>
      </c>
      <c r="CT692" s="6">
        <v>1.883506944444445</v>
      </c>
      <c r="CU692" s="6">
        <v>0.78067129629629628</v>
      </c>
      <c r="CV692" s="6">
        <v>1.687280092592593</v>
      </c>
      <c r="CW692" s="7">
        <v>1.3440624999999999</v>
      </c>
      <c r="CX692" s="6">
        <v>1.7307407407407409</v>
      </c>
      <c r="CY692" s="6">
        <v>1.643645833333333</v>
      </c>
      <c r="CZ692" s="6">
        <v>1.619293981481482</v>
      </c>
      <c r="DA692" s="6">
        <v>1.789988425925926</v>
      </c>
      <c r="DB692" s="7">
        <v>5.6736111111111112E-2</v>
      </c>
      <c r="DC692" s="6">
        <v>1.786273148148148</v>
      </c>
      <c r="DD692" s="6">
        <v>1.8017245370370369</v>
      </c>
      <c r="DE692" s="6">
        <v>1.8232754629629631</v>
      </c>
      <c r="DF692" s="6">
        <v>1.8774884259259259</v>
      </c>
      <c r="DG692" s="7">
        <v>1.213136574074074</v>
      </c>
      <c r="DH692" s="6">
        <v>1.399259259259259</v>
      </c>
      <c r="DI692" s="6">
        <v>1.8812037037037039</v>
      </c>
      <c r="DJ692" s="6">
        <v>1.789884259259259</v>
      </c>
      <c r="DK692" s="6">
        <v>1.044907407407407</v>
      </c>
      <c r="DL692" s="7">
        <v>0.77625</v>
      </c>
      <c r="DM692" s="6">
        <v>1.1892824074074071</v>
      </c>
      <c r="DN692" s="6">
        <v>1.788634259259259</v>
      </c>
      <c r="DO692" s="6">
        <v>1.0964467592592591</v>
      </c>
      <c r="DP692" s="6">
        <v>0.53983796296296294</v>
      </c>
      <c r="DQ692" s="7">
        <v>0.32968750000000002</v>
      </c>
      <c r="DR692" s="6">
        <v>1.639953703703704</v>
      </c>
      <c r="DS692" s="6">
        <v>0.30964120370370368</v>
      </c>
      <c r="DT692" s="6">
        <v>0.61653935185185182</v>
      </c>
      <c r="DU692" s="6">
        <v>1.5912615740740741</v>
      </c>
      <c r="DV692" s="7">
        <v>1.0596180555555561</v>
      </c>
      <c r="DW692" s="6">
        <v>1.788356481481481</v>
      </c>
      <c r="DX692" s="6">
        <v>0.45120370370370372</v>
      </c>
      <c r="DY692" s="6">
        <v>0.3159837962962963</v>
      </c>
      <c r="DZ692" s="6">
        <v>1.8862962962962959</v>
      </c>
      <c r="EA692" s="7">
        <v>1.768518518518519</v>
      </c>
      <c r="EB692" s="6">
        <v>1.7870833333333329</v>
      </c>
      <c r="EC692" s="6">
        <v>1.484976851851852</v>
      </c>
      <c r="ED692" s="6">
        <v>1.530243055555556</v>
      </c>
      <c r="EE692" s="6">
        <v>1.714050925925926</v>
      </c>
      <c r="EF692" s="7">
        <v>0.36850694444444437</v>
      </c>
      <c r="EG692" s="6">
        <v>1.386851851851852</v>
      </c>
      <c r="EH692" s="6">
        <v>6.9826388888888882E-2</v>
      </c>
      <c r="EI692" s="6">
        <v>1.762268518518519</v>
      </c>
      <c r="EJ692" s="6">
        <v>1.0482754629629629</v>
      </c>
      <c r="EK692" s="7">
        <v>0.32193287037037038</v>
      </c>
      <c r="EL692" s="6">
        <v>0.17802083333333329</v>
      </c>
      <c r="EM692" s="6">
        <v>1.6315393518518519</v>
      </c>
      <c r="EN692" s="6">
        <v>0.59973379629629631</v>
      </c>
      <c r="EO692" s="6">
        <v>0.63912037037037039</v>
      </c>
      <c r="EP692" s="7">
        <v>0.73524305555555558</v>
      </c>
      <c r="EQ692" s="6">
        <v>0.78951388888888885</v>
      </c>
      <c r="ER692" s="6">
        <v>4.7534722222222221E-2</v>
      </c>
      <c r="ES692" s="6">
        <v>0.64581018518518518</v>
      </c>
      <c r="ET692" s="6">
        <v>0.37069444444444438</v>
      </c>
      <c r="EU692" s="7">
        <v>1.0405092592592591</v>
      </c>
      <c r="EV692" s="6">
        <v>1.079988425925926</v>
      </c>
      <c r="EW692" s="6">
        <v>1.2442361111111111</v>
      </c>
      <c r="EX692" s="6">
        <v>0.77822916666666664</v>
      </c>
      <c r="EY692" s="6">
        <v>1.652384259259259</v>
      </c>
      <c r="EZ692" s="7">
        <v>0.1029282407407407</v>
      </c>
      <c r="FA692" s="6">
        <v>0.3270601851851852</v>
      </c>
      <c r="FB692" s="6">
        <v>1.3382638888888889</v>
      </c>
      <c r="FC692" s="6">
        <v>0.57700231481481479</v>
      </c>
      <c r="FD692" s="6">
        <v>1.6177199074074069</v>
      </c>
      <c r="FE692" s="7">
        <v>1.6058912037037041</v>
      </c>
      <c r="FF692" s="6">
        <v>1.4381134259259261</v>
      </c>
      <c r="FG692" s="6">
        <v>1.5821875000000001</v>
      </c>
      <c r="FH692" s="6">
        <v>1.5775578703703701</v>
      </c>
      <c r="FI692" s="6">
        <v>1.376759259259259</v>
      </c>
      <c r="FJ692" s="7">
        <v>1.648425925925926</v>
      </c>
      <c r="FK692" s="6">
        <v>1.768680555555556</v>
      </c>
      <c r="FL692" s="6">
        <v>1.6808217592592589</v>
      </c>
      <c r="FM692" s="6">
        <v>1.345509259259259</v>
      </c>
      <c r="FN692" s="6">
        <v>0.81594907407407402</v>
      </c>
      <c r="FO692" s="7">
        <v>1.319456018518518</v>
      </c>
      <c r="FP692" s="6">
        <v>0.13540509259259259</v>
      </c>
      <c r="FQ692" s="6">
        <v>1.8382407407407411</v>
      </c>
      <c r="FR692" s="6">
        <v>0.33467592592592588</v>
      </c>
      <c r="FS692" s="6">
        <v>0.33484953703703701</v>
      </c>
      <c r="FT692" s="7">
        <v>0.39849537037037042</v>
      </c>
      <c r="FU692" s="6">
        <v>1.3174074074074069</v>
      </c>
      <c r="FV692" s="6">
        <v>1.4267592592592591</v>
      </c>
      <c r="FW692" s="6">
        <v>7.1006944444444442E-2</v>
      </c>
      <c r="FX692" s="6">
        <v>1.8088078703703701</v>
      </c>
      <c r="FY692" s="7">
        <v>0.6363078703703704</v>
      </c>
      <c r="FZ692" s="6">
        <v>1.3390740740740741</v>
      </c>
      <c r="GA692" s="6">
        <v>1.6179976851851849</v>
      </c>
      <c r="GB692" s="6">
        <v>1.511678240740741</v>
      </c>
      <c r="GC692" s="6">
        <v>1.781076388888889</v>
      </c>
      <c r="GD692" s="7">
        <v>1.499166666666667</v>
      </c>
      <c r="GE692" s="6">
        <v>0.17649305555555561</v>
      </c>
      <c r="GF692" s="6">
        <v>1.7465856481481481</v>
      </c>
      <c r="GG692" s="6">
        <v>0.67719907407407409</v>
      </c>
      <c r="GH692" s="6">
        <v>1.098935185185185</v>
      </c>
      <c r="GI692" s="7">
        <v>1.2369675925925929</v>
      </c>
      <c r="GJ692" s="6">
        <v>0.81806712962962957</v>
      </c>
      <c r="GK692" s="6">
        <v>0.34013888888888888</v>
      </c>
      <c r="GL692" s="6">
        <v>1.5443750000000001</v>
      </c>
      <c r="GM692" s="6">
        <v>1.289155092592593</v>
      </c>
      <c r="GN692" s="7">
        <v>1.687777777777778</v>
      </c>
      <c r="GO692" s="6">
        <v>1.4852199074074079</v>
      </c>
      <c r="GP692" s="6">
        <v>1.357453703703704</v>
      </c>
      <c r="GQ692" s="6">
        <v>1.3791203703703701</v>
      </c>
      <c r="GR692" s="6">
        <v>0.77537037037037038</v>
      </c>
      <c r="GS692" s="7">
        <v>0.32481481481481478</v>
      </c>
      <c r="GT692" s="6">
        <v>3.9814814814814817E-2</v>
      </c>
      <c r="GU692" s="6">
        <v>1.59</v>
      </c>
      <c r="GV692" s="6">
        <v>1.7895370370370369</v>
      </c>
      <c r="GW692" s="6">
        <v>1.0784374999999999</v>
      </c>
      <c r="GX692" s="7">
        <v>1.193298611111111</v>
      </c>
      <c r="GY692" s="6">
        <v>1.044027777777778</v>
      </c>
      <c r="GZ692" s="6">
        <v>1.778194444444444</v>
      </c>
      <c r="HA692" s="6">
        <v>1.7483449074074069</v>
      </c>
      <c r="HB692" s="6">
        <v>0.34064814814814809</v>
      </c>
      <c r="HC692" s="7">
        <v>1.787314814814815</v>
      </c>
      <c r="HD692" s="6">
        <v>1.1165509259259261</v>
      </c>
      <c r="HE692" s="6">
        <v>0.42427083333333332</v>
      </c>
      <c r="HF692" s="6">
        <v>0.33912037037037029</v>
      </c>
      <c r="HG692" s="6">
        <v>1.1238773148148149</v>
      </c>
      <c r="HH692" s="7">
        <v>1.7688194444444441</v>
      </c>
      <c r="HI692" s="6">
        <v>0.33256944444444442</v>
      </c>
      <c r="HJ692" s="6">
        <v>1.8519097222222221</v>
      </c>
      <c r="HK692" s="6">
        <v>7.2604166666666664E-2</v>
      </c>
      <c r="HL692" s="6">
        <v>1.5314467592592591</v>
      </c>
      <c r="HM692" s="7">
        <v>0.33020833333333333</v>
      </c>
      <c r="HN692" s="6">
        <v>1.088298611111111</v>
      </c>
      <c r="HO692" s="6">
        <v>1.787303240740741</v>
      </c>
      <c r="HP692" s="6">
        <v>1.662037037037037</v>
      </c>
      <c r="HQ692" s="6">
        <v>1.0443981481481479</v>
      </c>
      <c r="HR692" s="7">
        <v>4.2650462962962973E-2</v>
      </c>
      <c r="HS692" s="6">
        <v>1.7956481481481481</v>
      </c>
      <c r="HT692" s="6">
        <v>1.2805324074074069</v>
      </c>
      <c r="HU692" s="6">
        <v>1.755405092592593</v>
      </c>
      <c r="HV692" s="6">
        <v>5.4398148148148147E-2</v>
      </c>
      <c r="HW692" s="7">
        <v>1.452951388888889</v>
      </c>
      <c r="HX692" s="6">
        <v>1.6060648148148149</v>
      </c>
      <c r="HY692" s="6">
        <v>1.043599537037037</v>
      </c>
      <c r="HZ692" s="6">
        <v>1.4984375000000001</v>
      </c>
      <c r="IA692" s="6">
        <v>1.4943287037037041</v>
      </c>
      <c r="IB692" s="7">
        <v>1.336446759259259</v>
      </c>
      <c r="IC692" s="6">
        <v>1.336261574074074</v>
      </c>
      <c r="ID692" s="6">
        <v>0.5671180555555555</v>
      </c>
      <c r="IE692" s="6">
        <v>1.742696759259259</v>
      </c>
      <c r="IF692" s="6">
        <v>0.2176967592592593</v>
      </c>
      <c r="IG692" s="7">
        <v>1.7348379629629631</v>
      </c>
      <c r="IH692" s="6">
        <v>1.617465277777778</v>
      </c>
      <c r="II692" s="6">
        <v>1.0497569444444439</v>
      </c>
      <c r="IJ692" s="6">
        <v>0.77106481481481481</v>
      </c>
      <c r="IK692" s="6">
        <v>1.218078703703704</v>
      </c>
      <c r="IL692" s="7">
        <v>1.3164004629629631</v>
      </c>
      <c r="IM692" s="6">
        <v>1.503125</v>
      </c>
      <c r="IN692" s="6">
        <v>0.33246527777777779</v>
      </c>
      <c r="IO692" s="6">
        <v>1.770428240740741</v>
      </c>
      <c r="IP692" s="6">
        <v>1.353854166666667</v>
      </c>
      <c r="IQ692" s="7">
        <v>1.3170833333333329</v>
      </c>
      <c r="IR692" s="6">
        <v>0.32502314814814809</v>
      </c>
      <c r="IS692" s="6">
        <v>0.52439814814814811</v>
      </c>
      <c r="IT692" s="6">
        <v>5.4155092592592588E-2</v>
      </c>
      <c r="IU692" s="6">
        <v>1.250706018518519</v>
      </c>
      <c r="IV692" s="7">
        <v>1.089618055555555</v>
      </c>
      <c r="IW692" s="6">
        <v>1.7060879629629631</v>
      </c>
      <c r="IX692" s="6">
        <v>1.4029282407407411</v>
      </c>
      <c r="IY692" s="6">
        <v>1.618611111111111</v>
      </c>
      <c r="IZ692" s="6">
        <v>1.0613773148148149</v>
      </c>
      <c r="JA692" s="7">
        <v>1.791342592592593</v>
      </c>
      <c r="JB692" s="6">
        <v>1.3809143518518521</v>
      </c>
      <c r="JC692" s="6">
        <v>1.7885300925925931</v>
      </c>
      <c r="JD692" s="6">
        <v>1.6854629629629629</v>
      </c>
      <c r="JE692" s="6">
        <v>1.780972222222222</v>
      </c>
      <c r="JF692" s="7">
        <v>1.828391203703704</v>
      </c>
      <c r="JH692" s="6">
        <v>1.209027777777778</v>
      </c>
      <c r="JI692" s="6">
        <v>1.455532407407407</v>
      </c>
      <c r="JJ692" s="6">
        <v>0.32178240740740738</v>
      </c>
      <c r="JK692" s="7">
        <v>1.793206018518519</v>
      </c>
      <c r="JL692" s="6">
        <v>1.7825462962962959</v>
      </c>
      <c r="JM692" s="6">
        <v>1.3322916666666671</v>
      </c>
      <c r="JN692" s="6">
        <v>1.8524074074074079</v>
      </c>
      <c r="JO692" s="6">
        <v>0.33708333333333329</v>
      </c>
      <c r="JP692" s="7">
        <v>1.110856481481481</v>
      </c>
      <c r="JQ692" s="6">
        <v>1.051087962962963</v>
      </c>
      <c r="JR692" s="6">
        <v>1.0487615740740741</v>
      </c>
      <c r="JS692" s="6">
        <v>1.1828125</v>
      </c>
      <c r="JT692" s="6">
        <v>1.7878472222222219</v>
      </c>
      <c r="JU692" s="7">
        <v>1.151550925925926</v>
      </c>
      <c r="JV692" s="6">
        <v>0.39892361111111108</v>
      </c>
      <c r="JW692" s="6">
        <v>0.3276736111111111</v>
      </c>
      <c r="JX692" s="6">
        <v>0.79454861111111108</v>
      </c>
      <c r="JY692" s="6">
        <v>1.309131944444444</v>
      </c>
      <c r="JZ692" s="7">
        <v>1.784699074074074</v>
      </c>
      <c r="KA692" s="6">
        <v>7.3935185185185187E-2</v>
      </c>
      <c r="KB692" s="6">
        <v>1.373414351851852</v>
      </c>
      <c r="KC692" s="6">
        <v>1.690335648148148</v>
      </c>
      <c r="KD692" s="6">
        <v>1.786655092592593</v>
      </c>
      <c r="KE692" s="7">
        <v>1.311678240740741</v>
      </c>
      <c r="KF692" s="6">
        <v>1.497476851851852</v>
      </c>
      <c r="KG692" s="6">
        <v>0.83568287037037037</v>
      </c>
      <c r="KH692" s="6">
        <v>0.3762847222222222</v>
      </c>
      <c r="KI692" s="6">
        <v>1.179780092592593</v>
      </c>
      <c r="KJ692" s="7">
        <v>0.45582175925925927</v>
      </c>
      <c r="KK692" s="6">
        <v>1.5826157407407411</v>
      </c>
      <c r="KL692" s="6">
        <v>0.38043981481481481</v>
      </c>
      <c r="KM692" s="6">
        <v>1.5200115740740741</v>
      </c>
      <c r="KN692" s="6">
        <v>0.39353009259259258</v>
      </c>
      <c r="KO692" s="7">
        <v>1.034259259259259</v>
      </c>
      <c r="KP692" s="6">
        <v>1.3175810185185191</v>
      </c>
      <c r="KQ692" s="6">
        <v>1.3355555555555561</v>
      </c>
      <c r="KR692" s="6">
        <v>0.64648148148148143</v>
      </c>
      <c r="KS692" s="6">
        <v>1.886793981481482</v>
      </c>
      <c r="KT692" s="7">
        <v>3.304398148148148E-2</v>
      </c>
      <c r="KU692" s="6">
        <v>1.7968287037037041</v>
      </c>
      <c r="KV692" s="6">
        <v>1.8652083333333329</v>
      </c>
      <c r="KW692" s="6">
        <v>0.92724537037037036</v>
      </c>
      <c r="KX692" s="6">
        <v>1.4970717592592591</v>
      </c>
      <c r="KY692" s="7">
        <v>1.628773148148148</v>
      </c>
      <c r="KZ692" s="6">
        <v>1.2629629629629631</v>
      </c>
      <c r="LA692" s="6">
        <v>0.60478009259259258</v>
      </c>
      <c r="LB692" s="6">
        <v>1.3962731481481481</v>
      </c>
      <c r="LC692" s="6">
        <v>1.772789351851852</v>
      </c>
      <c r="LD692" s="7">
        <v>0.59667824074074072</v>
      </c>
      <c r="LE692" s="6">
        <v>1.789166666666667</v>
      </c>
      <c r="LF692" s="6">
        <v>1.7874074074074069</v>
      </c>
      <c r="LG692" s="6">
        <v>1.4733333333333329</v>
      </c>
      <c r="LH692" s="6">
        <v>0.32200231481481478</v>
      </c>
      <c r="LI692" s="7">
        <v>6.8530092592592587E-2</v>
      </c>
      <c r="LJ692" s="6">
        <v>1.3460185185185189</v>
      </c>
      <c r="LK692" s="6">
        <v>1.0484259259259261</v>
      </c>
      <c r="LL692" s="6">
        <v>7.6099537037037035E-2</v>
      </c>
      <c r="LM692" s="6">
        <v>0.33881944444444451</v>
      </c>
      <c r="LN692" s="7">
        <v>1.7795833333333331</v>
      </c>
      <c r="LO692" s="6">
        <v>1.788356481481481</v>
      </c>
      <c r="LP692" s="6">
        <v>0.81703703703703701</v>
      </c>
      <c r="LQ692" s="6">
        <v>1.7555787037037041</v>
      </c>
      <c r="LR692" s="6">
        <v>1.7095370370370371</v>
      </c>
      <c r="LS692" s="7">
        <v>1.2220486111111111</v>
      </c>
      <c r="LT692" s="6">
        <v>1.4141435185185181</v>
      </c>
      <c r="LU692" s="6">
        <v>1.022337962962963</v>
      </c>
      <c r="LV692" s="6">
        <v>0.33740740740740738</v>
      </c>
      <c r="LW692" s="6">
        <v>1.7745601851851851</v>
      </c>
      <c r="LX692" s="7">
        <v>1.872546296296296</v>
      </c>
      <c r="LY692" s="6">
        <v>1.869525462962963</v>
      </c>
      <c r="LZ692" s="6">
        <v>1.348564814814815</v>
      </c>
      <c r="MA692" s="6">
        <v>1.664131944444444</v>
      </c>
      <c r="MB692" s="6">
        <v>5.9004629629629629E-2</v>
      </c>
      <c r="MC692" s="7">
        <v>0.1747222222222222</v>
      </c>
      <c r="MD692" s="6">
        <v>1.0564120370370369</v>
      </c>
      <c r="ME692" s="6">
        <v>0.33278935185185188</v>
      </c>
      <c r="MF692" s="6">
        <v>1.526956018518518</v>
      </c>
      <c r="MG692" s="6">
        <v>1.6798379629629629</v>
      </c>
      <c r="MH692" s="7">
        <v>1.094236111111111</v>
      </c>
      <c r="MI692" s="6">
        <v>0.33336805555555549</v>
      </c>
      <c r="MJ692" s="6">
        <v>0.3222800925925926</v>
      </c>
      <c r="MK692" s="6">
        <v>1.050046296296296</v>
      </c>
      <c r="ML692" s="6">
        <v>1.3340509259259259</v>
      </c>
      <c r="MM692" s="7">
        <v>1.5643287037037039</v>
      </c>
      <c r="MN692" s="6">
        <v>1.081666666666667</v>
      </c>
      <c r="MO692" s="6">
        <v>1.678321759259259</v>
      </c>
      <c r="MP692" s="6">
        <v>0.57915509259259257</v>
      </c>
      <c r="MQ692" s="6">
        <v>9.447916666666667E-2</v>
      </c>
      <c r="MR692" s="7">
        <v>1.700011574074074</v>
      </c>
      <c r="MS692" s="6">
        <v>0.56140046296296298</v>
      </c>
      <c r="MT692" s="6">
        <v>0.31305555555555548</v>
      </c>
      <c r="MU692" s="6">
        <v>0.3332060185185185</v>
      </c>
      <c r="MV692" s="6">
        <v>1.315949074074074</v>
      </c>
      <c r="MW692" s="7">
        <v>0.54711805555555559</v>
      </c>
      <c r="MX692" s="6">
        <v>0.93693287037037032</v>
      </c>
      <c r="MY692" s="6">
        <v>1.0399421296296301</v>
      </c>
      <c r="MZ692" s="6">
        <v>0.69157407407407412</v>
      </c>
      <c r="NA692" s="6">
        <v>1.03587962962963</v>
      </c>
      <c r="NB692" s="7">
        <v>1.402916666666667</v>
      </c>
      <c r="NC692" s="6">
        <v>1.0374421296296299</v>
      </c>
      <c r="ND692" s="6">
        <v>1.788287037037037</v>
      </c>
      <c r="NE692" s="6">
        <v>0.57361111111111107</v>
      </c>
      <c r="NF692" s="6">
        <v>0.81660879629629635</v>
      </c>
      <c r="NG692" s="7">
        <v>1.239166666666667</v>
      </c>
      <c r="NH692" s="6">
        <v>1.775949074074074</v>
      </c>
      <c r="NI692" s="6">
        <v>1.5765162037037039</v>
      </c>
      <c r="NJ692" s="6">
        <v>1.6650231481481479</v>
      </c>
      <c r="NK692" s="6">
        <v>1.5049305555555561</v>
      </c>
      <c r="NL692" s="7">
        <v>1.3915162037037041</v>
      </c>
      <c r="NM692" s="6">
        <v>0.49005787037037041</v>
      </c>
      <c r="NN692" s="6">
        <v>1.2507291666666669</v>
      </c>
      <c r="NO692" s="6">
        <v>0.32651620370370371</v>
      </c>
      <c r="NP692" s="6">
        <v>1.8159837962962959</v>
      </c>
      <c r="NQ692" s="7">
        <v>1.42869212962963</v>
      </c>
      <c r="NR692" s="6">
        <v>1.328298611111111</v>
      </c>
      <c r="NS692" s="6">
        <v>1.684224537037037</v>
      </c>
      <c r="NT692" s="6">
        <v>0.1819212962962963</v>
      </c>
      <c r="NU692" s="6">
        <v>1.7801736111111111</v>
      </c>
      <c r="NV692" s="7">
        <v>1.170347222222222</v>
      </c>
      <c r="NW692" s="6">
        <v>1.6914004629629631</v>
      </c>
      <c r="NX692" s="6">
        <v>1.5747106481481481</v>
      </c>
      <c r="NY692" s="6">
        <v>1.8276620370370369</v>
      </c>
      <c r="NZ692" s="6">
        <v>1.23443287037037</v>
      </c>
      <c r="OA692" s="7">
        <v>1.900011574074074</v>
      </c>
      <c r="OB692" s="6">
        <v>0.32290509259259259</v>
      </c>
      <c r="OC692" s="6">
        <v>4.8761574074074082E-2</v>
      </c>
      <c r="OD692" s="6">
        <v>0.35431712962962958</v>
      </c>
      <c r="OE692" s="6">
        <v>1.7875115740740739</v>
      </c>
      <c r="OF692" s="7">
        <v>0.45765046296296302</v>
      </c>
      <c r="OG692" s="6">
        <v>1.348993055555556</v>
      </c>
      <c r="OH692" s="6">
        <v>0.34847222222222218</v>
      </c>
      <c r="OI692" s="6">
        <v>1.7694675925925929</v>
      </c>
      <c r="OJ692" s="6">
        <v>1.5754166666666669</v>
      </c>
      <c r="OK692" s="7">
        <v>0.34685185185185191</v>
      </c>
      <c r="OL692" s="6">
        <v>0.77981481481481485</v>
      </c>
      <c r="OM692" s="6">
        <v>0.47966435185185191</v>
      </c>
      <c r="ON692" s="6">
        <v>1.7834606481481481</v>
      </c>
      <c r="OO692" s="6">
        <v>1.3111921296296301</v>
      </c>
      <c r="OP692" s="7">
        <v>1.7596875000000001</v>
      </c>
      <c r="OQ692" s="6">
        <v>1.7943287037037039</v>
      </c>
      <c r="OS692" s="6">
        <v>1.286805555555556</v>
      </c>
      <c r="OT692" s="6">
        <v>1.083645833333333</v>
      </c>
      <c r="OU692" s="7">
        <v>1.586168981481481</v>
      </c>
      <c r="OV692" s="6">
        <v>1.403680555555556</v>
      </c>
      <c r="OW692" s="6">
        <v>0.34153935185185191</v>
      </c>
      <c r="OX692" s="6">
        <v>0.32113425925925931</v>
      </c>
      <c r="OY692" s="6">
        <v>1.345833333333333</v>
      </c>
      <c r="OZ692" s="7">
        <v>0.53947916666666662</v>
      </c>
      <c r="PA692" s="6">
        <v>1.204282407407407</v>
      </c>
      <c r="PB692" s="6">
        <v>1.3922569444444439</v>
      </c>
      <c r="PC692" s="6">
        <v>0.38140046296296298</v>
      </c>
      <c r="PD692" s="6">
        <v>0.32026620370370368</v>
      </c>
      <c r="PE692" s="7">
        <v>1.265902777777778</v>
      </c>
      <c r="PF692" s="6">
        <v>1.6708101851851851</v>
      </c>
      <c r="PG692" s="6">
        <v>1.3959375000000001</v>
      </c>
      <c r="PH692" s="6">
        <v>0.3411689814814815</v>
      </c>
      <c r="PI692" s="6">
        <v>1.041319444444444</v>
      </c>
      <c r="PJ692" s="7">
        <v>1.784583333333333</v>
      </c>
      <c r="PK692" s="6">
        <v>1.1718402777777781</v>
      </c>
      <c r="PL692" s="6">
        <v>1.2714004629629629</v>
      </c>
      <c r="PM692" s="6">
        <v>1.7821527777777779</v>
      </c>
      <c r="PN692" s="6">
        <v>1.7861458333333331</v>
      </c>
      <c r="PO692" s="7">
        <v>1.535358796296296</v>
      </c>
      <c r="PP692" s="6">
        <v>1.6600578703703699</v>
      </c>
      <c r="PQ692" s="6">
        <v>1.786875</v>
      </c>
      <c r="PR692" s="6">
        <v>1.2606250000000001</v>
      </c>
      <c r="PS692" s="6">
        <v>1.358981481481482</v>
      </c>
      <c r="PT692" s="7">
        <v>1.784282407407408</v>
      </c>
      <c r="PU692" s="6">
        <v>1.414502314814815</v>
      </c>
      <c r="PV692" s="6">
        <v>1.4796296296296301</v>
      </c>
      <c r="PW692" s="6">
        <v>1.321666666666667</v>
      </c>
      <c r="PX692" s="6">
        <v>1.197986111111111</v>
      </c>
      <c r="PY692" s="7">
        <v>1.2788773148148149</v>
      </c>
      <c r="PZ692" s="6">
        <v>1.7098726851851851</v>
      </c>
      <c r="QA692" s="6">
        <v>1.4117939814814811</v>
      </c>
      <c r="QB692" s="6">
        <v>1.5865740740740739</v>
      </c>
      <c r="QC692" s="6">
        <v>1.193402777777778</v>
      </c>
      <c r="QD692" s="7">
        <v>1.190775462962963</v>
      </c>
      <c r="QE692" s="6">
        <v>1.0332986111111111</v>
      </c>
      <c r="QF692" s="6">
        <v>1.7773611111111109</v>
      </c>
      <c r="QG692" s="6">
        <v>1.778217592592592</v>
      </c>
      <c r="QH692" s="6">
        <v>1.1932638888888889</v>
      </c>
      <c r="QI692" s="7">
        <v>0.54663194444444441</v>
      </c>
      <c r="QJ692" s="6">
        <v>1.2942129629629631</v>
      </c>
      <c r="QK692" s="6">
        <v>0.61040509259259257</v>
      </c>
      <c r="QL692" s="6">
        <v>1.4078587962962961</v>
      </c>
      <c r="QM692" s="6">
        <v>1.4523263888888891</v>
      </c>
      <c r="QN692" s="7">
        <v>1.090856481481481</v>
      </c>
      <c r="QO692" s="6">
        <v>1.7790393518518519</v>
      </c>
      <c r="QP692" s="6">
        <v>1.4681828703703701</v>
      </c>
      <c r="QQ692" s="6">
        <v>1.088009259259259</v>
      </c>
      <c r="QR692" s="6">
        <v>0.63056712962962957</v>
      </c>
      <c r="QS692" s="7">
        <v>1.611331018518519</v>
      </c>
      <c r="QT692" s="6">
        <v>1.444560185185185</v>
      </c>
      <c r="QU692" s="6">
        <v>1.38037037037037</v>
      </c>
      <c r="QV692" s="6">
        <v>1.1477546296296299</v>
      </c>
      <c r="QW692" s="6">
        <v>0.33094907407407409</v>
      </c>
      <c r="QX692" s="7">
        <v>0.39685185185185179</v>
      </c>
      <c r="QY692" s="6">
        <v>0.32693287037037039</v>
      </c>
      <c r="QZ692" s="6">
        <v>0.57439814814814816</v>
      </c>
      <c r="RA692" s="6">
        <v>1.1389930555555561</v>
      </c>
      <c r="RB692" s="6">
        <v>1.353576388888889</v>
      </c>
      <c r="RC692" s="7">
        <v>0.34349537037037042</v>
      </c>
      <c r="RD692" s="6">
        <v>1.1683101851851849</v>
      </c>
      <c r="RE692" s="6">
        <v>0.35291666666666671</v>
      </c>
      <c r="RF692" s="6">
        <v>0.34423611111111108</v>
      </c>
      <c r="RG692" s="6">
        <v>0.48141203703703711</v>
      </c>
      <c r="RH692" s="7">
        <v>1.62255787037037</v>
      </c>
      <c r="RI692" s="6">
        <v>1.0695833333333331</v>
      </c>
      <c r="RJ692" s="6">
        <v>0.76489583333333333</v>
      </c>
      <c r="RK692" s="6">
        <v>0.32766203703703711</v>
      </c>
      <c r="RL692" s="6">
        <v>0.59052083333333338</v>
      </c>
      <c r="RM692" s="7">
        <v>1.800659722222222</v>
      </c>
      <c r="RN692" s="6">
        <v>1.505196759259259</v>
      </c>
      <c r="RO692" s="6">
        <v>0.30671296296296302</v>
      </c>
      <c r="RP692" s="6">
        <v>1.7162152777777779</v>
      </c>
      <c r="RQ692" s="6">
        <v>1.4516550925925931</v>
      </c>
      <c r="RR692" s="7">
        <v>1.13474537037037</v>
      </c>
      <c r="RS692" s="6">
        <v>1.621446759259259</v>
      </c>
      <c r="RT692" s="6">
        <v>0.76658564814814811</v>
      </c>
      <c r="RU692" s="6">
        <v>0.46</v>
      </c>
      <c r="RV692" s="6">
        <v>1.7504745370370369</v>
      </c>
      <c r="RW692" s="7">
        <v>1.1669791666666669</v>
      </c>
      <c r="RX692" s="6">
        <v>1.894918981481482</v>
      </c>
      <c r="RY692" s="6">
        <v>1.398009259259259</v>
      </c>
      <c r="RZ692" s="6">
        <v>1.0818171296296299</v>
      </c>
      <c r="SA692" s="6">
        <v>0.52982638888888889</v>
      </c>
      <c r="SB692" s="7">
        <v>1.09181712962963</v>
      </c>
      <c r="SC692" s="6">
        <v>1.206886574074074</v>
      </c>
      <c r="SD692" s="6">
        <v>1.657002314814815</v>
      </c>
      <c r="SE692" s="6">
        <v>0.53265046296296292</v>
      </c>
      <c r="SF692" s="6">
        <v>1.721527777777778</v>
      </c>
      <c r="SG692" s="7">
        <v>1.192638888888889</v>
      </c>
      <c r="SH692" s="6">
        <v>1.777581018518519</v>
      </c>
      <c r="SI692" s="6">
        <v>1.7888541666666671</v>
      </c>
      <c r="SJ692" s="6">
        <v>1.045462962962963</v>
      </c>
      <c r="SK692" s="6">
        <v>1.3661342592592589</v>
      </c>
      <c r="SL692" s="7">
        <v>1.3647916666666671</v>
      </c>
      <c r="SM692" s="6">
        <v>1.0953587962962961</v>
      </c>
      <c r="SN692" s="6">
        <v>8.2777777777777783E-2</v>
      </c>
      <c r="SO692" s="6">
        <v>1.177719907407407</v>
      </c>
      <c r="SP692" s="6">
        <v>0.7726736111111111</v>
      </c>
      <c r="SQ692" s="7">
        <v>6.2488425925925933E-2</v>
      </c>
      <c r="SR692" s="6">
        <v>1.4887037037037041</v>
      </c>
      <c r="SS692" s="6">
        <v>7.6747685185185183E-2</v>
      </c>
      <c r="ST692" s="6">
        <v>0.54280092592592588</v>
      </c>
      <c r="SU692" s="6">
        <v>0.32583333333333331</v>
      </c>
      <c r="SV692" s="7">
        <v>0.78968749999999999</v>
      </c>
      <c r="SW692" s="6">
        <v>1.09568287037037</v>
      </c>
      <c r="SX692" s="6">
        <v>1.497314814814815</v>
      </c>
      <c r="SY692" s="6">
        <v>0.31778935185185192</v>
      </c>
      <c r="SZ692" s="6">
        <v>1.358622685185185</v>
      </c>
      <c r="TA692" s="7">
        <v>0.80532407407407403</v>
      </c>
      <c r="TB692" s="6">
        <v>1.8857407407407409</v>
      </c>
      <c r="TC692" s="6">
        <v>1.0208796296296301</v>
      </c>
      <c r="TD692" s="6">
        <v>1.567523148148148</v>
      </c>
      <c r="TE692" s="6">
        <v>1.8915046296296301</v>
      </c>
      <c r="TF692" s="7">
        <v>0.32287037037037042</v>
      </c>
      <c r="TG692" s="6">
        <v>1.4362037037037041</v>
      </c>
      <c r="TH692" s="6">
        <v>0.1559837962962963</v>
      </c>
      <c r="TI692" s="6">
        <v>1.2376967592592589</v>
      </c>
      <c r="TJ692" s="6">
        <v>1.347627314814815</v>
      </c>
      <c r="TK692" s="7">
        <v>1.888668981481481</v>
      </c>
      <c r="TL692" s="6">
        <v>1.9037152777777779</v>
      </c>
      <c r="TM692" s="6">
        <v>1.7804050925925921</v>
      </c>
      <c r="TN692" s="6">
        <v>1.1179976851851849</v>
      </c>
      <c r="TO692" s="6">
        <v>1.0311689814814819</v>
      </c>
      <c r="TP692" s="7">
        <v>1.501793981481482</v>
      </c>
      <c r="TQ692" s="6">
        <v>8.7928240740740737E-2</v>
      </c>
      <c r="TR692" s="6">
        <v>1.0426388888888889</v>
      </c>
      <c r="TS692" s="6">
        <v>1.7464236111111111</v>
      </c>
      <c r="TT692" s="6">
        <v>0.58787037037037038</v>
      </c>
      <c r="TU692" s="7">
        <v>1.391458333333333</v>
      </c>
      <c r="TV692" s="6">
        <v>0.6511689814814815</v>
      </c>
      <c r="TW692" s="6">
        <v>0.55820601851851848</v>
      </c>
      <c r="TX692" s="6">
        <v>1.7846759259259259</v>
      </c>
      <c r="TY692" s="6">
        <v>1.1834837962962961</v>
      </c>
      <c r="TZ692" s="7">
        <v>1.055358796296296</v>
      </c>
      <c r="UA692" s="6">
        <v>1.67</v>
      </c>
      <c r="UB692" s="6">
        <v>1.3912615740740739</v>
      </c>
      <c r="UC692" s="6">
        <v>0.28728009259259257</v>
      </c>
      <c r="UD692" s="6">
        <v>1.887685185185185</v>
      </c>
      <c r="UE692" s="7">
        <v>1.658449074074074</v>
      </c>
      <c r="UF692" s="6">
        <v>1.212627314814815</v>
      </c>
      <c r="UG692" s="6">
        <v>0.35290509259259262</v>
      </c>
      <c r="UH692" s="6">
        <v>1.5282870370370369</v>
      </c>
      <c r="UI692" s="6">
        <v>0.12922453703703701</v>
      </c>
      <c r="UJ692" s="7">
        <v>1.818634259259259</v>
      </c>
      <c r="UK692" s="6">
        <v>0.45967592592592588</v>
      </c>
      <c r="UL692" s="6">
        <v>0.57478009259259255</v>
      </c>
      <c r="UM692" s="6">
        <v>1.0456365740740741</v>
      </c>
      <c r="UN692" s="6">
        <v>1.198321759259259</v>
      </c>
      <c r="UO692" s="7">
        <v>1.197604166666667</v>
      </c>
      <c r="UP692" s="6">
        <v>1.89380787037037</v>
      </c>
      <c r="UQ692" s="6">
        <v>1.771909722222222</v>
      </c>
      <c r="UR692" s="6">
        <v>1.777372685185185</v>
      </c>
      <c r="US692" s="6">
        <v>1.761574074074074</v>
      </c>
      <c r="UT692" s="7">
        <v>1.437743055555555</v>
      </c>
      <c r="UU692" s="6">
        <v>1.8234490740740741</v>
      </c>
      <c r="UV692" s="6">
        <v>0.96936342592592595</v>
      </c>
      <c r="UW692" s="6">
        <v>1.1482523148148149</v>
      </c>
      <c r="UX692" s="6">
        <v>1.80931712962963</v>
      </c>
      <c r="UY692" s="7">
        <v>0.51717592592592587</v>
      </c>
      <c r="UZ692" s="6">
        <v>6.5208333333333326E-2</v>
      </c>
      <c r="VA692" s="6">
        <v>1.2667592592592589</v>
      </c>
      <c r="VB692" s="6">
        <v>1.0477199074074079</v>
      </c>
      <c r="VC692" s="6">
        <v>1.0468981481481481</v>
      </c>
      <c r="VD692" s="7">
        <v>1.0444791666666671</v>
      </c>
      <c r="VE692" s="6">
        <v>0.8427662037037037</v>
      </c>
      <c r="VF692" s="6">
        <v>1.761157407407407</v>
      </c>
      <c r="VG692" s="6">
        <v>1.364930555555556</v>
      </c>
      <c r="VH692" s="6">
        <v>1.188101851851852</v>
      </c>
      <c r="VI692" s="7">
        <v>0.34228009259259262</v>
      </c>
      <c r="VJ692" s="6">
        <v>0.62483796296296301</v>
      </c>
      <c r="VK692" s="6">
        <v>1.0860879629629629</v>
      </c>
      <c r="VL692" s="6">
        <v>1.2873263888888891</v>
      </c>
      <c r="VM692" s="6">
        <v>0.1000115740740741</v>
      </c>
      <c r="VN692" s="7">
        <v>1.120740740740741</v>
      </c>
      <c r="VO692" s="6">
        <v>0.3258449074074074</v>
      </c>
      <c r="VP692" s="6">
        <v>0.32362268518518522</v>
      </c>
      <c r="VQ692" s="6">
        <v>1.289282407407407</v>
      </c>
      <c r="VR692" s="6">
        <v>1.141215277777778</v>
      </c>
      <c r="VS692" s="7">
        <v>0.33600694444444451</v>
      </c>
      <c r="VT692" s="6">
        <v>1.7809027777777779</v>
      </c>
      <c r="VU692" s="6">
        <v>1.6104398148148149</v>
      </c>
      <c r="VV692" s="6">
        <v>1.313263888888889</v>
      </c>
      <c r="VW692" s="6">
        <v>1.7814467592592591</v>
      </c>
      <c r="VX692" s="7">
        <v>6.8750000000000006E-2</v>
      </c>
      <c r="VY692" s="6">
        <v>1.407835648148148</v>
      </c>
      <c r="VZ692" s="6">
        <v>1.365231481481481</v>
      </c>
      <c r="WA692" s="6">
        <v>0.51729166666666671</v>
      </c>
      <c r="WB692" s="6">
        <v>0.35667824074074073</v>
      </c>
      <c r="WC692" s="7">
        <v>0.4569212962962963</v>
      </c>
      <c r="WD692" s="6">
        <v>2.224537037037037E-2</v>
      </c>
      <c r="WE692" s="6">
        <v>1.320810185185185</v>
      </c>
      <c r="WF692" s="6">
        <v>1.8996759259259259</v>
      </c>
      <c r="WG692" s="6">
        <v>1.34693287037037</v>
      </c>
      <c r="WH692" s="7">
        <v>0.39712962962962961</v>
      </c>
      <c r="WI692" s="6">
        <v>1.876527777777778</v>
      </c>
      <c r="WJ692" s="6">
        <v>1.036701388888889</v>
      </c>
      <c r="WK692" s="6">
        <v>1.823993055555555</v>
      </c>
      <c r="WL692" s="6">
        <v>1.786886574074074</v>
      </c>
      <c r="WM692" s="7">
        <v>1.8153819444444439</v>
      </c>
      <c r="WN692" s="6">
        <v>1.2022337962962959</v>
      </c>
      <c r="WO692" s="6">
        <v>1.783541666666667</v>
      </c>
      <c r="WP692" s="6">
        <v>1.785787037037037</v>
      </c>
      <c r="WQ692" s="6">
        <v>1.781076388888889</v>
      </c>
      <c r="WR692" s="7">
        <v>1.497488425925926</v>
      </c>
      <c r="WS692" s="6">
        <v>0.34155092592592601</v>
      </c>
      <c r="WT692" s="6">
        <v>1.677847222222222</v>
      </c>
      <c r="WU692" s="6">
        <v>1.880451388888889</v>
      </c>
      <c r="WV692" s="6">
        <v>1.64505787037037</v>
      </c>
      <c r="WW692" s="7">
        <v>1.389618055555556</v>
      </c>
      <c r="WX692" s="6">
        <v>1.6801388888888891</v>
      </c>
      <c r="WY692" s="6">
        <v>1.2996990740740739</v>
      </c>
      <c r="WZ692" s="6">
        <v>1.1378240740740739</v>
      </c>
      <c r="XA692" s="6">
        <v>1.7819791666666669</v>
      </c>
      <c r="XB692" s="7">
        <v>1.600868055555555</v>
      </c>
      <c r="XC692" s="6">
        <v>1.8378356481481479</v>
      </c>
      <c r="XD692" s="6">
        <v>1.1453472222222221</v>
      </c>
      <c r="XE692" s="6">
        <v>0.46269675925925918</v>
      </c>
      <c r="XF692" s="6">
        <v>1.175925925925926</v>
      </c>
      <c r="XG692" s="7">
        <v>1.766400462962963</v>
      </c>
      <c r="XH692" s="6">
        <v>1.3120486111111109</v>
      </c>
      <c r="XI692" s="6">
        <v>1.675810185185185</v>
      </c>
      <c r="XJ692" s="6">
        <v>1.0295254629629631</v>
      </c>
      <c r="XK692" s="6">
        <v>1.790266203703704</v>
      </c>
      <c r="XL692" s="7">
        <v>0.32452546296296297</v>
      </c>
      <c r="XM692" s="6">
        <v>1.7918865740740739</v>
      </c>
      <c r="XN692" s="6">
        <v>1.038194444444444E-2</v>
      </c>
      <c r="XO692" s="6">
        <v>1.492175925925926</v>
      </c>
      <c r="XP692" s="6">
        <v>1.356851851851852</v>
      </c>
      <c r="XQ692" s="7">
        <v>1.3213541666666671</v>
      </c>
      <c r="XR692" s="6">
        <v>1.3164120370370369</v>
      </c>
      <c r="XS692" s="6">
        <v>3.7604166666666668E-2</v>
      </c>
      <c r="XT692" s="6">
        <v>1.5485185185185191</v>
      </c>
      <c r="XU692" s="6">
        <v>0.36482638888888891</v>
      </c>
      <c r="XV692" s="7">
        <v>0.95974537037037033</v>
      </c>
      <c r="XW692" s="6">
        <v>0.54039351851851847</v>
      </c>
      <c r="XX692" s="6">
        <v>1.144166666666667</v>
      </c>
      <c r="XY692" s="6">
        <v>1.190104166666667</v>
      </c>
      <c r="XZ692" s="6">
        <v>0.57121527777777781</v>
      </c>
      <c r="YA692" s="7">
        <v>1.121238425925926</v>
      </c>
      <c r="YB692" s="6">
        <v>0.33575231481481482</v>
      </c>
      <c r="YC692" s="6">
        <v>0.3354861111111111</v>
      </c>
      <c r="YD692" s="6">
        <v>0.54156249999999995</v>
      </c>
      <c r="YE692" s="6">
        <v>1.3219212962962961</v>
      </c>
      <c r="YF692" s="7">
        <v>1.6026736111111111</v>
      </c>
      <c r="YG692" s="6">
        <v>1.2311342592592589</v>
      </c>
      <c r="YH692" s="6">
        <v>1.1961574074074079</v>
      </c>
      <c r="YI692" s="6">
        <v>1.328518518518518</v>
      </c>
      <c r="YJ692" s="6">
        <v>0.32225694444444453</v>
      </c>
      <c r="YK692" s="7">
        <v>1.786053240740741</v>
      </c>
      <c r="YL692" s="6">
        <v>1.3096180555555561</v>
      </c>
      <c r="YM692" s="6">
        <v>1.6591550925925931</v>
      </c>
      <c r="YN692" s="6">
        <v>1.715706018518518</v>
      </c>
      <c r="YO692" s="6">
        <v>1.583090277777778</v>
      </c>
      <c r="YP692" s="7">
        <v>0.37671296296296303</v>
      </c>
      <c r="YQ692" s="6">
        <v>1.6099189814814809</v>
      </c>
      <c r="YR692" s="6">
        <v>0.36531249999999998</v>
      </c>
      <c r="YS692" s="6">
        <v>0.30296296296296299</v>
      </c>
      <c r="YT692" s="6">
        <v>6.7118055555555556E-2</v>
      </c>
      <c r="YU692" s="7">
        <v>0.45785879629629628</v>
      </c>
      <c r="YV692" s="6">
        <v>0.32600694444444439</v>
      </c>
      <c r="YW692" s="6">
        <v>1.7807291666666669</v>
      </c>
      <c r="YX692" s="6">
        <v>0.78545138888888888</v>
      </c>
      <c r="YY692" s="6">
        <v>1.511921296296296</v>
      </c>
      <c r="YZ692" s="7">
        <v>1.7756481481481481</v>
      </c>
      <c r="ZA692" s="6">
        <v>1.086261574074074</v>
      </c>
      <c r="ZB692" s="6">
        <v>0.31821759259259258</v>
      </c>
      <c r="ZC692" s="6">
        <v>0.54949074074074078</v>
      </c>
      <c r="ZD692" s="6">
        <v>1.779560185185185</v>
      </c>
      <c r="ZE692" s="7">
        <v>1.7787152777777779</v>
      </c>
      <c r="ZF692" s="6">
        <v>1.852430555555556</v>
      </c>
      <c r="ZG692" s="6">
        <v>1.8962731481481481</v>
      </c>
      <c r="ZI692" s="6">
        <v>1.0866666666666669</v>
      </c>
      <c r="ZJ692" s="7">
        <v>1.758148148148148</v>
      </c>
      <c r="ZK692" s="6">
        <v>1.328564814814815</v>
      </c>
      <c r="ZL692" s="6">
        <v>0.55832175925925931</v>
      </c>
      <c r="ZM692" s="6">
        <v>1.3115625</v>
      </c>
      <c r="ZN692" s="6">
        <v>0.34402777777777782</v>
      </c>
      <c r="ZO692" s="7">
        <v>1.786967592592593</v>
      </c>
      <c r="ZQ692" s="6">
        <v>1.083981481481481</v>
      </c>
      <c r="ZR692" s="6">
        <v>1.181099537037037</v>
      </c>
      <c r="ZS692" s="6">
        <v>1.7646643518518521</v>
      </c>
      <c r="ZT692" s="7">
        <v>0.56047453703703709</v>
      </c>
      <c r="ZU692" s="6">
        <v>0.32575231481481481</v>
      </c>
      <c r="ZV692" s="6">
        <v>1.598726851851852</v>
      </c>
      <c r="ZW692" s="6">
        <v>1.6168171296296301</v>
      </c>
      <c r="ZX692" s="6">
        <v>1.787118055555555</v>
      </c>
      <c r="ZY692" s="7">
        <v>4.5185185185185182E-2</v>
      </c>
      <c r="ZZ692" s="6">
        <v>1.576805555555556</v>
      </c>
      <c r="AAA692" s="6">
        <v>0.3369328703703704</v>
      </c>
      <c r="AAB692" s="6">
        <v>1.7895254629629631</v>
      </c>
      <c r="AAC692" s="6">
        <v>1.055023148148148</v>
      </c>
      <c r="AAD692" s="7">
        <v>1.752083333333333</v>
      </c>
      <c r="AAE692" s="6">
        <v>5.935185185185185E-2</v>
      </c>
      <c r="AAF692" s="6">
        <v>1.0389467592592589</v>
      </c>
      <c r="AAG692" s="6">
        <v>0.53682870370370372</v>
      </c>
      <c r="AAH692" s="6">
        <v>1.6220833333333331</v>
      </c>
      <c r="AAI692" s="7">
        <v>0.33484953703703701</v>
      </c>
      <c r="AAJ692" s="6">
        <v>1.746493055555556</v>
      </c>
      <c r="AAK692" s="6">
        <v>1.5007870370370371</v>
      </c>
      <c r="AAL692" s="6">
        <v>1.131828703703704</v>
      </c>
      <c r="AAM692" s="6">
        <v>1.684710648148148</v>
      </c>
      <c r="AAN692" s="7">
        <v>1.609768518518518</v>
      </c>
      <c r="AAO692" s="6">
        <v>1.689027777777778</v>
      </c>
      <c r="AAP692" s="6">
        <v>1.411296296296296</v>
      </c>
      <c r="AAQ692" s="6">
        <v>0.20935185185185179</v>
      </c>
      <c r="AAR692" s="6">
        <v>0.48375000000000001</v>
      </c>
      <c r="AAS692" s="7">
        <v>1.9598958333333329</v>
      </c>
      <c r="AAT692" s="6">
        <v>1.680335648148148</v>
      </c>
      <c r="AAU692" s="6">
        <v>1.6818518518518519</v>
      </c>
      <c r="AAV692" s="6">
        <v>0.39243055555555562</v>
      </c>
      <c r="AAW692" s="6">
        <v>1.8499074074074069</v>
      </c>
      <c r="AAX692" s="7">
        <v>0.5446643518518518</v>
      </c>
      <c r="AAY692" s="6">
        <v>0.84524305555555557</v>
      </c>
      <c r="AAZ692" s="6">
        <v>1.7872916666666669</v>
      </c>
      <c r="ABA692" s="6">
        <v>1.783275462962963</v>
      </c>
      <c r="ABB692" s="6">
        <v>1.879768518518518</v>
      </c>
      <c r="ABC692" s="7">
        <v>1.284513888888889</v>
      </c>
      <c r="ABD692" s="6">
        <v>1.635601851851852</v>
      </c>
      <c r="ABE692" s="6">
        <v>6.9629629629629625E-2</v>
      </c>
      <c r="ABF692" s="6">
        <v>0.34076388888888892</v>
      </c>
      <c r="ABG692" s="6">
        <v>0.34096064814814808</v>
      </c>
      <c r="ABH692" s="7">
        <v>0.84562499999999996</v>
      </c>
      <c r="ABI692" s="6">
        <v>1.722685185185185</v>
      </c>
      <c r="ABJ692" s="6">
        <v>0.16105324074074071</v>
      </c>
      <c r="ABK692" s="6">
        <v>1.490069444444444</v>
      </c>
      <c r="ABL692" s="6">
        <v>0.34413194444444439</v>
      </c>
      <c r="ABM692" s="7">
        <v>0.63142361111111112</v>
      </c>
      <c r="ABN692" s="6">
        <v>0.32542824074074073</v>
      </c>
      <c r="ABO692" s="6">
        <v>5.9166666666666673E-2</v>
      </c>
      <c r="ABP692" s="6">
        <v>0.1637962962962963</v>
      </c>
      <c r="ABQ692" s="6">
        <v>0.61660879629629628</v>
      </c>
      <c r="ABR692" s="7">
        <v>1.6676273148148151</v>
      </c>
      <c r="ABS692" s="6">
        <v>1.8866319444444439</v>
      </c>
      <c r="ABT692" s="6">
        <v>0.33928240740740739</v>
      </c>
      <c r="ABU692" s="6">
        <v>1.0497916666666669</v>
      </c>
      <c r="ABV692" s="6">
        <v>0.555150462962963</v>
      </c>
      <c r="ABW692" s="7">
        <v>1.627511574074074</v>
      </c>
      <c r="ABX692" s="6">
        <v>2.9062500000000002E-2</v>
      </c>
      <c r="ABY692" s="6">
        <v>1.786655092592593</v>
      </c>
      <c r="ABZ692" s="6">
        <v>0.82648148148148148</v>
      </c>
      <c r="ACA692" s="6">
        <v>0.33682870370370371</v>
      </c>
      <c r="ACB692" s="7">
        <v>1.622060185185185</v>
      </c>
      <c r="ACC692" s="6">
        <v>1.5495949074074069</v>
      </c>
      <c r="ACD692" s="6">
        <v>1.666261574074074</v>
      </c>
      <c r="ACE692" s="6">
        <v>1.1125347222222219</v>
      </c>
      <c r="ACF692" s="6">
        <v>1.505729166666667</v>
      </c>
      <c r="ACG692" s="7">
        <v>1.5730324074074069</v>
      </c>
      <c r="ACH692" s="6">
        <v>1.280555555555555</v>
      </c>
      <c r="ACI692" s="6">
        <v>7.5937500000000005E-2</v>
      </c>
      <c r="ACJ692" s="6">
        <v>1.679861111111111</v>
      </c>
      <c r="ACK692" s="6">
        <v>1.6411458333333331</v>
      </c>
      <c r="ACL692" s="7">
        <v>1.277314814814815</v>
      </c>
      <c r="ACM692" s="6">
        <v>0.32592592592592601</v>
      </c>
      <c r="ACN692" s="6">
        <v>7.4791666666666673E-2</v>
      </c>
      <c r="ACO692" s="6">
        <v>1.5017129629629631</v>
      </c>
      <c r="ACP692" s="6">
        <v>1.408043981481482</v>
      </c>
      <c r="ACQ692" s="7">
        <v>0.9092824074074074</v>
      </c>
      <c r="ACR692" s="6">
        <v>1.085023148148148</v>
      </c>
      <c r="ACS692" s="6">
        <v>0.32978009259259261</v>
      </c>
      <c r="ACT692" s="6">
        <v>1.0525347222222221</v>
      </c>
      <c r="ACU692" s="6">
        <v>1.505972222222222</v>
      </c>
      <c r="ACV692" s="7">
        <v>6.5023148148148149E-2</v>
      </c>
      <c r="ACW692" s="6">
        <v>1.461863425925926</v>
      </c>
      <c r="ACX692" s="6">
        <v>1.3490740740740741</v>
      </c>
      <c r="ACY692" s="6">
        <v>1.502685185185185</v>
      </c>
      <c r="ACZ692" s="6">
        <v>1.008831018518519</v>
      </c>
      <c r="ADA692" s="7">
        <v>0.54331018518518515</v>
      </c>
      <c r="ADB692" s="6">
        <v>1.2020138888888889</v>
      </c>
      <c r="ADC692" s="6">
        <v>1.049930555555556</v>
      </c>
      <c r="ADD692" s="6">
        <v>1.3537152777777779</v>
      </c>
      <c r="ADE692" s="6">
        <v>0.44348379629629631</v>
      </c>
      <c r="ADF692" s="7">
        <v>1.0735069444444441</v>
      </c>
      <c r="ADG692" s="6">
        <v>0.1178819444444444</v>
      </c>
      <c r="ADH692" s="6">
        <v>0.51480324074074069</v>
      </c>
      <c r="ADI692" s="6">
        <v>0.63424768518518515</v>
      </c>
      <c r="ADJ692" s="6">
        <v>1.0084953703703701</v>
      </c>
      <c r="ADK692" s="7">
        <v>1.0240509259259261</v>
      </c>
      <c r="ADL692" s="6">
        <v>0.34216435185185179</v>
      </c>
      <c r="ADM692" s="6">
        <v>0.34759259259259262</v>
      </c>
      <c r="ADN692" s="6">
        <v>0.39486111111111111</v>
      </c>
      <c r="ADO692" s="6">
        <v>3.7210648148148152E-2</v>
      </c>
      <c r="ADP692" s="7">
        <v>0.35148148148148151</v>
      </c>
      <c r="ADQ692" s="6">
        <v>7.0578703703703699E-2</v>
      </c>
      <c r="ADR692" s="6">
        <v>4.4212962962962961E-2</v>
      </c>
      <c r="ADS692" s="6">
        <v>0.21708333333333329</v>
      </c>
      <c r="ADT692" s="6">
        <v>0.37738425925925928</v>
      </c>
      <c r="ADU692" s="7">
        <v>1.0525462962962959</v>
      </c>
      <c r="ADV692" s="6">
        <v>5.2800925925925918E-2</v>
      </c>
      <c r="ADW692" s="6">
        <v>1.9201388888888889E-2</v>
      </c>
      <c r="ADX692" s="6">
        <v>4.9664351851851848E-2</v>
      </c>
      <c r="ADY692" s="6">
        <v>0.60307870370370376</v>
      </c>
      <c r="ADZ692" s="7">
        <v>0.52061342592592597</v>
      </c>
      <c r="AEA692" s="6">
        <v>1.3992361111111109</v>
      </c>
      <c r="AEB692" s="6">
        <v>1.6163425925925921</v>
      </c>
      <c r="AEC692" s="6">
        <v>0.33657407407407408</v>
      </c>
      <c r="AED692" s="6">
        <v>0.30087962962962961</v>
      </c>
      <c r="AEE692" s="7">
        <v>7.1631944444444443E-2</v>
      </c>
      <c r="AEF692" s="6">
        <v>0.29631944444444452</v>
      </c>
      <c r="AEG692" s="6">
        <v>9.5798611111111112E-2</v>
      </c>
      <c r="AEH692" s="6">
        <v>0.8621064814814815</v>
      </c>
      <c r="AEI692" s="6">
        <v>0.24111111111111111</v>
      </c>
      <c r="AEJ692" s="7">
        <v>0.31603009259259263</v>
      </c>
      <c r="AEK692" s="6">
        <v>1.510416666666667E-2</v>
      </c>
      <c r="AEL692" s="6">
        <v>0.39730324074074069</v>
      </c>
      <c r="AEM692" s="6">
        <v>1.6551736111111111</v>
      </c>
      <c r="AEN692" s="6">
        <v>1.539398148148148</v>
      </c>
      <c r="AEO692" s="7">
        <v>1.3125810185185181</v>
      </c>
      <c r="AEP692" s="6">
        <v>1.762268518518519</v>
      </c>
      <c r="AEQ692" s="6">
        <v>0.57193287037037033</v>
      </c>
      <c r="AER692" s="6">
        <v>1.707418981481482</v>
      </c>
      <c r="AES692" s="6">
        <v>0.62236111111111114</v>
      </c>
      <c r="AET692" s="7">
        <v>1.193298611111111</v>
      </c>
      <c r="AEU692" s="6">
        <v>1.2532986111111111</v>
      </c>
      <c r="AEV692" s="6">
        <v>1.7872800925925929</v>
      </c>
      <c r="AEW692" s="6">
        <v>1.499907407407407</v>
      </c>
      <c r="AEX692" s="6">
        <v>0.63219907407407405</v>
      </c>
      <c r="AEY692" s="7">
        <v>1.104618055555556</v>
      </c>
      <c r="AEZ692" s="6">
        <v>1.6798842592592591</v>
      </c>
      <c r="AFA692" s="6">
        <v>0.30905092592592592</v>
      </c>
      <c r="AFB692" s="6">
        <v>1.1211805555555561</v>
      </c>
      <c r="AFC692" s="6">
        <v>1.068136574074074</v>
      </c>
      <c r="AFD692" s="7">
        <v>1.3166782407407409</v>
      </c>
      <c r="AFE692" s="6">
        <v>1.3947106481481479</v>
      </c>
      <c r="AFF692" s="6">
        <v>1.3566435185185191</v>
      </c>
      <c r="AFG692" s="6">
        <v>1.8866087962962961</v>
      </c>
      <c r="AFH692" s="6">
        <v>1.362476851851852</v>
      </c>
      <c r="AFI692" s="7">
        <v>0.32231481481481478</v>
      </c>
      <c r="AFJ692" s="6">
        <v>0.6013425925925926</v>
      </c>
      <c r="AFK692" s="6">
        <v>0.52151620370370366</v>
      </c>
      <c r="AFL692" s="6">
        <v>1.894895833333333</v>
      </c>
      <c r="AFM692" s="6">
        <v>4.5601851851851852E-2</v>
      </c>
      <c r="AFN692" s="7">
        <v>1.6723379629629631</v>
      </c>
      <c r="AFO692" s="6">
        <v>1.785185185185185</v>
      </c>
      <c r="AFP692" s="6">
        <v>0.32785879629629627</v>
      </c>
      <c r="AFQ692" s="6">
        <v>1.2225462962962961</v>
      </c>
      <c r="AFR692" s="6">
        <v>1.49994212962963</v>
      </c>
      <c r="AFS692" s="7">
        <v>0.1659953703703704</v>
      </c>
      <c r="AFT692" s="6">
        <v>0.65138888888888891</v>
      </c>
      <c r="AFU692" s="6">
        <v>0.6576967592592593</v>
      </c>
      <c r="AFV692" s="6">
        <v>1.0801157407407409</v>
      </c>
      <c r="AFW692" s="6">
        <v>1.5929513888888891</v>
      </c>
      <c r="AFX692" s="7">
        <v>0.46122685185185192</v>
      </c>
      <c r="AFY692" s="6">
        <v>1.2692708333333329</v>
      </c>
      <c r="AFZ692" s="6">
        <v>1.3222916666666671</v>
      </c>
      <c r="AGA692" s="6">
        <v>1.8391898148148149</v>
      </c>
      <c r="AGB692" s="6">
        <v>1.3401041666666671</v>
      </c>
      <c r="AGC692" s="7">
        <v>0.39273148148148151</v>
      </c>
      <c r="AGD692" s="6">
        <v>1.4697222222222219</v>
      </c>
      <c r="AGE692" s="6">
        <v>1.3362384259259259</v>
      </c>
      <c r="AGF692" s="6">
        <v>1.623090277777778</v>
      </c>
      <c r="AGG692" s="6">
        <v>1.784849537037037</v>
      </c>
      <c r="AGH692" s="7">
        <v>1.793530092592593</v>
      </c>
      <c r="AGI692" s="6">
        <v>1.5042245370370371</v>
      </c>
      <c r="AGJ692" s="6">
        <v>1.1904282407407409</v>
      </c>
      <c r="AGK692" s="6">
        <v>8.1851851851851856E-2</v>
      </c>
      <c r="AGL692" s="6">
        <v>1.4059490740740741</v>
      </c>
      <c r="AGM692" s="7">
        <v>1.804907407407407</v>
      </c>
      <c r="AGN692" s="6">
        <v>1.673043981481481</v>
      </c>
      <c r="AGO692" s="6">
        <v>1.0877546296296301</v>
      </c>
      <c r="AGP692" s="6">
        <v>1.5885763888888891</v>
      </c>
      <c r="AGQ692" s="6">
        <v>1.7831250000000001</v>
      </c>
      <c r="AGR692" s="7">
        <v>7.0277777777777772E-2</v>
      </c>
      <c r="AGS692" s="6">
        <v>1.758206018518518</v>
      </c>
      <c r="AGT692" s="6">
        <v>0.46667824074074082</v>
      </c>
      <c r="AGU692" s="6">
        <v>0.55966435185185182</v>
      </c>
      <c r="AGV692" s="6">
        <v>1.7034143518518521</v>
      </c>
      <c r="AGW692" s="7">
        <v>0.59472222222222226</v>
      </c>
      <c r="AGX692" s="6">
        <v>1.4287152777777781</v>
      </c>
      <c r="AGY692" s="6">
        <v>1.7520370370370371</v>
      </c>
      <c r="AGZ692" s="6">
        <v>1.7738194444444439</v>
      </c>
      <c r="AHA692" s="6">
        <v>1.6132291666666669</v>
      </c>
      <c r="AHB692" s="7">
        <v>1.868344907407407</v>
      </c>
      <c r="AHC692" s="6">
        <v>1.4930324074074079</v>
      </c>
      <c r="AHD692" s="6">
        <v>0.5153240740740741</v>
      </c>
      <c r="AHE692" s="6">
        <v>0.35928240740740741</v>
      </c>
      <c r="AHF692" s="6">
        <v>0.56947916666666665</v>
      </c>
      <c r="AHG692" s="7">
        <v>0.5685648148148148</v>
      </c>
      <c r="AHH692" s="6">
        <v>1.0850925925925921</v>
      </c>
      <c r="AHI692" s="6">
        <v>1.380358796296296</v>
      </c>
      <c r="AHJ692" s="6">
        <v>1.0941319444444439</v>
      </c>
      <c r="AHK692" s="6">
        <v>1.7812268518518519</v>
      </c>
      <c r="AHL692" s="7">
        <v>1.78125</v>
      </c>
      <c r="AHM692" s="6">
        <v>1.568715277777778</v>
      </c>
      <c r="AHN692" s="6">
        <v>1.0821990740740739</v>
      </c>
      <c r="AHO692" s="6">
        <v>0.77722222222222226</v>
      </c>
      <c r="AHP692" s="6">
        <v>0.31495370370370368</v>
      </c>
      <c r="AHQ692" s="7">
        <v>0.4755671296296296</v>
      </c>
      <c r="AHR692" s="6">
        <v>1.3254745370370371</v>
      </c>
      <c r="AHS692" s="6">
        <v>1.637002314814815</v>
      </c>
      <c r="AHT692" s="6">
        <v>1.4629398148148149</v>
      </c>
      <c r="AHU692" s="6">
        <v>1.801006944444445</v>
      </c>
      <c r="AHV692" s="7">
        <v>1.147789351851852</v>
      </c>
      <c r="AHW692" s="6">
        <v>0.32508101851851851</v>
      </c>
      <c r="AHX692" s="6">
        <v>1.6048842592592589</v>
      </c>
      <c r="AHY692" s="6">
        <v>1.7050115740740741</v>
      </c>
      <c r="AHZ692" s="6">
        <v>7.6377314814814815E-2</v>
      </c>
      <c r="AIA692" s="7">
        <v>1.781238425925926</v>
      </c>
      <c r="AIB692" s="6">
        <v>1.505231481481482</v>
      </c>
      <c r="AIC692" s="6">
        <v>1.7762384259259261</v>
      </c>
      <c r="AID692" s="6">
        <v>0.64239583333333339</v>
      </c>
      <c r="AIE692" s="6">
        <v>0.1986111111111111</v>
      </c>
      <c r="AIF692" s="7">
        <v>1.2085532407407411</v>
      </c>
      <c r="AIG692" s="6">
        <v>0.1113078703703704</v>
      </c>
      <c r="AIH692" s="6">
        <v>1.250335648148148</v>
      </c>
      <c r="AII692" s="6">
        <v>0.33721064814814822</v>
      </c>
      <c r="AIJ692" s="6">
        <v>0.47182870370370372</v>
      </c>
      <c r="AIK692" s="7">
        <v>1.0870601851851851</v>
      </c>
      <c r="AIL692" s="6">
        <v>1.784583333333333</v>
      </c>
      <c r="AIM692" s="6">
        <v>5.5925925925925928E-2</v>
      </c>
      <c r="AIN692" s="6">
        <v>1.7818287037037039</v>
      </c>
      <c r="AIO692" s="6">
        <v>0.33789351851851851</v>
      </c>
      <c r="AIP692" s="7">
        <v>1.7184606481481479</v>
      </c>
      <c r="AIQ692" s="6">
        <v>3.9189814814814823E-2</v>
      </c>
      <c r="AIR692" s="6">
        <v>1.44525462962963</v>
      </c>
      <c r="AIS692" s="6">
        <v>0.2898263888888889</v>
      </c>
      <c r="AIT692" s="6">
        <v>2.525462962962963E-2</v>
      </c>
      <c r="AIU692" s="7">
        <v>0.49065972222222221</v>
      </c>
      <c r="AIV692" s="6">
        <v>0.32244212962962959</v>
      </c>
      <c r="AIW692" s="6">
        <v>1.1059722222222219</v>
      </c>
      <c r="AIX692" s="6">
        <v>0.34457175925925931</v>
      </c>
      <c r="AIY692" s="6">
        <v>1.7829861111111109</v>
      </c>
      <c r="AIZ692" s="7">
        <v>1.682581018518519</v>
      </c>
      <c r="AJA692" s="6">
        <v>0.19130787037037039</v>
      </c>
      <c r="AJB692" s="6">
        <v>0.37260416666666668</v>
      </c>
      <c r="AJC692" s="6">
        <v>1.070300925925926</v>
      </c>
      <c r="AJD692" s="6">
        <v>1.781585648148148</v>
      </c>
      <c r="AJE692" s="7">
        <v>1.693715277777778</v>
      </c>
      <c r="AJF692" s="6">
        <v>4.1203703703703701E-2</v>
      </c>
      <c r="AJG692" s="6">
        <v>1.8797222222222221</v>
      </c>
      <c r="AJH692" s="6">
        <v>1.4324421296296299</v>
      </c>
      <c r="AJI692" s="6">
        <v>1.5053472222222219</v>
      </c>
      <c r="AJJ692" s="7">
        <v>1.8527777777777781</v>
      </c>
      <c r="AJK692" s="6">
        <v>1.778900462962963</v>
      </c>
      <c r="AJL692" s="6">
        <v>1.6748379629629631</v>
      </c>
      <c r="AJM692" s="6">
        <v>1.8146643518518519</v>
      </c>
      <c r="AJN692" s="6">
        <v>1.4936574074074069</v>
      </c>
      <c r="AJO692" s="7">
        <v>1.202199074074074</v>
      </c>
      <c r="AJP692" s="6">
        <v>0.10699074074074071</v>
      </c>
      <c r="AJQ692" s="6">
        <v>1.3046064814814819</v>
      </c>
      <c r="AJR692" s="6">
        <v>1.2731481481481479</v>
      </c>
      <c r="AJS692" s="6">
        <v>1.265868055555555</v>
      </c>
      <c r="AJT692" s="7">
        <v>1.78099537037037</v>
      </c>
      <c r="AJU692" s="6">
        <v>1.726458333333333</v>
      </c>
      <c r="AJV692" s="6">
        <v>1.767638888888889</v>
      </c>
      <c r="AJW692" s="6">
        <v>1.267418981481482</v>
      </c>
      <c r="AJX692" s="6">
        <v>1.501701388888889</v>
      </c>
      <c r="AJY692" s="7">
        <v>1.045671296296296</v>
      </c>
      <c r="AJZ692" s="6">
        <v>0.32944444444444437</v>
      </c>
      <c r="AKA692" s="6">
        <v>1.213981481481482</v>
      </c>
      <c r="AKB692" s="6">
        <v>1.251319444444444</v>
      </c>
      <c r="AKC692" s="6">
        <v>1.82912037037037</v>
      </c>
      <c r="AKD692" s="7">
        <v>1.815439814814815</v>
      </c>
      <c r="AKE692" s="6">
        <v>0.51828703703703705</v>
      </c>
      <c r="AKF692" s="6">
        <v>1.355983796296296</v>
      </c>
      <c r="AKG692" s="6">
        <v>1.569872685185185</v>
      </c>
      <c r="AKH692" s="6">
        <v>1.782164351851852</v>
      </c>
      <c r="AKI692" s="7">
        <v>1.7845023148148149</v>
      </c>
      <c r="AKJ692" s="6">
        <v>1.720439814814815</v>
      </c>
      <c r="AKK692" s="6">
        <v>6.3460648148148155E-2</v>
      </c>
      <c r="AKL692" s="6">
        <v>0.51158564814814811</v>
      </c>
      <c r="AKM692" s="6">
        <v>1.488414351851852</v>
      </c>
      <c r="AKN692" s="7">
        <v>0.77285879629629628</v>
      </c>
      <c r="AKO692" s="6">
        <v>0.33384259259259258</v>
      </c>
      <c r="AKP692" s="6">
        <v>1.765393518518519</v>
      </c>
      <c r="AKQ692" s="6">
        <v>1.883483796296296</v>
      </c>
      <c r="AKR692" s="6">
        <v>1.3170717592592589</v>
      </c>
      <c r="AKS692" s="7">
        <v>1.6813078703703701</v>
      </c>
      <c r="AKT692" s="6">
        <v>1.778356481481481</v>
      </c>
      <c r="AKU692" s="6">
        <v>0.3283564814814815</v>
      </c>
      <c r="AKV692" s="6">
        <v>1.132152777777778</v>
      </c>
      <c r="AKW692" s="6">
        <v>1.0659722222222221</v>
      </c>
      <c r="AKX692" s="7">
        <v>1.637291666666667</v>
      </c>
      <c r="AKY692" s="6">
        <v>1.759398148148148</v>
      </c>
      <c r="AKZ692" s="6">
        <v>1.637766203703704</v>
      </c>
      <c r="ALA692" s="6">
        <v>1.5575925925925931</v>
      </c>
      <c r="ALB692" s="6">
        <v>1.0557291666666671</v>
      </c>
      <c r="ALC692" s="7">
        <v>6.2534722222222228E-2</v>
      </c>
      <c r="ALD692" s="6">
        <v>1.8508333333333331</v>
      </c>
      <c r="ALE692" s="6">
        <v>1.0588078703703701</v>
      </c>
      <c r="ALF692" s="6">
        <v>1.4029398148148149</v>
      </c>
      <c r="ALG692" s="6">
        <v>0.54715277777777782</v>
      </c>
      <c r="ALH692" s="7">
        <v>1.77931712962963</v>
      </c>
      <c r="ALI692" s="6">
        <v>0.33901620370370372</v>
      </c>
      <c r="ALJ692" s="6">
        <v>1.560069444444445</v>
      </c>
      <c r="ALK692" s="6">
        <v>9.6099537037037039E-2</v>
      </c>
      <c r="ALL692" s="6">
        <v>0.35155092592592591</v>
      </c>
      <c r="ALM692" s="7">
        <v>0.4901388888888889</v>
      </c>
    </row>
    <row r="693" spans="1:1001" x14ac:dyDescent="0.45">
      <c r="A693" s="1" t="s">
        <v>692</v>
      </c>
      <c r="B693" s="6">
        <v>0.12714120370370369</v>
      </c>
      <c r="C693" s="6">
        <v>0.52142361111111113</v>
      </c>
      <c r="D693" s="6">
        <v>0.60590277777777779</v>
      </c>
      <c r="E693" s="6">
        <v>0.65828703703703706</v>
      </c>
      <c r="F693" s="7">
        <v>1.055949074074074</v>
      </c>
      <c r="G693" s="6">
        <v>0.84398148148148144</v>
      </c>
      <c r="H693" s="6">
        <v>0.43554398148148149</v>
      </c>
      <c r="I693" s="6">
        <v>1.2512962962962959</v>
      </c>
      <c r="J693" s="6">
        <v>0.421875</v>
      </c>
      <c r="K693" s="7">
        <v>0.71875</v>
      </c>
      <c r="L693" s="6">
        <v>0.16240740740740739</v>
      </c>
      <c r="M693" s="6">
        <v>0.5355671296296296</v>
      </c>
      <c r="N693" s="6">
        <v>0.78416666666666668</v>
      </c>
      <c r="O693" s="6">
        <v>8.879629629629629E-2</v>
      </c>
      <c r="P693" s="7">
        <v>0.78461805555555553</v>
      </c>
      <c r="Q693" s="6">
        <v>0.81625000000000003</v>
      </c>
      <c r="R693" s="6">
        <v>0.10774305555555561</v>
      </c>
      <c r="S693" s="6">
        <v>0.79357638888888893</v>
      </c>
      <c r="T693" s="6">
        <v>1.2070949074074071</v>
      </c>
      <c r="U693" s="7">
        <v>0.45667824074074082</v>
      </c>
      <c r="V693" s="6">
        <v>0.28531250000000002</v>
      </c>
      <c r="W693" s="6">
        <v>0.59775462962962966</v>
      </c>
      <c r="X693" s="6">
        <v>0.72423611111111108</v>
      </c>
      <c r="Y693" s="6">
        <v>0.78106481481481482</v>
      </c>
      <c r="Z693" s="7">
        <v>2.6563425925925932</v>
      </c>
      <c r="AA693" s="6">
        <v>0.46797453703703712</v>
      </c>
      <c r="AB693" s="6">
        <v>0.58309027777777778</v>
      </c>
      <c r="AC693" s="6">
        <v>0.56803240740740746</v>
      </c>
      <c r="AD693" s="6">
        <v>1.0764930555555561</v>
      </c>
      <c r="AE693" s="7">
        <v>1.0549999999999999</v>
      </c>
      <c r="AF693" s="6">
        <v>0.67391203703703706</v>
      </c>
      <c r="AG693" s="6">
        <v>0.65004629629629629</v>
      </c>
      <c r="AH693" s="6">
        <v>0.79246527777777775</v>
      </c>
      <c r="AI693" s="6">
        <v>0.72660879629629627</v>
      </c>
      <c r="AJ693" s="7">
        <v>0.56800925925925927</v>
      </c>
      <c r="AK693" s="6">
        <v>0.78670138888888885</v>
      </c>
      <c r="AL693" s="6">
        <v>1.0731828703703701</v>
      </c>
      <c r="AM693" s="6">
        <v>0.100150462962963</v>
      </c>
      <c r="AN693" s="6">
        <v>0.71693287037037035</v>
      </c>
      <c r="AO693" s="7">
        <v>0.48243055555555547</v>
      </c>
      <c r="AP693" s="6">
        <v>0.50327546296296299</v>
      </c>
      <c r="AQ693" s="6">
        <v>0.55733796296296301</v>
      </c>
      <c r="AR693" s="6">
        <v>0.72902777777777783</v>
      </c>
      <c r="AS693" s="6">
        <v>0.85152777777777777</v>
      </c>
      <c r="AT693" s="7">
        <v>9.5601851851851855E-2</v>
      </c>
      <c r="AU693" s="6">
        <v>0.48711805555555548</v>
      </c>
      <c r="AV693" s="6">
        <v>0.4372685185185185</v>
      </c>
      <c r="AW693" s="6">
        <v>1.2731365740740741</v>
      </c>
      <c r="AX693" s="6">
        <v>0.37439814814814809</v>
      </c>
      <c r="AY693" s="7">
        <v>0.49549768518518522</v>
      </c>
      <c r="AZ693" s="6">
        <v>0.47925925925925927</v>
      </c>
      <c r="BA693" s="6">
        <v>1.5219907407407409E-2</v>
      </c>
      <c r="BB693" s="6">
        <v>0.54473379629629626</v>
      </c>
      <c r="BC693" s="6">
        <v>0.7775347222222222</v>
      </c>
      <c r="BD693" s="7">
        <v>0.8677083333333333</v>
      </c>
      <c r="BE693" s="6">
        <v>0.77811342592592592</v>
      </c>
      <c r="BF693" s="6">
        <v>0.74928240740740737</v>
      </c>
      <c r="BG693" s="6">
        <v>0.97725694444444444</v>
      </c>
      <c r="BH693" s="6">
        <v>0.26927083333333329</v>
      </c>
      <c r="BI693" s="7">
        <v>0.2013888888888889</v>
      </c>
      <c r="BJ693" s="6">
        <v>0.53562500000000002</v>
      </c>
      <c r="BK693" s="6">
        <v>0.84773148148148147</v>
      </c>
      <c r="BL693" s="6">
        <v>0.84972222222222227</v>
      </c>
      <c r="BM693" s="6">
        <v>9.1365740740740747E-2</v>
      </c>
      <c r="BN693" s="7">
        <v>0.13218750000000001</v>
      </c>
      <c r="BO693" s="6">
        <v>0.50457175925925923</v>
      </c>
      <c r="BP693" s="6">
        <v>1.2034374999999999</v>
      </c>
      <c r="BQ693" s="6">
        <v>0.1030787037037037</v>
      </c>
      <c r="BR693" s="6">
        <v>0.7716319444444445</v>
      </c>
      <c r="BS693" s="7">
        <v>1.2680208333333329</v>
      </c>
      <c r="BT693" s="6">
        <v>0.55140046296296297</v>
      </c>
      <c r="BU693" s="6">
        <v>0.77870370370370368</v>
      </c>
      <c r="BV693" s="6">
        <v>1.341631944444444</v>
      </c>
      <c r="BW693" s="6">
        <v>1.2027199074074071</v>
      </c>
      <c r="BX693" s="7">
        <v>0.85542824074074075</v>
      </c>
      <c r="BY693" s="6">
        <v>1.0636226851851851</v>
      </c>
      <c r="BZ693" s="6">
        <v>0.47357638888888892</v>
      </c>
      <c r="CA693" s="6">
        <v>0.72317129629629628</v>
      </c>
      <c r="CB693" s="6">
        <v>0.79866898148148147</v>
      </c>
      <c r="CC693" s="7">
        <v>0.74068287037037039</v>
      </c>
      <c r="CD693" s="6">
        <v>0.30896990740740737</v>
      </c>
      <c r="CE693" s="6">
        <v>0.73291666666666666</v>
      </c>
      <c r="CF693" s="6">
        <v>0.32612268518518522</v>
      </c>
      <c r="CG693" s="6">
        <v>0.84658564814814818</v>
      </c>
      <c r="CH693" s="7">
        <v>0.72561342592592593</v>
      </c>
      <c r="CI693" s="6">
        <v>0.84956018518518517</v>
      </c>
      <c r="CJ693" s="6">
        <v>0.72746527777777781</v>
      </c>
      <c r="CK693" s="6">
        <v>0.44775462962962959</v>
      </c>
      <c r="CL693" s="6">
        <v>0.45099537037037041</v>
      </c>
      <c r="CM693" s="7">
        <v>0.44457175925925918</v>
      </c>
      <c r="CN693" s="6">
        <v>0.78776620370370365</v>
      </c>
      <c r="CO693" s="6">
        <v>0.99664351851851851</v>
      </c>
      <c r="CP693" s="6">
        <v>0.47449074074074082</v>
      </c>
      <c r="CQ693" s="6">
        <v>0.76918981481481485</v>
      </c>
      <c r="CR693" s="7">
        <v>0.85765046296296299</v>
      </c>
      <c r="CS693" s="6">
        <v>0.14940972222222221</v>
      </c>
      <c r="CT693" s="6">
        <v>0.95644675925925926</v>
      </c>
      <c r="CU693" s="6">
        <v>0.51936342592592588</v>
      </c>
      <c r="CV693" s="6">
        <v>0.73341435185185189</v>
      </c>
      <c r="CW693" s="7">
        <v>0.39020833333333332</v>
      </c>
      <c r="CX693" s="6">
        <v>0.77687499999999998</v>
      </c>
      <c r="CY693" s="6">
        <v>0.68978009259259254</v>
      </c>
      <c r="CZ693" s="6">
        <v>0.66543981481481485</v>
      </c>
      <c r="DA693" s="6">
        <v>0.85675925925925922</v>
      </c>
      <c r="DB693" s="7">
        <v>1.0463425925925931</v>
      </c>
      <c r="DC693" s="6">
        <v>0.85303240740740738</v>
      </c>
      <c r="DD693" s="6">
        <v>0.87466435185185187</v>
      </c>
      <c r="DE693" s="6">
        <v>0.89621527777777776</v>
      </c>
      <c r="DF693" s="6">
        <v>0.95043981481481477</v>
      </c>
      <c r="DG693" s="7">
        <v>0.25927083333333328</v>
      </c>
      <c r="DH693" s="6">
        <v>0.44539351851851849</v>
      </c>
      <c r="DI693" s="6">
        <v>0.95414351851851853</v>
      </c>
      <c r="DJ693" s="6">
        <v>0.85532407407407407</v>
      </c>
      <c r="DK693" s="6">
        <v>0.72756944444444449</v>
      </c>
      <c r="DL693" s="7">
        <v>0.50975694444444442</v>
      </c>
      <c r="DM693" s="6">
        <v>0.2059722222222222</v>
      </c>
      <c r="DN693" s="6">
        <v>0.85539351851851853</v>
      </c>
      <c r="DO693" s="6">
        <v>6.5324074074074076E-2</v>
      </c>
      <c r="DP693" s="6">
        <v>0.56114583333333334</v>
      </c>
      <c r="DQ693" s="7">
        <v>0.78052083333333333</v>
      </c>
      <c r="DR693" s="6">
        <v>0.71289351851851857</v>
      </c>
      <c r="DS693" s="6">
        <v>0.7917939814814815</v>
      </c>
      <c r="DT693" s="6">
        <v>1.277974537037037</v>
      </c>
      <c r="DU693" s="6">
        <v>0.63740740740740742</v>
      </c>
      <c r="DV693" s="7">
        <v>0.72923611111111108</v>
      </c>
      <c r="DW693" s="6">
        <v>0.8551157407407407</v>
      </c>
      <c r="DX693" s="6">
        <v>1.010671296296296</v>
      </c>
      <c r="DY693" s="6">
        <v>0.81434027777777773</v>
      </c>
      <c r="DZ693" s="6">
        <v>0.95923611111111107</v>
      </c>
      <c r="EA693" s="7">
        <v>0.81466435185185182</v>
      </c>
      <c r="EB693" s="6">
        <v>0.85384259259259254</v>
      </c>
      <c r="EC693" s="6">
        <v>0.57738425925925929</v>
      </c>
      <c r="ED693" s="6">
        <v>0.5910185185185185</v>
      </c>
      <c r="EE693" s="6">
        <v>0.76019675925925922</v>
      </c>
      <c r="EF693" s="7">
        <v>0.75934027777777779</v>
      </c>
      <c r="EG693" s="6">
        <v>0.46064814814814808</v>
      </c>
      <c r="EH693" s="6">
        <v>1.075277777777778</v>
      </c>
      <c r="EI693" s="6">
        <v>0.8084027777777778</v>
      </c>
      <c r="EJ693" s="6">
        <v>9.8668981481481483E-2</v>
      </c>
      <c r="EK693" s="7">
        <v>0.78123842592592596</v>
      </c>
      <c r="EL693" s="6">
        <v>1.0959375</v>
      </c>
      <c r="EM693" s="6">
        <v>0.67768518518518517</v>
      </c>
      <c r="EN693" s="6">
        <v>0.49839120370370371</v>
      </c>
      <c r="EO693" s="6">
        <v>0.45693287037037039</v>
      </c>
      <c r="EP693" s="7">
        <v>0.65521990740740743</v>
      </c>
      <c r="EQ693" s="6">
        <v>0.47436342592592601</v>
      </c>
      <c r="ER693" s="6">
        <v>1.0500115740740741</v>
      </c>
      <c r="ES693" s="6">
        <v>0.45915509259259257</v>
      </c>
      <c r="ET693" s="6">
        <v>0.72384259259259254</v>
      </c>
      <c r="EU693" s="7">
        <v>9.0451388888888887E-2</v>
      </c>
      <c r="EV693" s="6">
        <v>1.6145833333333331E-2</v>
      </c>
      <c r="EW693" s="6">
        <v>0.56114583333333334</v>
      </c>
      <c r="EX693" s="6">
        <v>0.48557870370370371</v>
      </c>
      <c r="EY693" s="6">
        <v>0.69851851851851854</v>
      </c>
      <c r="EZ693" s="7">
        <v>1.008958333333333</v>
      </c>
      <c r="FA693" s="6">
        <v>0.7798842592592593</v>
      </c>
      <c r="FB693" s="6">
        <v>0.41946759259259259</v>
      </c>
      <c r="FC693" s="6">
        <v>0.51594907407407409</v>
      </c>
      <c r="FD693" s="6">
        <v>0.66385416666666663</v>
      </c>
      <c r="FE693" s="7">
        <v>0.65202546296296293</v>
      </c>
      <c r="FF693" s="6">
        <v>0.48424768518518518</v>
      </c>
      <c r="FG693" s="6">
        <v>0.6283333333333333</v>
      </c>
      <c r="FH693" s="6">
        <v>0.62370370370370365</v>
      </c>
      <c r="FI693" s="6">
        <v>0.42289351851851847</v>
      </c>
      <c r="FJ693" s="7">
        <v>0.72136574074074078</v>
      </c>
      <c r="FK693" s="6">
        <v>0.81482638888888892</v>
      </c>
      <c r="FL693" s="6">
        <v>0.72695601851851854</v>
      </c>
      <c r="FM693" s="6">
        <v>0.39165509259259262</v>
      </c>
      <c r="FN693" s="6">
        <v>0.56870370370370371</v>
      </c>
      <c r="FO693" s="7">
        <v>0.46978009259259262</v>
      </c>
      <c r="FP693" s="6">
        <v>1.145069444444444</v>
      </c>
      <c r="FQ693" s="6">
        <v>0.91118055555555555</v>
      </c>
      <c r="FR693" s="6">
        <v>0.76722222222222225</v>
      </c>
      <c r="FS693" s="6">
        <v>0.7697222222222222</v>
      </c>
      <c r="FT693" s="7">
        <v>0.73524305555555558</v>
      </c>
      <c r="FU693" s="6">
        <v>0.47224537037037029</v>
      </c>
      <c r="FV693" s="6">
        <v>0.47290509259259261</v>
      </c>
      <c r="FW693" s="6">
        <v>1.0764583333333331</v>
      </c>
      <c r="FX693" s="6">
        <v>0.8817476851851852</v>
      </c>
      <c r="FY693" s="7">
        <v>1.2659143518518521</v>
      </c>
      <c r="FZ693" s="6">
        <v>0.38520833333333332</v>
      </c>
      <c r="GA693" s="6">
        <v>0.66414351851851849</v>
      </c>
      <c r="GB693" s="6">
        <v>0.58461805555555557</v>
      </c>
      <c r="GC693" s="6">
        <v>0.84700231481481481</v>
      </c>
      <c r="GD693" s="7">
        <v>0.60447916666666668</v>
      </c>
      <c r="GE693" s="6">
        <v>0.94975694444444447</v>
      </c>
      <c r="GF693" s="6">
        <v>0.79273148148148154</v>
      </c>
      <c r="GG693" s="6">
        <v>1.0672453703703699</v>
      </c>
      <c r="GH693" s="6">
        <v>6.6331018518518525E-2</v>
      </c>
      <c r="GI693" s="7">
        <v>0.28311342592592592</v>
      </c>
      <c r="GJ693" s="6">
        <v>0.44496527777777778</v>
      </c>
      <c r="GK693" s="6">
        <v>0.76421296296296293</v>
      </c>
      <c r="GL693" s="6">
        <v>0.59052083333333338</v>
      </c>
      <c r="GM693" s="6">
        <v>0.44967592592592592</v>
      </c>
      <c r="GN693" s="7">
        <v>0.73392361111111115</v>
      </c>
      <c r="GO693" s="6">
        <v>0.53135416666666668</v>
      </c>
      <c r="GP693" s="6">
        <v>0.40358796296296301</v>
      </c>
      <c r="GQ693" s="6">
        <v>0.42526620370370372</v>
      </c>
      <c r="GR693" s="6">
        <v>0.50377314814814811</v>
      </c>
      <c r="GS693" s="7">
        <v>0.78087962962962965</v>
      </c>
      <c r="GT693" s="6">
        <v>1.0613888888888889</v>
      </c>
      <c r="GU693" s="6">
        <v>0.63613425925925926</v>
      </c>
      <c r="GV693" s="6">
        <v>0.85629629629629633</v>
      </c>
      <c r="GW693" s="6">
        <v>9.1192129629629623E-2</v>
      </c>
      <c r="GX693" s="7">
        <v>0.23943287037037039</v>
      </c>
      <c r="GY693" s="6">
        <v>0.72788194444444443</v>
      </c>
      <c r="GZ693" s="6">
        <v>0.8243287037037037</v>
      </c>
      <c r="HA693" s="6">
        <v>0.79447916666666663</v>
      </c>
      <c r="HB693" s="6">
        <v>0.77344907407407404</v>
      </c>
      <c r="HC693" s="7">
        <v>0.8540740740740741</v>
      </c>
      <c r="HD693" s="6">
        <v>0.13325231481481481</v>
      </c>
      <c r="HE693" s="6">
        <v>1.255555555555556</v>
      </c>
      <c r="HF693" s="6">
        <v>0.78644675925925922</v>
      </c>
      <c r="HG693" s="6">
        <v>0.55876157407407412</v>
      </c>
      <c r="HH693" s="7">
        <v>0.81495370370370368</v>
      </c>
      <c r="HI693" s="6">
        <v>0.77434027777777781</v>
      </c>
      <c r="HJ693" s="6">
        <v>0.92484953703703698</v>
      </c>
      <c r="HK693" s="6">
        <v>1.04931712962963</v>
      </c>
      <c r="HL693" s="6">
        <v>0.60438657407407403</v>
      </c>
      <c r="HM693" s="7">
        <v>0.78303240740740743</v>
      </c>
      <c r="HN693" s="6">
        <v>8.3935185185185182E-2</v>
      </c>
      <c r="HO693" s="6">
        <v>0.8540740740740741</v>
      </c>
      <c r="HP693" s="6">
        <v>0.70817129629629627</v>
      </c>
      <c r="HQ693" s="6">
        <v>9.0590277777777783E-2</v>
      </c>
      <c r="HR693" s="7">
        <v>1.07150462962963</v>
      </c>
      <c r="HS693" s="6">
        <v>0.86858796296296292</v>
      </c>
      <c r="HT693" s="6">
        <v>0.51907407407407402</v>
      </c>
      <c r="HU693" s="6">
        <v>0.80155092592592592</v>
      </c>
      <c r="HV693" s="6">
        <v>1.0805208333333329</v>
      </c>
      <c r="HW693" s="7">
        <v>0.49909722222222219</v>
      </c>
      <c r="HX693" s="6">
        <v>0.65221064814814811</v>
      </c>
      <c r="HY693" s="6">
        <v>8.6006944444444441E-2</v>
      </c>
      <c r="HZ693" s="6">
        <v>0.57758101851851851</v>
      </c>
      <c r="IA693" s="6">
        <v>0.58104166666666668</v>
      </c>
      <c r="IB693" s="7">
        <v>0.4211111111111111</v>
      </c>
      <c r="IC693" s="6">
        <v>0.38240740740740742</v>
      </c>
      <c r="ID693" s="6">
        <v>0.54778935185185185</v>
      </c>
      <c r="IE693" s="6">
        <v>0.7888425925925926</v>
      </c>
      <c r="IF693" s="6">
        <v>0.89049768518518524</v>
      </c>
      <c r="IG693" s="7">
        <v>0.78098379629629633</v>
      </c>
      <c r="IH693" s="6">
        <v>0.663599537037037</v>
      </c>
      <c r="II693" s="6">
        <v>0.1147106481481481</v>
      </c>
      <c r="IJ693" s="6">
        <v>0.49820601851851848</v>
      </c>
      <c r="IK693" s="6">
        <v>0.57680555555555557</v>
      </c>
      <c r="IL693" s="7">
        <v>0.48582175925925919</v>
      </c>
      <c r="IM693" s="6">
        <v>0.58109953703703698</v>
      </c>
      <c r="IN693" s="6">
        <v>0.76792824074074073</v>
      </c>
      <c r="IO693" s="6">
        <v>0.81656249999999997</v>
      </c>
      <c r="IP693" s="6">
        <v>0.39998842592592587</v>
      </c>
      <c r="IQ693" s="7">
        <v>0.47983796296296288</v>
      </c>
      <c r="IR693" s="6">
        <v>0.77825231481481483</v>
      </c>
      <c r="IS693" s="6">
        <v>0.76263888888888887</v>
      </c>
      <c r="IT693" s="6">
        <v>1.043368055555556</v>
      </c>
      <c r="IU693" s="6">
        <v>0.54148148148148145</v>
      </c>
      <c r="IV693" s="7">
        <v>0.77364583333333337</v>
      </c>
      <c r="IW693" s="6">
        <v>0.75222222222222224</v>
      </c>
      <c r="IX693" s="6">
        <v>0.44906249999999998</v>
      </c>
      <c r="IY693" s="6">
        <v>0.66475694444444444</v>
      </c>
      <c r="IZ693" s="6">
        <v>0.72628472222222218</v>
      </c>
      <c r="JA693" s="7">
        <v>0.84695601851851854</v>
      </c>
      <c r="JB693" s="6">
        <v>0.42706018518518518</v>
      </c>
      <c r="JC693" s="6">
        <v>0.85530092592592588</v>
      </c>
      <c r="JD693" s="6">
        <v>0.73159722222222223</v>
      </c>
      <c r="JE693" s="6">
        <v>0.84773148148148147</v>
      </c>
      <c r="JF693" s="7">
        <v>0.90133101851851849</v>
      </c>
      <c r="JH693" s="6">
        <v>0.44701388888888888</v>
      </c>
      <c r="JI693" s="6">
        <v>0.5534027777777778</v>
      </c>
      <c r="JJ693" s="6">
        <v>0.78140046296296295</v>
      </c>
      <c r="JK693" s="7">
        <v>0.86614583333333328</v>
      </c>
      <c r="JL693" s="6">
        <v>0.84847222222222218</v>
      </c>
      <c r="JM693" s="6">
        <v>0.37842592592592589</v>
      </c>
      <c r="JN693" s="6">
        <v>0.92534722222222221</v>
      </c>
      <c r="JO693" s="6">
        <v>0.76850694444444445</v>
      </c>
      <c r="JP693" s="7">
        <v>0.65363425925925922</v>
      </c>
      <c r="JQ693" s="6">
        <v>0.73520833333333335</v>
      </c>
      <c r="JR693" s="6">
        <v>0.7288310185185185</v>
      </c>
      <c r="JS693" s="6">
        <v>0.2035763888888889</v>
      </c>
      <c r="JT693" s="6">
        <v>0.84347222222222218</v>
      </c>
      <c r="JU693" s="7">
        <v>0.24714120370370371</v>
      </c>
      <c r="JV693" s="6">
        <v>0.73317129629629629</v>
      </c>
      <c r="JW693" s="6">
        <v>0.77907407407407403</v>
      </c>
      <c r="JX693" s="6">
        <v>0.29136574074074068</v>
      </c>
      <c r="JY693" s="6">
        <v>0.48973379629629632</v>
      </c>
      <c r="JZ693" s="7">
        <v>0.84719907407407402</v>
      </c>
      <c r="KA693" s="6">
        <v>1.0610995370370371</v>
      </c>
      <c r="KB693" s="6">
        <v>0.51513888888888892</v>
      </c>
      <c r="KC693" s="6">
        <v>0.73646990740740736</v>
      </c>
      <c r="KD693" s="6">
        <v>0.85341435185185188</v>
      </c>
      <c r="KE693" s="7">
        <v>0.48026620370370371</v>
      </c>
      <c r="KF693" s="6">
        <v>0.57041666666666668</v>
      </c>
      <c r="KG693" s="6">
        <v>0.43653935185185178</v>
      </c>
      <c r="KH693" s="6">
        <v>0.75285879629629626</v>
      </c>
      <c r="KI693" s="6">
        <v>0.29616898148148152</v>
      </c>
      <c r="KJ693" s="7">
        <v>0.76138888888888889</v>
      </c>
      <c r="KK693" s="6">
        <v>0.65555555555555556</v>
      </c>
      <c r="KL693" s="6">
        <v>0.74693287037037037</v>
      </c>
      <c r="KM693" s="6">
        <v>0.59295138888888888</v>
      </c>
      <c r="KN693" s="6">
        <v>1.2710648148148149</v>
      </c>
      <c r="KO693" s="7">
        <v>9.9328703703703697E-2</v>
      </c>
      <c r="KP693" s="6">
        <v>0.48025462962962961</v>
      </c>
      <c r="KQ693" s="6">
        <v>0.38168981481481479</v>
      </c>
      <c r="KR693" s="6">
        <v>1.291157407407407</v>
      </c>
      <c r="KS693" s="6">
        <v>0.95973379629629629</v>
      </c>
      <c r="KT693" s="7">
        <v>1.0815393518518519</v>
      </c>
      <c r="KU693" s="6">
        <v>0.86976851851851855</v>
      </c>
      <c r="KV693" s="6">
        <v>0.93814814814814818</v>
      </c>
      <c r="KW693" s="6">
        <v>0.84629629629629632</v>
      </c>
      <c r="KX693" s="6">
        <v>0.58930555555555553</v>
      </c>
      <c r="KY693" s="7">
        <v>0.6749074074074074</v>
      </c>
      <c r="KZ693" s="6">
        <v>0.30909722222222219</v>
      </c>
      <c r="LA693" s="6">
        <v>1.279224537037037</v>
      </c>
      <c r="LB693" s="6">
        <v>0.45681712962962961</v>
      </c>
      <c r="LC693" s="6">
        <v>0.81893518518518515</v>
      </c>
      <c r="LD693" s="7">
        <v>0.61401620370370369</v>
      </c>
      <c r="LE693" s="6">
        <v>0.85460648148148144</v>
      </c>
      <c r="LF693" s="6">
        <v>0.85416666666666663</v>
      </c>
      <c r="LG693" s="6">
        <v>0.58858796296296301</v>
      </c>
      <c r="LH693" s="6">
        <v>0.7818518518518518</v>
      </c>
      <c r="LI693" s="7">
        <v>1.066284722222222</v>
      </c>
      <c r="LJ693" s="6">
        <v>0.39216435185185178</v>
      </c>
      <c r="LK693" s="6">
        <v>0.1069328703703704</v>
      </c>
      <c r="LL693" s="6">
        <v>1.0801157407407409</v>
      </c>
      <c r="LM693" s="6">
        <v>0.76791666666666669</v>
      </c>
      <c r="LN693" s="7">
        <v>0.84741898148148154</v>
      </c>
      <c r="LO693" s="6">
        <v>0.85512731481481485</v>
      </c>
      <c r="LP693" s="6">
        <v>0.54521990740740744</v>
      </c>
      <c r="LQ693" s="6">
        <v>0.80172453703703705</v>
      </c>
      <c r="LR693" s="6">
        <v>0.75567129629629626</v>
      </c>
      <c r="LS693" s="7">
        <v>0.26818287037037042</v>
      </c>
      <c r="LT693" s="6">
        <v>0.49339120370370371</v>
      </c>
      <c r="LU693" s="6">
        <v>0.1044212962962963</v>
      </c>
      <c r="LV693" s="6">
        <v>0.78634259259259254</v>
      </c>
      <c r="LW693" s="6">
        <v>0.82070601851851854</v>
      </c>
      <c r="LX693" s="7">
        <v>0.94548611111111114</v>
      </c>
      <c r="LY693" s="6">
        <v>0.94246527777777778</v>
      </c>
      <c r="LZ693" s="6">
        <v>0.39471064814814821</v>
      </c>
      <c r="MA693" s="6">
        <v>0.71026620370370375</v>
      </c>
      <c r="MB693" s="6">
        <v>1.0565046296296301</v>
      </c>
      <c r="MC693" s="7">
        <v>0.94417824074074075</v>
      </c>
      <c r="MD693" s="6">
        <v>0.11090277777777779</v>
      </c>
      <c r="ME693" s="6">
        <v>0.77836805555555555</v>
      </c>
      <c r="MF693" s="6">
        <v>0.57309027777777777</v>
      </c>
      <c r="MG693" s="6">
        <v>0.72598379629629628</v>
      </c>
      <c r="MH693" s="7">
        <v>9.6793981481481481E-2</v>
      </c>
      <c r="MI693" s="6">
        <v>0.78356481481481477</v>
      </c>
      <c r="MJ693" s="6">
        <v>0.78158564814814813</v>
      </c>
      <c r="MK693" s="6">
        <v>9.8032407407407401E-2</v>
      </c>
      <c r="ML693" s="6">
        <v>0.47577546296296302</v>
      </c>
      <c r="MM693" s="7">
        <v>0.61047453703703702</v>
      </c>
      <c r="MN693" s="6">
        <v>1.4594907407407411E-2</v>
      </c>
      <c r="MO693" s="6">
        <v>0.72445601851851849</v>
      </c>
      <c r="MP693" s="6">
        <v>0.52273148148148152</v>
      </c>
      <c r="MQ693" s="6">
        <v>1.0188541666666671</v>
      </c>
      <c r="MR693" s="7">
        <v>0.74614583333333329</v>
      </c>
      <c r="MS693" s="6">
        <v>0.54021990740740744</v>
      </c>
      <c r="MT693" s="6">
        <v>0.78857638888888892</v>
      </c>
      <c r="MU693" s="6">
        <v>0.77818287037037037</v>
      </c>
      <c r="MV693" s="6">
        <v>0.48400462962962959</v>
      </c>
      <c r="MW693" s="7">
        <v>0.54582175925925924</v>
      </c>
      <c r="MX693" s="6">
        <v>0.85684027777777783</v>
      </c>
      <c r="MY693" s="6">
        <v>0.55770833333333336</v>
      </c>
      <c r="MZ693" s="6">
        <v>0.57699074074074075</v>
      </c>
      <c r="NA693" s="6">
        <v>9.7002314814814819E-2</v>
      </c>
      <c r="NB693" s="7">
        <v>0.54684027777777777</v>
      </c>
      <c r="NC693" s="6">
        <v>0.1005671296296296</v>
      </c>
      <c r="ND693" s="6">
        <v>0.85504629629629625</v>
      </c>
      <c r="NE693" s="6">
        <v>0.89574074074074073</v>
      </c>
      <c r="NF693" s="6">
        <v>0.54402777777777778</v>
      </c>
      <c r="NG693" s="7">
        <v>0.54971064814814818</v>
      </c>
      <c r="NH693" s="6">
        <v>0.84870370370370374</v>
      </c>
      <c r="NI693" s="6">
        <v>0.62266203703703704</v>
      </c>
      <c r="NJ693" s="6">
        <v>0.7111574074074074</v>
      </c>
      <c r="NK693" s="6">
        <v>0.55107638888888888</v>
      </c>
      <c r="NL693" s="7">
        <v>0.43766203703703699</v>
      </c>
      <c r="NM693" s="6">
        <v>1.185555555555555</v>
      </c>
      <c r="NN693" s="6">
        <v>0.296875</v>
      </c>
      <c r="NO693" s="6">
        <v>0.77517361111111116</v>
      </c>
      <c r="NP693" s="6">
        <v>0.88892361111111107</v>
      </c>
      <c r="NQ693" s="7">
        <v>0.47483796296296299</v>
      </c>
      <c r="NR693" s="6">
        <v>0.47002314814814822</v>
      </c>
      <c r="NS693" s="6">
        <v>0.7303587962962963</v>
      </c>
      <c r="NT693" s="6">
        <v>0.92120370370370375</v>
      </c>
      <c r="NU693" s="6">
        <v>0.84771990740740744</v>
      </c>
      <c r="NV693" s="7">
        <v>0.187037037037037</v>
      </c>
      <c r="NW693" s="6">
        <v>0.73754629629629631</v>
      </c>
      <c r="NX693" s="6">
        <v>0.62085648148148154</v>
      </c>
      <c r="NY693" s="6">
        <v>0.90060185185185182</v>
      </c>
      <c r="NZ693" s="6">
        <v>0.28057870370370369</v>
      </c>
      <c r="OA693" s="7">
        <v>0.97295138888888888</v>
      </c>
      <c r="OB693" s="6">
        <v>0.78071759259259255</v>
      </c>
      <c r="OC693" s="6">
        <v>1.0517708333333331</v>
      </c>
      <c r="OD693" s="6">
        <v>0.75862268518518516</v>
      </c>
      <c r="OE693" s="6">
        <v>0.85427083333333331</v>
      </c>
      <c r="OF693" s="7">
        <v>0.7455208333333333</v>
      </c>
      <c r="OG693" s="6">
        <v>0.39512731481481478</v>
      </c>
      <c r="OH693" s="6">
        <v>0.7933217592592593</v>
      </c>
      <c r="OI693" s="6">
        <v>0.81560185185185186</v>
      </c>
      <c r="OJ693" s="6">
        <v>0.62156250000000002</v>
      </c>
      <c r="OK693" s="7">
        <v>0.76276620370370374</v>
      </c>
      <c r="OL693" s="6">
        <v>0.48980324074074072</v>
      </c>
      <c r="OM693" s="6">
        <v>1.214467592592593</v>
      </c>
      <c r="ON693" s="6">
        <v>0.84790509259259261</v>
      </c>
      <c r="OO693" s="6">
        <v>0.48174768518518518</v>
      </c>
      <c r="OP693" s="7">
        <v>0.80582175925925925</v>
      </c>
      <c r="OQ693" s="6">
        <v>0.84047453703703701</v>
      </c>
      <c r="OS693" s="6">
        <v>0.33293981481481483</v>
      </c>
      <c r="OT693" s="6">
        <v>8.9780092592592592E-2</v>
      </c>
      <c r="OU693" s="7">
        <v>0.63230324074074074</v>
      </c>
      <c r="OV693" s="6">
        <v>0.44982638888888887</v>
      </c>
      <c r="OW693" s="6">
        <v>0.79313657407407412</v>
      </c>
      <c r="OX693" s="6">
        <v>0.78254629629629635</v>
      </c>
      <c r="OY693" s="6">
        <v>0.39196759259259262</v>
      </c>
      <c r="OZ693" s="7">
        <v>0.86160879629629628</v>
      </c>
      <c r="PA693" s="6">
        <v>0.44196759259259261</v>
      </c>
      <c r="PB693" s="6">
        <v>0.44586805555555548</v>
      </c>
      <c r="PC693" s="6">
        <v>0.71045138888888892</v>
      </c>
      <c r="PD693" s="6">
        <v>0.78143518518518518</v>
      </c>
      <c r="PE693" s="7">
        <v>0.54074074074074074</v>
      </c>
      <c r="PF693" s="6">
        <v>0.74375000000000002</v>
      </c>
      <c r="PG693" s="6">
        <v>0.44208333333333327</v>
      </c>
      <c r="PH693" s="6">
        <v>0.78218750000000004</v>
      </c>
      <c r="PI693" s="6">
        <v>9.5358796296296303E-2</v>
      </c>
      <c r="PJ693" s="7">
        <v>0.84855324074074079</v>
      </c>
      <c r="PK693" s="6">
        <v>0.21797453703703701</v>
      </c>
      <c r="PL693" s="6">
        <v>0.31753472222222218</v>
      </c>
      <c r="PM693" s="6">
        <v>0.82829861111111114</v>
      </c>
      <c r="PN693" s="6">
        <v>0.85291666666666666</v>
      </c>
      <c r="PO693" s="7">
        <v>0.58150462962962968</v>
      </c>
      <c r="PP693" s="6">
        <v>0.70619212962962963</v>
      </c>
      <c r="PQ693" s="6">
        <v>0.85363425925925929</v>
      </c>
      <c r="PR693" s="6">
        <v>0.50690972222222219</v>
      </c>
      <c r="PS693" s="6">
        <v>0.40511574074074069</v>
      </c>
      <c r="PT693" s="7">
        <v>0.8475462962962963</v>
      </c>
      <c r="PU693" s="6">
        <v>0.4606365740740741</v>
      </c>
      <c r="PV693" s="6">
        <v>0.52576388888888892</v>
      </c>
      <c r="PW693" s="6">
        <v>0.46427083333333341</v>
      </c>
      <c r="PX693" s="6">
        <v>0.2441203703703704</v>
      </c>
      <c r="PY693" s="7">
        <v>0.33244212962962971</v>
      </c>
      <c r="PZ693" s="6">
        <v>0.7560069444444445</v>
      </c>
      <c r="QA693" s="6">
        <v>0.55351851851851852</v>
      </c>
      <c r="QB693" s="6">
        <v>0.63270833333333332</v>
      </c>
      <c r="QC693" s="6">
        <v>0.4354513888888889</v>
      </c>
      <c r="QD693" s="7">
        <v>0.43408564814814821</v>
      </c>
      <c r="QE693" s="6">
        <v>0.1081944444444444</v>
      </c>
      <c r="QF693" s="6">
        <v>0.82349537037037035</v>
      </c>
      <c r="QG693" s="6">
        <v>0.82435185185185189</v>
      </c>
      <c r="QH693" s="6">
        <v>0.2394097222222222</v>
      </c>
      <c r="QI693" s="7">
        <v>1.1098263888888891</v>
      </c>
      <c r="QJ693" s="6">
        <v>0.5120717592592593</v>
      </c>
      <c r="QK693" s="6">
        <v>1.2745138888888889</v>
      </c>
      <c r="QL693" s="6">
        <v>0.55054398148148154</v>
      </c>
      <c r="QM693" s="6">
        <v>0.49846064814814822</v>
      </c>
      <c r="QN693" s="7">
        <v>3.9050925925925933E-2</v>
      </c>
      <c r="QO693" s="6">
        <v>0.84777777777777774</v>
      </c>
      <c r="QP693" s="6">
        <v>0.51431712962962961</v>
      </c>
      <c r="QQ693" s="6">
        <v>9.2534722222222227E-2</v>
      </c>
      <c r="QR693" s="6">
        <v>1.272939814814815</v>
      </c>
      <c r="QS693" s="7">
        <v>0.6574768518518519</v>
      </c>
      <c r="QT693" s="6">
        <v>0.49069444444444438</v>
      </c>
      <c r="QU693" s="6">
        <v>0.4833912037037037</v>
      </c>
      <c r="QV693" s="6">
        <v>0.62383101851851852</v>
      </c>
      <c r="QW693" s="6">
        <v>0.77606481481481482</v>
      </c>
      <c r="QX693" s="7">
        <v>0.73327546296296298</v>
      </c>
      <c r="QY693" s="6">
        <v>0.77837962962962959</v>
      </c>
      <c r="QZ693" s="6">
        <v>1.278356481481481</v>
      </c>
      <c r="RA693" s="6">
        <v>0.18512731481481479</v>
      </c>
      <c r="RB693" s="6">
        <v>0.46756944444444443</v>
      </c>
      <c r="RC693" s="7">
        <v>0.78755787037037039</v>
      </c>
      <c r="RD693" s="6">
        <v>0.17123842592592589</v>
      </c>
      <c r="RE693" s="6">
        <v>0.77410879629629625</v>
      </c>
      <c r="RF693" s="6">
        <v>0.78092592592592591</v>
      </c>
      <c r="RG693" s="6">
        <v>0.67160879629629633</v>
      </c>
      <c r="RH693" s="7">
        <v>0.66869212962962965</v>
      </c>
      <c r="RI693" s="6">
        <v>0.7354398148148148</v>
      </c>
      <c r="RJ693" s="6">
        <v>0.49890046296296298</v>
      </c>
      <c r="RK693" s="6">
        <v>0.7804861111111111</v>
      </c>
      <c r="RL693" s="6">
        <v>1.2908912037037039</v>
      </c>
      <c r="RM693" s="7">
        <v>0.84679398148148144</v>
      </c>
      <c r="RN693" s="6">
        <v>0.57813657407407404</v>
      </c>
      <c r="RO693" s="6">
        <v>0.81278935185185186</v>
      </c>
      <c r="RP693" s="6">
        <v>0.76236111111111116</v>
      </c>
      <c r="RQ693" s="6">
        <v>0.55306712962962967</v>
      </c>
      <c r="RR693" s="7">
        <v>0.1854513888888889</v>
      </c>
      <c r="RS693" s="6">
        <v>0.66758101851851848</v>
      </c>
      <c r="RT693" s="6">
        <v>0.32252314814814809</v>
      </c>
      <c r="RU693" s="6">
        <v>0.75629629629629624</v>
      </c>
      <c r="RV693" s="6">
        <v>0.79660879629629633</v>
      </c>
      <c r="RW693" s="7">
        <v>0.43467592592592591</v>
      </c>
      <c r="RX693" s="6">
        <v>0.96785879629629634</v>
      </c>
      <c r="RY693" s="6">
        <v>0.44817129629629632</v>
      </c>
      <c r="RZ693" s="6">
        <v>0.18207175925925931</v>
      </c>
      <c r="SA693" s="6">
        <v>0.79093749999999996</v>
      </c>
      <c r="SB693" s="7">
        <v>9.4375000000000001E-2</v>
      </c>
      <c r="SC693" s="6">
        <v>0.43605324074074081</v>
      </c>
      <c r="SD693" s="6">
        <v>0.70314814814814819</v>
      </c>
      <c r="SE693" s="6">
        <v>0.75444444444444447</v>
      </c>
      <c r="SF693" s="6">
        <v>0.7676736111111111</v>
      </c>
      <c r="SG693" s="7">
        <v>0.42474537037037041</v>
      </c>
      <c r="SH693" s="6">
        <v>0.82371527777777775</v>
      </c>
      <c r="SI693" s="6">
        <v>0.85561342592592593</v>
      </c>
      <c r="SJ693" s="6">
        <v>0.10365740740740741</v>
      </c>
      <c r="SK693" s="6">
        <v>0.41228009259259257</v>
      </c>
      <c r="SL693" s="7">
        <v>0.41093750000000001</v>
      </c>
      <c r="SM693" s="6">
        <v>0.55881944444444442</v>
      </c>
      <c r="SN693" s="6">
        <v>1.088229166666667</v>
      </c>
      <c r="SO693" s="6">
        <v>0.22386574074074081</v>
      </c>
      <c r="SP693" s="6">
        <v>0.49400462962962971</v>
      </c>
      <c r="SQ693" s="7">
        <v>1.037858796296296</v>
      </c>
      <c r="SR693" s="6">
        <v>0.58164351851851848</v>
      </c>
      <c r="SS693" s="6">
        <v>1.0445023148148149</v>
      </c>
      <c r="ST693" s="6">
        <v>0.83578703703703705</v>
      </c>
      <c r="SU693" s="6">
        <v>0.78513888888888894</v>
      </c>
      <c r="SV693" s="7">
        <v>0.52319444444444441</v>
      </c>
      <c r="SW693" s="6">
        <v>0.14181712962962961</v>
      </c>
      <c r="SX693" s="6">
        <v>0.57025462962962958</v>
      </c>
      <c r="SY693" s="6">
        <v>0.78340277777777778</v>
      </c>
      <c r="SZ693" s="6">
        <v>0.40476851851851853</v>
      </c>
      <c r="TA693" s="7">
        <v>0.53583333333333338</v>
      </c>
      <c r="TB693" s="6">
        <v>0.95868055555555554</v>
      </c>
      <c r="TC693" s="6">
        <v>0.19975694444444439</v>
      </c>
      <c r="TD693" s="6">
        <v>0.61365740740740737</v>
      </c>
      <c r="TE693" s="6">
        <v>0.96444444444444444</v>
      </c>
      <c r="TF693" s="7">
        <v>0.77886574074074078</v>
      </c>
      <c r="TG693" s="6">
        <v>0.48233796296296289</v>
      </c>
      <c r="TH693" s="6">
        <v>0.95910879629629631</v>
      </c>
      <c r="TI693" s="6">
        <v>0.53660879629629632</v>
      </c>
      <c r="TJ693" s="6">
        <v>0.39377314814814812</v>
      </c>
      <c r="TK693" s="7">
        <v>0.96160879629629625</v>
      </c>
      <c r="TL693" s="6">
        <v>0.97665509259259264</v>
      </c>
      <c r="TM693" s="6">
        <v>0.8485300925925926</v>
      </c>
      <c r="TN693" s="6">
        <v>0.45708333333333329</v>
      </c>
      <c r="TO693" s="6">
        <v>9.4328703703703706E-2</v>
      </c>
      <c r="TP693" s="7">
        <v>0.56951388888888888</v>
      </c>
      <c r="TQ693" s="6">
        <v>1.02587962962963</v>
      </c>
      <c r="TR693" s="6">
        <v>0.73243055555555558</v>
      </c>
      <c r="TS693" s="6">
        <v>0.79256944444444444</v>
      </c>
      <c r="TT693" s="6">
        <v>0.52130787037037041</v>
      </c>
      <c r="TU693" s="7">
        <v>0.43760416666666668</v>
      </c>
      <c r="TV693" s="6">
        <v>1.295856481481481</v>
      </c>
      <c r="TW693" s="6">
        <v>0.539525462962963</v>
      </c>
      <c r="TX693" s="6">
        <v>0.85143518518518524</v>
      </c>
      <c r="TY693" s="6">
        <v>0.20017361111111109</v>
      </c>
      <c r="TZ693" s="7">
        <v>0.1110185185185185</v>
      </c>
      <c r="UA693" s="6">
        <v>0.71614583333333337</v>
      </c>
      <c r="UB693" s="6">
        <v>0.43740740740740741</v>
      </c>
      <c r="UC693" s="6">
        <v>1.282951388888889</v>
      </c>
      <c r="UD693" s="6">
        <v>0.96062499999999995</v>
      </c>
      <c r="UE693" s="7">
        <v>0.70458333333333334</v>
      </c>
      <c r="UF693" s="6">
        <v>0.25877314814814822</v>
      </c>
      <c r="UG693" s="6">
        <v>0.76918981481481485</v>
      </c>
      <c r="UH693" s="6">
        <v>0.60122685185185187</v>
      </c>
      <c r="UI693" s="6">
        <v>0.98629629629629634</v>
      </c>
      <c r="UJ693" s="7">
        <v>0.89158564814814811</v>
      </c>
      <c r="UK693" s="6">
        <v>1.0005208333333331</v>
      </c>
      <c r="UL693" s="6">
        <v>0.52363425925925922</v>
      </c>
      <c r="UM693" s="6">
        <v>9.1770833333333329E-2</v>
      </c>
      <c r="UN693" s="6">
        <v>0.2444560185185185</v>
      </c>
      <c r="UO693" s="7">
        <v>0.24374999999999999</v>
      </c>
      <c r="UP693" s="6">
        <v>0.96675925925925921</v>
      </c>
      <c r="UQ693" s="6">
        <v>0.81805555555555554</v>
      </c>
      <c r="UR693" s="6">
        <v>0.8235069444444445</v>
      </c>
      <c r="US693" s="6">
        <v>0.8077199074074074</v>
      </c>
      <c r="UT693" s="7">
        <v>0.48387731481481477</v>
      </c>
      <c r="UU693" s="6">
        <v>0.8963888888888889</v>
      </c>
      <c r="UV693" s="6">
        <v>0.14848379629629629</v>
      </c>
      <c r="UW693" s="6">
        <v>0.24098379629629629</v>
      </c>
      <c r="UX693" s="6">
        <v>0.88225694444444447</v>
      </c>
      <c r="UY693" s="7">
        <v>0.77151620370370366</v>
      </c>
      <c r="UZ693" s="6">
        <v>1.048217592592593</v>
      </c>
      <c r="VA693" s="6">
        <v>0.51973379629629635</v>
      </c>
      <c r="VB693" s="6">
        <v>0.72586805555555556</v>
      </c>
      <c r="VC693" s="6">
        <v>0.73550925925925925</v>
      </c>
      <c r="VD693" s="7">
        <v>0.73456018518518518</v>
      </c>
      <c r="VE693" s="6">
        <v>0.89815972222222218</v>
      </c>
      <c r="VF693" s="6">
        <v>0.80729166666666663</v>
      </c>
      <c r="VG693" s="6">
        <v>0.50665509259259256</v>
      </c>
      <c r="VH693" s="6">
        <v>0.20479166666666671</v>
      </c>
      <c r="VI693" s="7">
        <v>0.78421296296296295</v>
      </c>
      <c r="VJ693" s="6">
        <v>0.94696759259259256</v>
      </c>
      <c r="VK693" s="6">
        <v>8.8263888888888892E-2</v>
      </c>
      <c r="VL693" s="6">
        <v>0.33346064814814808</v>
      </c>
      <c r="VM693" s="6">
        <v>1.0127430555555561</v>
      </c>
      <c r="VN693" s="7">
        <v>0.166875</v>
      </c>
      <c r="VO693" s="6">
        <v>0.7799652777777778</v>
      </c>
      <c r="VP693" s="6">
        <v>0.78202546296296294</v>
      </c>
      <c r="VQ693" s="6">
        <v>0.33541666666666659</v>
      </c>
      <c r="VR693" s="6">
        <v>0.22965277777777779</v>
      </c>
      <c r="VS693" s="7">
        <v>0.75840277777777776</v>
      </c>
      <c r="VT693" s="6">
        <v>0.84766203703703702</v>
      </c>
      <c r="VU693" s="6">
        <v>0.65657407407407409</v>
      </c>
      <c r="VV693" s="6">
        <v>0.48380787037037037</v>
      </c>
      <c r="VW693" s="6">
        <v>0.8501967592592593</v>
      </c>
      <c r="VX693" s="7">
        <v>1.0528587962962961</v>
      </c>
      <c r="VY693" s="6">
        <v>0.47372685185185193</v>
      </c>
      <c r="VZ693" s="6">
        <v>0.41137731481481482</v>
      </c>
      <c r="WA693" s="6">
        <v>0.76990740740740737</v>
      </c>
      <c r="WB693" s="6">
        <v>0.76962962962962966</v>
      </c>
      <c r="WC693" s="7">
        <v>1.011956018518519</v>
      </c>
      <c r="WD693" s="6">
        <v>1.083252314814815</v>
      </c>
      <c r="WE693" s="6">
        <v>0.48050925925925919</v>
      </c>
      <c r="WF693" s="6">
        <v>0.97261574074074075</v>
      </c>
      <c r="WG693" s="6">
        <v>0.39307870370370368</v>
      </c>
      <c r="WH693" s="7">
        <v>0.73528935185185185</v>
      </c>
      <c r="WI693" s="6">
        <v>0.94946759259259261</v>
      </c>
      <c r="WJ693" s="6">
        <v>5.1770833333333342E-2</v>
      </c>
      <c r="WK693" s="6">
        <v>0.89693287037037039</v>
      </c>
      <c r="WL693" s="6">
        <v>0.84250000000000003</v>
      </c>
      <c r="WM693" s="7">
        <v>0.88833333333333331</v>
      </c>
      <c r="WN693" s="6">
        <v>0.24836805555555561</v>
      </c>
      <c r="WO693" s="6">
        <v>0.85297453703703707</v>
      </c>
      <c r="WP693" s="6">
        <v>0.84949074074074071</v>
      </c>
      <c r="WQ693" s="6">
        <v>0.84699074074074077</v>
      </c>
      <c r="WR693" s="7">
        <v>0.54362268518518519</v>
      </c>
      <c r="WS693" s="6">
        <v>0.78879629629629633</v>
      </c>
      <c r="WT693" s="6">
        <v>0.7239930555555556</v>
      </c>
      <c r="WU693" s="6">
        <v>0.95339120370370367</v>
      </c>
      <c r="WV693" s="6">
        <v>0.73224537037037041</v>
      </c>
      <c r="WW693" s="7">
        <v>0.46118055555555548</v>
      </c>
      <c r="WX693" s="6">
        <v>0.72628472222222218</v>
      </c>
      <c r="WY693" s="6">
        <v>0.45494212962962971</v>
      </c>
      <c r="WZ693" s="6">
        <v>0.2262615740740741</v>
      </c>
      <c r="XA693" s="6">
        <v>0.8478472222222222</v>
      </c>
      <c r="XB693" s="7">
        <v>0.64700231481481485</v>
      </c>
      <c r="XC693" s="6">
        <v>0.91077546296296297</v>
      </c>
      <c r="XD693" s="6">
        <v>0.62170138888888893</v>
      </c>
      <c r="XE693" s="6">
        <v>0.75792824074074072</v>
      </c>
      <c r="XF693" s="6">
        <v>0.22206018518518519</v>
      </c>
      <c r="XG693" s="7">
        <v>0.81254629629629627</v>
      </c>
      <c r="XH693" s="6">
        <v>0.45645833333333341</v>
      </c>
      <c r="XI693" s="6">
        <v>0.72195601851851854</v>
      </c>
      <c r="XJ693" s="6">
        <v>0.1071759259259259</v>
      </c>
      <c r="XK693" s="6">
        <v>0.86320601851851853</v>
      </c>
      <c r="XL693" s="7">
        <v>0.77864583333333337</v>
      </c>
      <c r="XM693" s="6">
        <v>0.86482638888888885</v>
      </c>
      <c r="XN693" s="6">
        <v>1.0849768518518521</v>
      </c>
      <c r="XO693" s="6">
        <v>0.5853356481481482</v>
      </c>
      <c r="XP693" s="6">
        <v>0.40402777777777782</v>
      </c>
      <c r="XQ693" s="7">
        <v>0.46819444444444452</v>
      </c>
      <c r="XR693" s="6">
        <v>0.47590277777777779</v>
      </c>
      <c r="XS693" s="6">
        <v>1.0558101851851851</v>
      </c>
      <c r="XT693" s="6">
        <v>0.59466435185185185</v>
      </c>
      <c r="XU693" s="6">
        <v>0.7611458333333333</v>
      </c>
      <c r="XV693" s="7">
        <v>0.15915509259259261</v>
      </c>
      <c r="XW693" s="6">
        <v>0.80150462962962965</v>
      </c>
      <c r="XX693" s="6">
        <v>0.23656250000000001</v>
      </c>
      <c r="XY693" s="6">
        <v>0.42807870370370371</v>
      </c>
      <c r="XZ693" s="6">
        <v>1.2751620370370369</v>
      </c>
      <c r="YA693" s="7">
        <v>0.55538194444444444</v>
      </c>
      <c r="YB693" s="6">
        <v>0.76708333333333334</v>
      </c>
      <c r="YC693" s="6">
        <v>0.77975694444444443</v>
      </c>
      <c r="YD693" s="6">
        <v>0.7472685185185185</v>
      </c>
      <c r="YE693" s="6">
        <v>0.46730324074074081</v>
      </c>
      <c r="YF693" s="7">
        <v>0.64881944444444439</v>
      </c>
      <c r="YG693" s="6">
        <v>0.56284722222222228</v>
      </c>
      <c r="YH693" s="6">
        <v>0.42674768518518519</v>
      </c>
      <c r="YI693" s="6">
        <v>0.37465277777777778</v>
      </c>
      <c r="YJ693" s="6">
        <v>0.8206134259259259</v>
      </c>
      <c r="YK693" s="7">
        <v>0.85282407407407412</v>
      </c>
      <c r="YL693" s="6">
        <v>0.48127314814814809</v>
      </c>
      <c r="YM693" s="6">
        <v>0.70530092592592597</v>
      </c>
      <c r="YN693" s="6">
        <v>0.76184027777777774</v>
      </c>
      <c r="YO693" s="6">
        <v>0.62922453703703707</v>
      </c>
      <c r="YP693" s="7">
        <v>0.71944444444444444</v>
      </c>
      <c r="YQ693" s="6">
        <v>0.65605324074074078</v>
      </c>
      <c r="YR693" s="6">
        <v>0.72653935185185181</v>
      </c>
      <c r="YS693" s="6">
        <v>0.8062731481481481</v>
      </c>
      <c r="YT693" s="6">
        <v>1.0596874999999999</v>
      </c>
      <c r="YU693" s="7">
        <v>0.75726851851851851</v>
      </c>
      <c r="YV693" s="6">
        <v>0.78112268518518524</v>
      </c>
      <c r="YW693" s="6">
        <v>0.84748842592592588</v>
      </c>
      <c r="YX693" s="6">
        <v>0.48859953703703701</v>
      </c>
      <c r="YY693" s="6">
        <v>0.58486111111111116</v>
      </c>
      <c r="YZ693" s="7">
        <v>0.84157407407407403</v>
      </c>
      <c r="ZA693" s="6">
        <v>9.0960648148148152E-2</v>
      </c>
      <c r="ZB693" s="6">
        <v>0.78946759259259258</v>
      </c>
      <c r="ZC693" s="6">
        <v>1.1126851851851851</v>
      </c>
      <c r="ZD693" s="6">
        <v>0.84548611111111116</v>
      </c>
      <c r="ZE693" s="7">
        <v>0.84464120370370366</v>
      </c>
      <c r="ZF693" s="6">
        <v>0.9253703703703704</v>
      </c>
      <c r="ZG693" s="6">
        <v>0.969212962962963</v>
      </c>
      <c r="ZI693" s="6">
        <v>8.8842592592592598E-2</v>
      </c>
      <c r="ZJ693" s="7">
        <v>0.80429398148148146</v>
      </c>
      <c r="ZK693" s="6">
        <v>0.37471064814814808</v>
      </c>
      <c r="ZL693" s="6">
        <v>0.54570601851851852</v>
      </c>
      <c r="ZM693" s="6">
        <v>0.45425925925925931</v>
      </c>
      <c r="ZN693" s="6">
        <v>0.76946759259259256</v>
      </c>
      <c r="ZO693" s="7">
        <v>0.84258101851851852</v>
      </c>
      <c r="ZP693" s="6">
        <v>1.0937152777777781</v>
      </c>
      <c r="ZR693" s="6">
        <v>0.19778935185185181</v>
      </c>
      <c r="ZS693" s="6">
        <v>0.81081018518518522</v>
      </c>
      <c r="ZT693" s="7">
        <v>0.52957175925925926</v>
      </c>
      <c r="ZU693" s="6">
        <v>0.77749999999999997</v>
      </c>
      <c r="ZV693" s="6">
        <v>0.64486111111111111</v>
      </c>
      <c r="ZW693" s="6">
        <v>0.66296296296296298</v>
      </c>
      <c r="ZX693" s="6">
        <v>0.84274305555555551</v>
      </c>
      <c r="ZY693" s="7">
        <v>1.058888888888889</v>
      </c>
      <c r="ZZ693" s="6">
        <v>0.6229513888888889</v>
      </c>
      <c r="AAA693" s="6">
        <v>0.77776620370370375</v>
      </c>
      <c r="AAB693" s="6">
        <v>0.84668981481481487</v>
      </c>
      <c r="AAC693" s="6">
        <v>0.1033101851851852</v>
      </c>
      <c r="AAD693" s="7">
        <v>0.79822916666666666</v>
      </c>
      <c r="AAE693" s="6">
        <v>1.0430555555555561</v>
      </c>
      <c r="AAF693" s="6">
        <v>0.73542824074074076</v>
      </c>
      <c r="AAG693" s="6">
        <v>0.85876157407407405</v>
      </c>
      <c r="AAH693" s="6">
        <v>0.66822916666666665</v>
      </c>
      <c r="AAI693" s="7">
        <v>0.76905092592592594</v>
      </c>
      <c r="AAJ693" s="6">
        <v>0.79263888888888889</v>
      </c>
      <c r="AAK693" s="6">
        <v>0.6029282407407407</v>
      </c>
      <c r="AAL693" s="6">
        <v>0.13475694444444439</v>
      </c>
      <c r="AAM693" s="6">
        <v>0.73085648148148152</v>
      </c>
      <c r="AAN693" s="7">
        <v>0.65590277777777772</v>
      </c>
      <c r="AAO693" s="6">
        <v>0.73517361111111112</v>
      </c>
      <c r="AAP693" s="6">
        <v>0.55237268518518523</v>
      </c>
      <c r="AAQ693" s="6">
        <v>0.90172453703703703</v>
      </c>
      <c r="AAR693" s="6">
        <v>1.194988425925926</v>
      </c>
      <c r="AAS693" s="7">
        <v>1.032835648148148</v>
      </c>
      <c r="AAT693" s="6">
        <v>0.72648148148148151</v>
      </c>
      <c r="AAU693" s="6">
        <v>0.72799768518518515</v>
      </c>
      <c r="AAV693" s="6">
        <v>0.74365740740740738</v>
      </c>
      <c r="AAW693" s="6">
        <v>0.92284722222222226</v>
      </c>
      <c r="AAX693" s="7">
        <v>0.74230324074074072</v>
      </c>
      <c r="AAY693" s="6">
        <v>0.41289351851851852</v>
      </c>
      <c r="AAZ693" s="6">
        <v>0.85406249999999995</v>
      </c>
      <c r="ABA693" s="6">
        <v>0.85003472222222221</v>
      </c>
      <c r="ABB693" s="6">
        <v>0.95270833333333338</v>
      </c>
      <c r="ABC693" s="7">
        <v>0.51907407407407402</v>
      </c>
      <c r="ABD693" s="6">
        <v>0.68174768518518514</v>
      </c>
      <c r="ABE693" s="6">
        <v>1.073645833333333</v>
      </c>
      <c r="ABF693" s="6">
        <v>0.77137731481481486</v>
      </c>
      <c r="ABG693" s="6">
        <v>0.77765046296296292</v>
      </c>
      <c r="ABH693" s="7">
        <v>0.78569444444444447</v>
      </c>
      <c r="ABI693" s="6">
        <v>0.76883101851851854</v>
      </c>
      <c r="ABJ693" s="6">
        <v>1.1922453703703699</v>
      </c>
      <c r="ABK693" s="6">
        <v>0.58354166666666663</v>
      </c>
      <c r="ABL693" s="6">
        <v>0.75741898148148146</v>
      </c>
      <c r="ABM693" s="7">
        <v>1.273275462962963</v>
      </c>
      <c r="ABN693" s="6">
        <v>0.78422453703703698</v>
      </c>
      <c r="ABO693" s="6">
        <v>1.0609375000000001</v>
      </c>
      <c r="ABP693" s="6">
        <v>1.09400462962963</v>
      </c>
      <c r="ABQ693" s="6">
        <v>1.272511574074074</v>
      </c>
      <c r="ABR693" s="7">
        <v>0.71376157407407403</v>
      </c>
      <c r="ABS693" s="6">
        <v>0.9595717592592593</v>
      </c>
      <c r="ABT693" s="6">
        <v>0.76773148148148151</v>
      </c>
      <c r="ABU693" s="6">
        <v>9.8101851851851857E-2</v>
      </c>
      <c r="ABV693" s="6">
        <v>1.118344907407407</v>
      </c>
      <c r="ABW693" s="7">
        <v>0.67364583333333339</v>
      </c>
      <c r="ABX693" s="6">
        <v>1.066539351851852</v>
      </c>
      <c r="ABY693" s="6">
        <v>0.85341435185185188</v>
      </c>
      <c r="ABZ693" s="6">
        <v>0.43266203703703698</v>
      </c>
      <c r="ACA693" s="6">
        <v>0.76586805555555559</v>
      </c>
      <c r="ACB693" s="7">
        <v>0.66819444444444442</v>
      </c>
      <c r="ACC693" s="6">
        <v>0.59574074074074079</v>
      </c>
      <c r="ACD693" s="6">
        <v>0.73920138888888887</v>
      </c>
      <c r="ACE693" s="6">
        <v>0.67626157407407406</v>
      </c>
      <c r="ACF693" s="6">
        <v>0.60368055555555555</v>
      </c>
      <c r="ACG693" s="7">
        <v>0.61916666666666664</v>
      </c>
      <c r="ACH693" s="6">
        <v>0.48622685185185183</v>
      </c>
      <c r="ACI693" s="6">
        <v>1.081388888888889</v>
      </c>
      <c r="ACJ693" s="6">
        <v>0.72599537037037032</v>
      </c>
      <c r="ACK693" s="6">
        <v>0.6872800925925926</v>
      </c>
      <c r="ACL693" s="7">
        <v>0.32344907407407408</v>
      </c>
      <c r="ACM693" s="6">
        <v>0.77932870370370366</v>
      </c>
      <c r="ACN693" s="6">
        <v>1.080243055555556</v>
      </c>
      <c r="ACO693" s="6">
        <v>0.59562499999999996</v>
      </c>
      <c r="ACP693" s="6">
        <v>0.45417824074074081</v>
      </c>
      <c r="ACQ693" s="7">
        <v>0.29465277777777782</v>
      </c>
      <c r="ACR693" s="6">
        <v>7.9861111111111105E-3</v>
      </c>
      <c r="ACS693" s="6">
        <v>0.77315972222222218</v>
      </c>
      <c r="ACT693" s="6">
        <v>9.8680555555555549E-2</v>
      </c>
      <c r="ACU693" s="6">
        <v>0.59221064814814817</v>
      </c>
      <c r="ACV693" s="7">
        <v>1.071724537037037</v>
      </c>
      <c r="ACW693" s="6">
        <v>0.60785879629629624</v>
      </c>
      <c r="ACX693" s="6">
        <v>0.39521990740740742</v>
      </c>
      <c r="ACY693" s="6">
        <v>0.59621527777777783</v>
      </c>
      <c r="ACZ693" s="6">
        <v>0.76574074074074072</v>
      </c>
      <c r="ADA693" s="7">
        <v>0.81122685185185184</v>
      </c>
      <c r="ADB693" s="6">
        <v>0.47166666666666668</v>
      </c>
      <c r="ADC693" s="6">
        <v>0.71553240740740742</v>
      </c>
      <c r="ADD693" s="6">
        <v>0.39984953703703702</v>
      </c>
      <c r="ADE693" s="6">
        <v>1.2307175925925931</v>
      </c>
      <c r="ADF693" s="7">
        <v>0.41714120370370372</v>
      </c>
      <c r="ADG693" s="6">
        <v>1.017986111111111</v>
      </c>
      <c r="ADH693" s="6">
        <v>0.77473379629629635</v>
      </c>
      <c r="ADI693" s="6">
        <v>1.2698611111111111</v>
      </c>
      <c r="ADJ693" s="6">
        <v>0.14527777777777781</v>
      </c>
      <c r="ADK693" s="7">
        <v>7.3379629629629628E-2</v>
      </c>
      <c r="ADL693" s="6">
        <v>0.76576388888888891</v>
      </c>
      <c r="ADM693" s="6">
        <v>0.7776967592592593</v>
      </c>
      <c r="ADN693" s="6">
        <v>0.73350694444444442</v>
      </c>
      <c r="ADO693" s="6">
        <v>1.068402777777778</v>
      </c>
      <c r="ADP693" s="7">
        <v>0.75578703703703709</v>
      </c>
      <c r="ADQ693" s="6">
        <v>1.0421412037037041</v>
      </c>
      <c r="ADR693" s="6">
        <v>1.053530092592593</v>
      </c>
      <c r="ADS693" s="6">
        <v>0.9341666666666667</v>
      </c>
      <c r="ADT693" s="6">
        <v>0.74925925925925929</v>
      </c>
      <c r="ADU693" s="7">
        <v>3.9212962962962963E-2</v>
      </c>
      <c r="ADV693" s="6">
        <v>1.0661921296296299</v>
      </c>
      <c r="ADW693" s="6">
        <v>1.076701388888889</v>
      </c>
      <c r="ADX693" s="6">
        <v>1.0484374999999999</v>
      </c>
      <c r="ADY693" s="6">
        <v>0.52268518518518514</v>
      </c>
      <c r="ADZ693" s="7">
        <v>0.76586805555555559</v>
      </c>
      <c r="AEA693" s="6">
        <v>0.44537037037037042</v>
      </c>
      <c r="AEB693" s="6">
        <v>0.66248842592592594</v>
      </c>
      <c r="AEC693" s="6">
        <v>0.78271990740740738</v>
      </c>
      <c r="AED693" s="6">
        <v>0.84901620370370368</v>
      </c>
      <c r="AEE693" s="7">
        <v>1.047118055555555</v>
      </c>
      <c r="AEF693" s="6">
        <v>0.80778935185185186</v>
      </c>
      <c r="AEG693" s="6">
        <v>1.045625</v>
      </c>
      <c r="AEH693" s="6">
        <v>0.41802083333333329</v>
      </c>
      <c r="AEI693" s="6">
        <v>0.90951388888888884</v>
      </c>
      <c r="AEJ693" s="7">
        <v>0.78503472222222226</v>
      </c>
      <c r="AEK693" s="6">
        <v>1.1058912037037041</v>
      </c>
      <c r="AEL693" s="6">
        <v>0.73387731481481477</v>
      </c>
      <c r="AEM693" s="6">
        <v>0.7013194444444445</v>
      </c>
      <c r="AEN693" s="6">
        <v>0.58553240740740742</v>
      </c>
      <c r="AEO693" s="7">
        <v>0.48313657407407412</v>
      </c>
      <c r="AEP693" s="6">
        <v>0.83520833333333333</v>
      </c>
      <c r="AEQ693" s="6">
        <v>0.53107638888888886</v>
      </c>
      <c r="AER693" s="6">
        <v>0.78037037037037038</v>
      </c>
      <c r="AES693" s="6">
        <v>1.2718287037037039</v>
      </c>
      <c r="AET693" s="7">
        <v>0.4312037037037037</v>
      </c>
      <c r="AEU693" s="6">
        <v>0.53660879629629632</v>
      </c>
      <c r="AEV693" s="6">
        <v>0.85403935185185187</v>
      </c>
      <c r="AEW693" s="6">
        <v>0.60851851851851857</v>
      </c>
      <c r="AEX693" s="6">
        <v>1.282175925925926</v>
      </c>
      <c r="AEY693" s="7">
        <v>0.15076388888888889</v>
      </c>
      <c r="AEZ693" s="6">
        <v>0.72601851851851851</v>
      </c>
      <c r="AFA693" s="6">
        <v>0.80739583333333331</v>
      </c>
      <c r="AFB693" s="6">
        <v>0.63011574074074073</v>
      </c>
      <c r="AFC693" s="6">
        <v>0.68648148148148147</v>
      </c>
      <c r="AFD693" s="7">
        <v>0.4815740740740741</v>
      </c>
      <c r="AFE693" s="6">
        <v>0.44084490740740739</v>
      </c>
      <c r="AFF693" s="6">
        <v>0.40278935185185177</v>
      </c>
      <c r="AFG693" s="6">
        <v>0.95954861111111112</v>
      </c>
      <c r="AFH693" s="6">
        <v>0.50418981481481484</v>
      </c>
      <c r="AFI693" s="7">
        <v>0.78065972222222224</v>
      </c>
      <c r="AFJ693" s="6">
        <v>1.2894212962962961</v>
      </c>
      <c r="AFK693" s="6">
        <v>0.7648611111111111</v>
      </c>
      <c r="AFL693" s="6">
        <v>0.96783564814814815</v>
      </c>
      <c r="AFM693" s="6">
        <v>1.072256944444445</v>
      </c>
      <c r="AFN693" s="7">
        <v>0.71848379629629633</v>
      </c>
      <c r="AFO693" s="6">
        <v>0.8313194444444445</v>
      </c>
      <c r="AFP693" s="6">
        <v>0.78020833333333328</v>
      </c>
      <c r="AFQ693" s="6">
        <v>0.26869212962962957</v>
      </c>
      <c r="AFR693" s="6">
        <v>0.58839120370370368</v>
      </c>
      <c r="AFS693" s="7">
        <v>1.090462962962963</v>
      </c>
      <c r="AFT693" s="6">
        <v>1.093738425925926</v>
      </c>
      <c r="AFU693" s="6">
        <v>1.0852083333333331</v>
      </c>
      <c r="AFV693" s="6">
        <v>9.0486111111111114E-2</v>
      </c>
      <c r="AFW693" s="6">
        <v>0.63909722222222221</v>
      </c>
      <c r="AFX693" s="7">
        <v>0.76414351851851847</v>
      </c>
      <c r="AFY693" s="6">
        <v>0.31540509259259258</v>
      </c>
      <c r="AFZ693" s="6">
        <v>0.37396990740740738</v>
      </c>
      <c r="AGA693" s="6">
        <v>0.91212962962962962</v>
      </c>
      <c r="AGB693" s="6">
        <v>0.42391203703703711</v>
      </c>
      <c r="AGC693" s="7">
        <v>1.272002314814815</v>
      </c>
      <c r="AGD693" s="6">
        <v>0.51585648148148144</v>
      </c>
      <c r="AGE693" s="6">
        <v>0.38238425925925928</v>
      </c>
      <c r="AGF693" s="6">
        <v>0.66923611111111114</v>
      </c>
      <c r="AGG693" s="6">
        <v>0.8577893518518519</v>
      </c>
      <c r="AGH693" s="7">
        <v>0.84961805555555558</v>
      </c>
      <c r="AGI693" s="6">
        <v>0.60064814814814815</v>
      </c>
      <c r="AGJ693" s="6">
        <v>0.28494212962962961</v>
      </c>
      <c r="AGK693" s="6">
        <v>1.036006944444444</v>
      </c>
      <c r="AGL693" s="6">
        <v>0.45209490740740738</v>
      </c>
      <c r="AGM693" s="7">
        <v>0.87784722222222222</v>
      </c>
      <c r="AGN693" s="6">
        <v>0.71918981481481481</v>
      </c>
      <c r="AGO693" s="6">
        <v>8.9918981481481475E-2</v>
      </c>
      <c r="AGP693" s="6">
        <v>0.63472222222222219</v>
      </c>
      <c r="AGQ693" s="6">
        <v>0.84988425925925926</v>
      </c>
      <c r="AGR693" s="7">
        <v>1.051354166666667</v>
      </c>
      <c r="AGS693" s="6">
        <v>0.80434027777777772</v>
      </c>
      <c r="AGT693" s="6">
        <v>0.76013888888888892</v>
      </c>
      <c r="AGU693" s="6">
        <v>0.55417824074074074</v>
      </c>
      <c r="AGV693" s="6">
        <v>0.77635416666666668</v>
      </c>
      <c r="AGW693" s="7">
        <v>1.2852199074074071</v>
      </c>
      <c r="AGX693" s="6">
        <v>0.47486111111111112</v>
      </c>
      <c r="AGY693" s="6">
        <v>0.79817129629629635</v>
      </c>
      <c r="AGZ693" s="6">
        <v>0.81996527777777772</v>
      </c>
      <c r="AHA693" s="6">
        <v>0.65936342592592589</v>
      </c>
      <c r="AHB693" s="7">
        <v>0.94128472222222226</v>
      </c>
      <c r="AHC693" s="6">
        <v>0.57322916666666668</v>
      </c>
      <c r="AHD693" s="6">
        <v>0.7707060185185185</v>
      </c>
      <c r="AHE693" s="6">
        <v>0.76392361111111107</v>
      </c>
      <c r="AHF693" s="6">
        <v>0.52652777777777782</v>
      </c>
      <c r="AHG693" s="7">
        <v>0.52629629629629626</v>
      </c>
      <c r="AHH693" s="6">
        <v>3.8321759259259257E-2</v>
      </c>
      <c r="AHI693" s="6">
        <v>0.42848379629629629</v>
      </c>
      <c r="AHJ693" s="6">
        <v>9.6689814814814812E-2</v>
      </c>
      <c r="AHK693" s="6">
        <v>0.84798611111111111</v>
      </c>
      <c r="AHL693" s="7">
        <v>0.82738425925925929</v>
      </c>
      <c r="AHM693" s="6">
        <v>0.61486111111111108</v>
      </c>
      <c r="AHN693" s="6">
        <v>9.2881944444444448E-2</v>
      </c>
      <c r="AHO693" s="6">
        <v>0.50540509259259259</v>
      </c>
      <c r="AHP693" s="6">
        <v>0.81137731481481479</v>
      </c>
      <c r="AHQ693" s="7">
        <v>1.2034374999999999</v>
      </c>
      <c r="AHR693" s="6">
        <v>0.46408564814814812</v>
      </c>
      <c r="AHS693" s="6">
        <v>0.68314814814814817</v>
      </c>
      <c r="AHT693" s="6">
        <v>0.53587962962962965</v>
      </c>
      <c r="AHU693" s="6">
        <v>0.84715277777777775</v>
      </c>
      <c r="AHV693" s="7">
        <v>0.43835648148148149</v>
      </c>
      <c r="AHW693" s="6">
        <v>0.78431712962962963</v>
      </c>
      <c r="AHX693" s="6">
        <v>0.65101851851851855</v>
      </c>
      <c r="AHY693" s="6">
        <v>0.75115740740740744</v>
      </c>
      <c r="AHZ693" s="6">
        <v>1.026712962962963</v>
      </c>
      <c r="AIA693" s="7">
        <v>0.82738425925925929</v>
      </c>
      <c r="AIB693" s="6">
        <v>0.59880787037037042</v>
      </c>
      <c r="AIC693" s="6">
        <v>0.84917824074074078</v>
      </c>
      <c r="AID693" s="6">
        <v>0.45004629629629628</v>
      </c>
      <c r="AIE693" s="6">
        <v>0.91407407407407404</v>
      </c>
      <c r="AIF693" s="7">
        <v>0.25469907407407399</v>
      </c>
      <c r="AIG693" s="6">
        <v>1.0020486111111111</v>
      </c>
      <c r="AIH693" s="6">
        <v>0.29646990740740742</v>
      </c>
      <c r="AII693" s="6">
        <v>0.78107638888888886</v>
      </c>
      <c r="AIJ693" s="6">
        <v>0.91894675925925928</v>
      </c>
      <c r="AIK693" s="7">
        <v>0.13320601851851849</v>
      </c>
      <c r="AIL693" s="6">
        <v>0.84847222222222218</v>
      </c>
      <c r="AIM693" s="6">
        <v>1.0588657407407409</v>
      </c>
      <c r="AIN693" s="6">
        <v>0.84653935185185181</v>
      </c>
      <c r="AIO693" s="6">
        <v>0.76915509259259263</v>
      </c>
      <c r="AIP693" s="7">
        <v>0.79140046296296296</v>
      </c>
      <c r="AIQ693" s="6">
        <v>1.087685185185185</v>
      </c>
      <c r="AIR693" s="6">
        <v>0.49138888888888888</v>
      </c>
      <c r="AIS693" s="6">
        <v>0.81004629629629632</v>
      </c>
      <c r="AIT693" s="6">
        <v>1.073657407407407</v>
      </c>
      <c r="AIU693" s="7">
        <v>1.198576388888889</v>
      </c>
      <c r="AIV693" s="6">
        <v>0.82719907407407411</v>
      </c>
      <c r="AIW693" s="6">
        <v>9.1574074074074072E-2</v>
      </c>
      <c r="AIX693" s="6">
        <v>0.79532407407407413</v>
      </c>
      <c r="AIY693" s="6">
        <v>0.82912037037037034</v>
      </c>
      <c r="AIZ693" s="7">
        <v>0.72871527777777778</v>
      </c>
      <c r="AJA693" s="6">
        <v>0.91810185185185189</v>
      </c>
      <c r="AJB693" s="6">
        <v>0.75501157407407404</v>
      </c>
      <c r="AJC693" s="6">
        <v>4.9675925925925929E-2</v>
      </c>
      <c r="AJD693" s="6">
        <v>0.85111111111111115</v>
      </c>
      <c r="AJE693" s="7">
        <v>0.73984953703703704</v>
      </c>
      <c r="AJF693" s="6">
        <v>1.056944444444444</v>
      </c>
      <c r="AJG693" s="6">
        <v>0.95267361111111115</v>
      </c>
      <c r="AJH693" s="6">
        <v>0.47858796296296302</v>
      </c>
      <c r="AJI693" s="6">
        <v>0.59430555555555553</v>
      </c>
      <c r="AJJ693" s="7">
        <v>0.92571759259259256</v>
      </c>
      <c r="AJK693" s="6">
        <v>0.84578703703703706</v>
      </c>
      <c r="AJL693" s="6">
        <v>0.72098379629629628</v>
      </c>
      <c r="AJM693" s="6">
        <v>0.88760416666666664</v>
      </c>
      <c r="AJN693" s="6">
        <v>0.59697916666666662</v>
      </c>
      <c r="AJO693" s="7">
        <v>0.60003472222222221</v>
      </c>
      <c r="AJP693" s="6">
        <v>1.0306712962962961</v>
      </c>
      <c r="AJQ693" s="6">
        <v>0.49828703703703697</v>
      </c>
      <c r="AJR693" s="6">
        <v>0.51108796296296299</v>
      </c>
      <c r="AJS693" s="6">
        <v>0.51725694444444448</v>
      </c>
      <c r="AJT693" s="7">
        <v>0.84692129629629631</v>
      </c>
      <c r="AJU693" s="6">
        <v>0.77260416666666665</v>
      </c>
      <c r="AJV693" s="6">
        <v>0.84057870370370369</v>
      </c>
      <c r="AJW693" s="6">
        <v>0.51634259259259263</v>
      </c>
      <c r="AJX693" s="6">
        <v>0.59392361111111114</v>
      </c>
      <c r="AJY693" s="7">
        <v>0.72761574074074076</v>
      </c>
      <c r="AJZ693" s="6">
        <v>0.77642361111111113</v>
      </c>
      <c r="AKA693" s="6">
        <v>0.57504629629629633</v>
      </c>
      <c r="AKB693" s="6">
        <v>0.29746527777777781</v>
      </c>
      <c r="AKC693" s="6">
        <v>0.90206018518518516</v>
      </c>
      <c r="AKD693" s="7">
        <v>0.88837962962962957</v>
      </c>
      <c r="AKE693" s="6">
        <v>0.76792824074074073</v>
      </c>
      <c r="AKF693" s="6">
        <v>0.46997685185185178</v>
      </c>
      <c r="AKG693" s="6">
        <v>0.61601851851851852</v>
      </c>
      <c r="AKH693" s="6">
        <v>0.84722222222222221</v>
      </c>
      <c r="AKI693" s="7">
        <v>0.84924768518518523</v>
      </c>
      <c r="AKJ693" s="6">
        <v>0.76657407407407407</v>
      </c>
      <c r="AKK693" s="6">
        <v>1.0715972222222221</v>
      </c>
      <c r="AKL693" s="6">
        <v>0.77730324074074075</v>
      </c>
      <c r="AKM693" s="6">
        <v>0.57655092592592594</v>
      </c>
      <c r="AKN693" s="7">
        <v>0.5052430555555556</v>
      </c>
      <c r="AKO693" s="6">
        <v>0.78462962962962968</v>
      </c>
      <c r="AKP693" s="6">
        <v>0.81152777777777774</v>
      </c>
      <c r="AKQ693" s="6">
        <v>0.95642361111111107</v>
      </c>
      <c r="AKR693" s="6">
        <v>0.48472222222222222</v>
      </c>
      <c r="AKS693" s="7">
        <v>0.72745370370370366</v>
      </c>
      <c r="AKT693" s="6">
        <v>0.85129629629629633</v>
      </c>
      <c r="AKU693" s="6">
        <v>0.78006944444444448</v>
      </c>
      <c r="AKV693" s="6">
        <v>0.35379629629629628</v>
      </c>
      <c r="AKW693" s="6">
        <v>0.16623842592592589</v>
      </c>
      <c r="AKX693" s="7">
        <v>0.68342592592592588</v>
      </c>
      <c r="AKY693" s="6">
        <v>0.80553240740740739</v>
      </c>
      <c r="AKZ693" s="6">
        <v>0.68391203703703707</v>
      </c>
      <c r="ALA693" s="6">
        <v>0.60373842592592597</v>
      </c>
      <c r="ALB693" s="6">
        <v>0.71425925925925926</v>
      </c>
      <c r="ALC693" s="7">
        <v>1.0874074074074069</v>
      </c>
      <c r="ALD693" s="6">
        <v>0.92378472222222219</v>
      </c>
      <c r="ALE693" s="6">
        <v>0.1062152777777778</v>
      </c>
      <c r="ALF693" s="6">
        <v>0.5446643518518518</v>
      </c>
      <c r="ALG693" s="6">
        <v>1.167430555555556</v>
      </c>
      <c r="ALH693" s="7">
        <v>0.84821759259259255</v>
      </c>
      <c r="ALI693" s="6">
        <v>0.77960648148148148</v>
      </c>
      <c r="ALJ693" s="6">
        <v>0.62847222222222221</v>
      </c>
      <c r="ALK693" s="6">
        <v>1.105752314814815</v>
      </c>
      <c r="ALL693" s="6">
        <v>0.75629629629629624</v>
      </c>
      <c r="ALM693" s="7">
        <v>0.61769675925925926</v>
      </c>
    </row>
    <row r="694" spans="1:1001" x14ac:dyDescent="0.45">
      <c r="A694" s="1" t="s">
        <v>693</v>
      </c>
      <c r="B694" s="6">
        <v>0.27018518518518519</v>
      </c>
      <c r="C694" s="6">
        <v>0.61424768518518513</v>
      </c>
      <c r="D694" s="6">
        <v>0.73879629629629628</v>
      </c>
      <c r="E694" s="6">
        <v>0.78620370370370374</v>
      </c>
      <c r="F694" s="7">
        <v>1.148773148148148</v>
      </c>
      <c r="G694" s="6">
        <v>0.97687500000000005</v>
      </c>
      <c r="H694" s="6">
        <v>0.56346064814814811</v>
      </c>
      <c r="I694" s="6">
        <v>1.394328703703704</v>
      </c>
      <c r="J694" s="6">
        <v>0.52516203703703701</v>
      </c>
      <c r="K694" s="7">
        <v>0.85164351851851849</v>
      </c>
      <c r="L694" s="6">
        <v>0.29193287037037041</v>
      </c>
      <c r="M694" s="6">
        <v>0.62837962962962968</v>
      </c>
      <c r="N694" s="6">
        <v>0.87699074074074079</v>
      </c>
      <c r="O694" s="6">
        <v>0.17953703703703711</v>
      </c>
      <c r="P694" s="7">
        <v>0.87744212962962964</v>
      </c>
      <c r="Q694" s="6">
        <v>0.94416666666666671</v>
      </c>
      <c r="R694" s="6">
        <v>0.2407060185185185</v>
      </c>
      <c r="S694" s="6">
        <v>0.92646990740740742</v>
      </c>
      <c r="T694" s="6">
        <v>1.350138888888889</v>
      </c>
      <c r="U694" s="7">
        <v>0.58459490740740738</v>
      </c>
      <c r="V694" s="6">
        <v>0.42834490740740738</v>
      </c>
      <c r="W694" s="6">
        <v>0.73064814814814816</v>
      </c>
      <c r="X694" s="6">
        <v>0.85714120370370372</v>
      </c>
      <c r="Y694" s="6">
        <v>0.87388888888888894</v>
      </c>
      <c r="Z694" s="7">
        <v>2.7993749999999999</v>
      </c>
      <c r="AA694" s="6">
        <v>0.6008796296296296</v>
      </c>
      <c r="AB694" s="6">
        <v>0.71598379629629627</v>
      </c>
      <c r="AC694" s="6">
        <v>0.70092592592592595</v>
      </c>
      <c r="AD694" s="6">
        <v>1.1693171296296301</v>
      </c>
      <c r="AE694" s="7">
        <v>1.1478124999999999</v>
      </c>
      <c r="AF694" s="6">
        <v>0.80680555555555555</v>
      </c>
      <c r="AG694" s="6">
        <v>0.77796296296296297</v>
      </c>
      <c r="AH694" s="6">
        <v>0.88528935185185187</v>
      </c>
      <c r="AI694" s="6">
        <v>0.85950231481481476</v>
      </c>
      <c r="AJ694" s="7">
        <v>0.7009143518518518</v>
      </c>
      <c r="AK694" s="6">
        <v>0.87952546296296297</v>
      </c>
      <c r="AL694" s="6">
        <v>1.166006944444445</v>
      </c>
      <c r="AM694" s="6">
        <v>0.23423611111111109</v>
      </c>
      <c r="AN694" s="6">
        <v>0.84983796296296299</v>
      </c>
      <c r="AO694" s="7">
        <v>0.61532407407407408</v>
      </c>
      <c r="AP694" s="6">
        <v>0.64631944444444445</v>
      </c>
      <c r="AQ694" s="6">
        <v>0.68525462962962957</v>
      </c>
      <c r="AR694" s="6">
        <v>0.86192129629629632</v>
      </c>
      <c r="AS694" s="6">
        <v>0.98442129629629627</v>
      </c>
      <c r="AT694" s="7">
        <v>0.18763888888888891</v>
      </c>
      <c r="AU694" s="6">
        <v>0.61503472222222222</v>
      </c>
      <c r="AV694" s="6">
        <v>0.56518518518518523</v>
      </c>
      <c r="AW694" s="6">
        <v>1.416180555555556</v>
      </c>
      <c r="AX694" s="6">
        <v>0.50231481481481477</v>
      </c>
      <c r="AY694" s="7">
        <v>0.63853009259259264</v>
      </c>
      <c r="AZ694" s="6">
        <v>0.61216435185185181</v>
      </c>
      <c r="BA694" s="6">
        <v>0.18692129629629631</v>
      </c>
      <c r="BB694" s="6">
        <v>0.63755787037037037</v>
      </c>
      <c r="BC694" s="6">
        <v>0.87035879629629631</v>
      </c>
      <c r="BD694" s="7">
        <v>0.96052083333333338</v>
      </c>
      <c r="BE694" s="6">
        <v>0.87093750000000003</v>
      </c>
      <c r="BF694" s="6">
        <v>0.88217592592592597</v>
      </c>
      <c r="BG694" s="6">
        <v>1.110150462962963</v>
      </c>
      <c r="BH694" s="6">
        <v>0.40216435185185179</v>
      </c>
      <c r="BI694" s="7">
        <v>0.32858796296296289</v>
      </c>
      <c r="BJ694" s="6">
        <v>0.66853009259259255</v>
      </c>
      <c r="BK694" s="6">
        <v>0.98062499999999997</v>
      </c>
      <c r="BL694" s="6">
        <v>0.98261574074074076</v>
      </c>
      <c r="BM694" s="6">
        <v>0.1824305555555556</v>
      </c>
      <c r="BN694" s="7">
        <v>0.2232638888888889</v>
      </c>
      <c r="BO694" s="6">
        <v>0.63746527777777773</v>
      </c>
      <c r="BP694" s="6">
        <v>1.3464699074074069</v>
      </c>
      <c r="BQ694" s="6">
        <v>0.23597222222222219</v>
      </c>
      <c r="BR694" s="6">
        <v>0.90452546296296299</v>
      </c>
      <c r="BS694" s="7">
        <v>1.411053240740741</v>
      </c>
      <c r="BT694" s="6">
        <v>0.68429398148148146</v>
      </c>
      <c r="BU694" s="6">
        <v>0.87152777777777779</v>
      </c>
      <c r="BV694" s="6">
        <v>1.4846759259259259</v>
      </c>
      <c r="BW694" s="6">
        <v>1.3457523148148149</v>
      </c>
      <c r="BX694" s="7">
        <v>0.98832175925925925</v>
      </c>
      <c r="BY694" s="6">
        <v>1.1564351851851851</v>
      </c>
      <c r="BZ694" s="6">
        <v>0.60646990740740736</v>
      </c>
      <c r="CA694" s="6">
        <v>0.85606481481481478</v>
      </c>
      <c r="CB694" s="6">
        <v>0.93156249999999996</v>
      </c>
      <c r="CC694" s="7">
        <v>0.88371527777777781</v>
      </c>
      <c r="CD694" s="6">
        <v>0.43616898148148148</v>
      </c>
      <c r="CE694" s="6">
        <v>0.8658217592592593</v>
      </c>
      <c r="CF694" s="6">
        <v>0.45403935185185179</v>
      </c>
      <c r="CG694" s="6">
        <v>0.98962962962962964</v>
      </c>
      <c r="CH694" s="7">
        <v>0.85851851851851857</v>
      </c>
      <c r="CI694" s="6">
        <v>0.98245370370370366</v>
      </c>
      <c r="CJ694" s="6">
        <v>0.8603587962962963</v>
      </c>
      <c r="CK694" s="6">
        <v>0.58064814814814814</v>
      </c>
      <c r="CL694" s="6">
        <v>0.5838888888888889</v>
      </c>
      <c r="CM694" s="7">
        <v>0.57746527777777779</v>
      </c>
      <c r="CN694" s="6">
        <v>0.91568287037037033</v>
      </c>
      <c r="CO694" s="6">
        <v>1.1396875</v>
      </c>
      <c r="CP694" s="6">
        <v>0.60738425925925921</v>
      </c>
      <c r="CQ694" s="6">
        <v>0.89710648148148153</v>
      </c>
      <c r="CR694" s="7">
        <v>0.99054398148148148</v>
      </c>
      <c r="CS694" s="6">
        <v>0.27732638888888889</v>
      </c>
      <c r="CT694" s="6">
        <v>1.0893518518518519</v>
      </c>
      <c r="CU694" s="6">
        <v>0.66239583333333329</v>
      </c>
      <c r="CV694" s="6">
        <v>0.86630787037037038</v>
      </c>
      <c r="CW694" s="7">
        <v>0.52310185185185187</v>
      </c>
      <c r="CX694" s="6">
        <v>0.90479166666666666</v>
      </c>
      <c r="CY694" s="6">
        <v>0.81769675925925922</v>
      </c>
      <c r="CZ694" s="6">
        <v>0.79335648148148152</v>
      </c>
      <c r="DA694" s="6">
        <v>0.98965277777777783</v>
      </c>
      <c r="DB694" s="7">
        <v>1.1391666666666671</v>
      </c>
      <c r="DC694" s="6">
        <v>0.98592592592592587</v>
      </c>
      <c r="DD694" s="6">
        <v>1.00755787037037</v>
      </c>
      <c r="DE694" s="6">
        <v>1.0291087962962959</v>
      </c>
      <c r="DF694" s="6">
        <v>1.083333333333333</v>
      </c>
      <c r="DG694" s="7">
        <v>0.39217592592592587</v>
      </c>
      <c r="DH694" s="6">
        <v>0.57331018518518517</v>
      </c>
      <c r="DI694" s="6">
        <v>1.0870486111111111</v>
      </c>
      <c r="DJ694" s="6">
        <v>0.98821759259259256</v>
      </c>
      <c r="DK694" s="6">
        <v>0.86047453703703702</v>
      </c>
      <c r="DL694" s="7">
        <v>0.65280092592592598</v>
      </c>
      <c r="DM694" s="6">
        <v>2.9374999999999998E-2</v>
      </c>
      <c r="DN694" s="6">
        <v>0.98828703703703702</v>
      </c>
      <c r="DO694" s="6">
        <v>0.2137384259259259</v>
      </c>
      <c r="DP694" s="6">
        <v>0.65396990740740746</v>
      </c>
      <c r="DQ694" s="7">
        <v>0.87334490740740744</v>
      </c>
      <c r="DR694" s="6">
        <v>0.8457986111111111</v>
      </c>
      <c r="DS694" s="6">
        <v>0.8846180555555555</v>
      </c>
      <c r="DT694" s="6">
        <v>1.421018518518518</v>
      </c>
      <c r="DU694" s="6">
        <v>0.77030092592592592</v>
      </c>
      <c r="DV694" s="7">
        <v>0.86214120370370373</v>
      </c>
      <c r="DW694" s="6">
        <v>0.98800925925925931</v>
      </c>
      <c r="DX694" s="6">
        <v>1.1537152777777779</v>
      </c>
      <c r="DY694" s="6">
        <v>0.90715277777777781</v>
      </c>
      <c r="DZ694" s="6">
        <v>1.0921296296296299</v>
      </c>
      <c r="EA694" s="7">
        <v>0.94755787037037043</v>
      </c>
      <c r="EB694" s="6">
        <v>0.98673611111111115</v>
      </c>
      <c r="EC694" s="6">
        <v>0.71027777777777779</v>
      </c>
      <c r="ED694" s="6">
        <v>0.72391203703703699</v>
      </c>
      <c r="EE694" s="6">
        <v>0.8881134259259259</v>
      </c>
      <c r="EF694" s="7">
        <v>0.8521643518518518</v>
      </c>
      <c r="EG694" s="6">
        <v>0.59355324074074078</v>
      </c>
      <c r="EH694" s="6">
        <v>1.168101851851852</v>
      </c>
      <c r="EI694" s="6">
        <v>0.93631944444444448</v>
      </c>
      <c r="EJ694" s="6">
        <v>0.2315625</v>
      </c>
      <c r="EK694" s="7">
        <v>0.87406249999999996</v>
      </c>
      <c r="EL694" s="6">
        <v>1.2001620370370369</v>
      </c>
      <c r="EM694" s="6">
        <v>0.81057870370370366</v>
      </c>
      <c r="EN694" s="6">
        <v>0.59121527777777783</v>
      </c>
      <c r="EO694" s="6">
        <v>0.54974537037037041</v>
      </c>
      <c r="EP694" s="7">
        <v>0.79826388888888888</v>
      </c>
      <c r="EQ694" s="6">
        <v>0.61739583333333337</v>
      </c>
      <c r="ER694" s="6">
        <v>1.142824074074074</v>
      </c>
      <c r="ES694" s="6">
        <v>0.55197916666666669</v>
      </c>
      <c r="ET694" s="6">
        <v>0.81666666666666665</v>
      </c>
      <c r="EU694" s="7">
        <v>0.22164351851851849</v>
      </c>
      <c r="EV694" s="6">
        <v>0.2018287037037037</v>
      </c>
      <c r="EW694" s="6">
        <v>0.69403935185185184</v>
      </c>
      <c r="EX694" s="6">
        <v>0.62861111111111112</v>
      </c>
      <c r="EY694" s="6">
        <v>0.83142361111111107</v>
      </c>
      <c r="EZ694" s="7">
        <v>1.101782407407407</v>
      </c>
      <c r="FA694" s="6">
        <v>0.87269675925925927</v>
      </c>
      <c r="FB694" s="6">
        <v>0.55236111111111108</v>
      </c>
      <c r="FC694" s="6">
        <v>0.6087731481481482</v>
      </c>
      <c r="FD694" s="6">
        <v>0.79674768518518524</v>
      </c>
      <c r="FE694" s="7">
        <v>0.77994212962962961</v>
      </c>
      <c r="FF694" s="6">
        <v>0.61714120370370373</v>
      </c>
      <c r="FG694" s="6">
        <v>0.75624999999999998</v>
      </c>
      <c r="FH694" s="6">
        <v>0.75659722222222225</v>
      </c>
      <c r="FI694" s="6">
        <v>0.55081018518518521</v>
      </c>
      <c r="FJ694" s="7">
        <v>0.85427083333333331</v>
      </c>
      <c r="FK694" s="6">
        <v>0.94771990740740741</v>
      </c>
      <c r="FL694" s="6">
        <v>0.85984953703703704</v>
      </c>
      <c r="FM694" s="6">
        <v>0.52454861111111106</v>
      </c>
      <c r="FN694" s="6">
        <v>0.71174768518518516</v>
      </c>
      <c r="FO694" s="7">
        <v>0.60268518518518521</v>
      </c>
      <c r="FP694" s="6">
        <v>1.237881944444444</v>
      </c>
      <c r="FQ694" s="6">
        <v>1.0440740740740739</v>
      </c>
      <c r="FR694" s="6">
        <v>0.86004629629629625</v>
      </c>
      <c r="FS694" s="6">
        <v>0.86254629629629631</v>
      </c>
      <c r="FT694" s="7">
        <v>0.82806712962962958</v>
      </c>
      <c r="FU694" s="6">
        <v>0.60515046296296293</v>
      </c>
      <c r="FV694" s="6">
        <v>0.60579861111111111</v>
      </c>
      <c r="FW694" s="6">
        <v>1.1692824074074071</v>
      </c>
      <c r="FX694" s="6">
        <v>1.0146527777777781</v>
      </c>
      <c r="FY694" s="7">
        <v>1.4089583333333331</v>
      </c>
      <c r="FZ694" s="6">
        <v>0.51810185185185187</v>
      </c>
      <c r="GA694" s="6">
        <v>0.79206018518518517</v>
      </c>
      <c r="GB694" s="6">
        <v>0.71751157407407407</v>
      </c>
      <c r="GC694" s="6">
        <v>0.9798958333333333</v>
      </c>
      <c r="GD694" s="7">
        <v>0.73737268518518517</v>
      </c>
      <c r="GE694" s="6">
        <v>1.042581018518518</v>
      </c>
      <c r="GF694" s="6">
        <v>0.9206481481481481</v>
      </c>
      <c r="GG694" s="6">
        <v>1.210277777777778</v>
      </c>
      <c r="GH694" s="6">
        <v>0.2137847222222222</v>
      </c>
      <c r="GI694" s="7">
        <v>0.41600694444444453</v>
      </c>
      <c r="GJ694" s="6">
        <v>0.58799768518518514</v>
      </c>
      <c r="GK694" s="6">
        <v>0.85703703703703704</v>
      </c>
      <c r="GL694" s="6">
        <v>0.71843749999999995</v>
      </c>
      <c r="GM694" s="6">
        <v>0.58256944444444447</v>
      </c>
      <c r="GN694" s="7">
        <v>0.86681712962962965</v>
      </c>
      <c r="GO694" s="6">
        <v>0.66425925925925922</v>
      </c>
      <c r="GP694" s="6">
        <v>0.53150462962962963</v>
      </c>
      <c r="GQ694" s="6">
        <v>0.55815972222222221</v>
      </c>
      <c r="GR694" s="6">
        <v>0.64680555555555552</v>
      </c>
      <c r="GS694" s="7">
        <v>0.87370370370370365</v>
      </c>
      <c r="GT694" s="6">
        <v>1.1542129629629629</v>
      </c>
      <c r="GU694" s="6">
        <v>0.7690393518518519</v>
      </c>
      <c r="GV694" s="6">
        <v>0.98918981481481483</v>
      </c>
      <c r="GW694" s="6">
        <v>0.18431712962962959</v>
      </c>
      <c r="GX694" s="7">
        <v>0.37232638888888892</v>
      </c>
      <c r="GY694" s="6">
        <v>0.86077546296296292</v>
      </c>
      <c r="GZ694" s="6">
        <v>0.95224537037037038</v>
      </c>
      <c r="HA694" s="6">
        <v>0.9223958333333333</v>
      </c>
      <c r="HB694" s="6">
        <v>0.86626157407407411</v>
      </c>
      <c r="HC694" s="7">
        <v>0.98696759259259259</v>
      </c>
      <c r="HD694" s="6">
        <v>7.0347222222222228E-2</v>
      </c>
      <c r="HE694" s="6">
        <v>1.3985879629629629</v>
      </c>
      <c r="HF694" s="6">
        <v>0.87927083333333333</v>
      </c>
      <c r="HG694" s="6">
        <v>0.69165509259259261</v>
      </c>
      <c r="HH694" s="7">
        <v>0.94287037037037036</v>
      </c>
      <c r="HI694" s="6">
        <v>0.86716435185185181</v>
      </c>
      <c r="HJ694" s="6">
        <v>1.057743055555556</v>
      </c>
      <c r="HK694" s="6">
        <v>1.142141203703704</v>
      </c>
      <c r="HL694" s="6">
        <v>0.73729166666666668</v>
      </c>
      <c r="HM694" s="7">
        <v>0.87585648148148143</v>
      </c>
      <c r="HN694" s="6">
        <v>0.1837847222222222</v>
      </c>
      <c r="HO694" s="6">
        <v>0.98696759259259259</v>
      </c>
      <c r="HP694" s="6">
        <v>0.84106481481481477</v>
      </c>
      <c r="HQ694" s="6">
        <v>0.22348379629629631</v>
      </c>
      <c r="HR694" s="7">
        <v>1.16431712962963</v>
      </c>
      <c r="HS694" s="6">
        <v>1.001481481481481</v>
      </c>
      <c r="HT694" s="6">
        <v>0.65196759259259263</v>
      </c>
      <c r="HU694" s="6">
        <v>0.9294675925925926</v>
      </c>
      <c r="HV694" s="6">
        <v>1.1733333333333329</v>
      </c>
      <c r="HW694" s="7">
        <v>0.63199074074074069</v>
      </c>
      <c r="HX694" s="6">
        <v>0.78012731481481479</v>
      </c>
      <c r="HY694" s="6">
        <v>0.22009259259259259</v>
      </c>
      <c r="HZ694" s="6">
        <v>0.710474537037037</v>
      </c>
      <c r="IA694" s="6">
        <v>0.71393518518518517</v>
      </c>
      <c r="IB694" s="7">
        <v>0.5540046296296296</v>
      </c>
      <c r="IC694" s="6">
        <v>0.5103240740740741</v>
      </c>
      <c r="ID694" s="6">
        <v>0.64061342592592596</v>
      </c>
      <c r="IE694" s="6">
        <v>0.91675925925925927</v>
      </c>
      <c r="IF694" s="6">
        <v>0.98332175925925924</v>
      </c>
      <c r="IG694" s="7">
        <v>0.90890046296296301</v>
      </c>
      <c r="IH694" s="6">
        <v>0.79151620370370368</v>
      </c>
      <c r="II694" s="6">
        <v>0.24761574074074069</v>
      </c>
      <c r="IJ694" s="6">
        <v>0.64123842592592595</v>
      </c>
      <c r="IK694" s="6">
        <v>0.7097106481481481</v>
      </c>
      <c r="IL694" s="7">
        <v>0.61872685185185183</v>
      </c>
      <c r="IM694" s="6">
        <v>0.71400462962962963</v>
      </c>
      <c r="IN694" s="6">
        <v>0.86075231481481485</v>
      </c>
      <c r="IO694" s="6">
        <v>0.94447916666666665</v>
      </c>
      <c r="IP694" s="6">
        <v>0.52790509259259255</v>
      </c>
      <c r="IQ694" s="7">
        <v>0.61274305555555553</v>
      </c>
      <c r="IR694" s="6">
        <v>0.87107638888888894</v>
      </c>
      <c r="IS694" s="6">
        <v>0.90567129629629628</v>
      </c>
      <c r="IT694" s="6">
        <v>1.13619212962963</v>
      </c>
      <c r="IU694" s="6">
        <v>0.67437499999999995</v>
      </c>
      <c r="IV694" s="7">
        <v>0.90653935185185186</v>
      </c>
      <c r="IW694" s="6">
        <v>0.88511574074074073</v>
      </c>
      <c r="IX694" s="6">
        <v>0.57697916666666671</v>
      </c>
      <c r="IY694" s="6">
        <v>0.79765046296296294</v>
      </c>
      <c r="IZ694" s="6">
        <v>0.85917824074074078</v>
      </c>
      <c r="JA694" s="7">
        <v>0.97986111111111107</v>
      </c>
      <c r="JB694" s="6">
        <v>0.55497685185185186</v>
      </c>
      <c r="JC694" s="6">
        <v>0.98819444444444449</v>
      </c>
      <c r="JD694" s="6">
        <v>0.86450231481481477</v>
      </c>
      <c r="JE694" s="6">
        <v>0.98062499999999997</v>
      </c>
      <c r="JF694" s="7">
        <v>1.0342361111111109</v>
      </c>
      <c r="JH694" s="6">
        <v>0.57990740740740743</v>
      </c>
      <c r="JI694" s="6">
        <v>0.68630787037037033</v>
      </c>
      <c r="JJ694" s="6">
        <v>0.87422453703703706</v>
      </c>
      <c r="JK694" s="7">
        <v>0.99903935185185189</v>
      </c>
      <c r="JL694" s="6">
        <v>0.98136574074074079</v>
      </c>
      <c r="JM694" s="6">
        <v>0.50634259259259262</v>
      </c>
      <c r="JN694" s="6">
        <v>1.058240740740741</v>
      </c>
      <c r="JO694" s="6">
        <v>0.86133101851851857</v>
      </c>
      <c r="JP694" s="7">
        <v>0.78653935185185186</v>
      </c>
      <c r="JQ694" s="6">
        <v>0.86810185185185185</v>
      </c>
      <c r="JR694" s="6">
        <v>0.86173611111111115</v>
      </c>
      <c r="JS694" s="6">
        <v>7.2685185185185188E-3</v>
      </c>
      <c r="JT694" s="6">
        <v>0.97636574074074078</v>
      </c>
      <c r="JU694" s="7">
        <v>0.38004629629629633</v>
      </c>
      <c r="JV694" s="6">
        <v>0.82599537037037041</v>
      </c>
      <c r="JW694" s="6">
        <v>0.87188657407407411</v>
      </c>
      <c r="JX694" s="6">
        <v>0.38417824074074081</v>
      </c>
      <c r="JY694" s="6">
        <v>0.62262731481481481</v>
      </c>
      <c r="JZ694" s="7">
        <v>0.98009259259259263</v>
      </c>
      <c r="KA694" s="6">
        <v>1.153912037037037</v>
      </c>
      <c r="KB694" s="6">
        <v>0.64803240740740742</v>
      </c>
      <c r="KC694" s="6">
        <v>0.86936342592592597</v>
      </c>
      <c r="KD694" s="6">
        <v>0.98631944444444442</v>
      </c>
      <c r="KE694" s="7">
        <v>0.61315972222222226</v>
      </c>
      <c r="KF694" s="6">
        <v>0.70331018518518518</v>
      </c>
      <c r="KG694" s="6">
        <v>0.54284722222222226</v>
      </c>
      <c r="KH694" s="6">
        <v>0.84567129629629634</v>
      </c>
      <c r="KI694" s="6">
        <v>0.42723379629629632</v>
      </c>
      <c r="KJ694" s="7">
        <v>0.85421296296296301</v>
      </c>
      <c r="KK694" s="6">
        <v>0.78844907407407405</v>
      </c>
      <c r="KL694" s="6">
        <v>0.83975694444444449</v>
      </c>
      <c r="KM694" s="6">
        <v>0.72584490740740737</v>
      </c>
      <c r="KN694" s="6">
        <v>1.4140972222222219</v>
      </c>
      <c r="KO694" s="7">
        <v>0.23223379629629631</v>
      </c>
      <c r="KP694" s="6">
        <v>0.61314814814814811</v>
      </c>
      <c r="KQ694" s="6">
        <v>0.51459490740740743</v>
      </c>
      <c r="KR694" s="6">
        <v>1.4342013888888889</v>
      </c>
      <c r="KS694" s="6">
        <v>1.0926388888888889</v>
      </c>
      <c r="KT694" s="7">
        <v>1.1743634259259259</v>
      </c>
      <c r="KU694" s="6">
        <v>1.0026620370370369</v>
      </c>
      <c r="KV694" s="6">
        <v>1.0710416666666669</v>
      </c>
      <c r="KW694" s="6">
        <v>0.97920138888888886</v>
      </c>
      <c r="KX694" s="6">
        <v>0.72219907407407402</v>
      </c>
      <c r="KY694" s="7">
        <v>0.80780092592592589</v>
      </c>
      <c r="KZ694" s="6">
        <v>0.44199074074074068</v>
      </c>
      <c r="LA694" s="6">
        <v>1.422268518518518</v>
      </c>
      <c r="LB694" s="6">
        <v>0.58972222222222226</v>
      </c>
      <c r="LC694" s="6">
        <v>0.94685185185185183</v>
      </c>
      <c r="LD694" s="7">
        <v>0.7068402777777778</v>
      </c>
      <c r="LE694" s="6">
        <v>0.98750000000000004</v>
      </c>
      <c r="LF694" s="6">
        <v>0.98707175925925927</v>
      </c>
      <c r="LG694" s="6">
        <v>0.72149305555555554</v>
      </c>
      <c r="LH694" s="6">
        <v>0.87466435185185187</v>
      </c>
      <c r="LI694" s="7">
        <v>1.159097222222222</v>
      </c>
      <c r="LJ694" s="6">
        <v>0.52505787037037033</v>
      </c>
      <c r="LK694" s="6">
        <v>0.23982638888888891</v>
      </c>
      <c r="LL694" s="6">
        <v>1.1729398148148149</v>
      </c>
      <c r="LM694" s="6">
        <v>0.8607407407407407</v>
      </c>
      <c r="LN694" s="7">
        <v>0.98031250000000003</v>
      </c>
      <c r="LO694" s="6">
        <v>0.98802083333333335</v>
      </c>
      <c r="LP694" s="6">
        <v>0.68825231481481486</v>
      </c>
      <c r="LQ694" s="6">
        <v>0.92964120370370373</v>
      </c>
      <c r="LR694" s="6">
        <v>0.88358796296296294</v>
      </c>
      <c r="LS694" s="7">
        <v>0.40108796296296301</v>
      </c>
      <c r="LT694" s="6">
        <v>0.62629629629629635</v>
      </c>
      <c r="LU694" s="6">
        <v>0.23548611111111109</v>
      </c>
      <c r="LV694" s="6">
        <v>0.87916666666666665</v>
      </c>
      <c r="LW694" s="6">
        <v>0.94862268518518522</v>
      </c>
      <c r="LX694" s="7">
        <v>1.07837962962963</v>
      </c>
      <c r="LY694" s="6">
        <v>1.075358796296296</v>
      </c>
      <c r="LZ694" s="6">
        <v>0.52760416666666665</v>
      </c>
      <c r="MA694" s="6">
        <v>0.84317129629629628</v>
      </c>
      <c r="MB694" s="6">
        <v>1.1493287037037041</v>
      </c>
      <c r="MC694" s="7">
        <v>1.0370023148148151</v>
      </c>
      <c r="MD694" s="6">
        <v>0.24379629629629629</v>
      </c>
      <c r="ME694" s="6">
        <v>0.87118055555555551</v>
      </c>
      <c r="MF694" s="6">
        <v>0.70100694444444445</v>
      </c>
      <c r="MG694" s="6">
        <v>0.85887731481481477</v>
      </c>
      <c r="MH694" s="7">
        <v>0.18785879629629629</v>
      </c>
      <c r="MI694" s="6">
        <v>0.87638888888888888</v>
      </c>
      <c r="MJ694" s="6">
        <v>0.87440972222222224</v>
      </c>
      <c r="MK694" s="6">
        <v>0.23093749999999999</v>
      </c>
      <c r="ML694" s="6">
        <v>0.60866898148148152</v>
      </c>
      <c r="MM694" s="7">
        <v>0.7383912037037037</v>
      </c>
      <c r="MN694" s="6">
        <v>0.20303240740740741</v>
      </c>
      <c r="MO694" s="6">
        <v>0.85736111111111113</v>
      </c>
      <c r="MP694" s="6">
        <v>0.61555555555555552</v>
      </c>
      <c r="MQ694" s="6">
        <v>1.1116782407407411</v>
      </c>
      <c r="MR694" s="7">
        <v>0.87903935185185189</v>
      </c>
      <c r="MS694" s="6">
        <v>0.63304398148148144</v>
      </c>
      <c r="MT694" s="6">
        <v>0.88140046296296293</v>
      </c>
      <c r="MU694" s="6">
        <v>0.87100694444444449</v>
      </c>
      <c r="MV694" s="6">
        <v>0.61689814814814814</v>
      </c>
      <c r="MW694" s="7">
        <v>0.63864583333333336</v>
      </c>
      <c r="MX694" s="6">
        <v>0.98973379629629632</v>
      </c>
      <c r="MY694" s="6">
        <v>0.69060185185185186</v>
      </c>
      <c r="MZ694" s="6">
        <v>0.7200347222222222</v>
      </c>
      <c r="NA694" s="6">
        <v>0.2298611111111111</v>
      </c>
      <c r="NB694" s="7">
        <v>0.67974537037037042</v>
      </c>
      <c r="NC694" s="6">
        <v>0.23347222222222219</v>
      </c>
      <c r="ND694" s="6">
        <v>0.98795138888888889</v>
      </c>
      <c r="NE694" s="6">
        <v>1.0387731481481479</v>
      </c>
      <c r="NF694" s="6">
        <v>0.68707175925925923</v>
      </c>
      <c r="NG694" s="7">
        <v>0.68261574074074072</v>
      </c>
      <c r="NH694" s="6">
        <v>0.98159722222222223</v>
      </c>
      <c r="NI694" s="6">
        <v>0.75555555555555554</v>
      </c>
      <c r="NJ694" s="6">
        <v>0.84406250000000005</v>
      </c>
      <c r="NK694" s="6">
        <v>0.67899305555555556</v>
      </c>
      <c r="NL694" s="7">
        <v>0.57055555555555559</v>
      </c>
      <c r="NM694" s="6">
        <v>1.3285879629629631</v>
      </c>
      <c r="NN694" s="6">
        <v>0.42407407407407399</v>
      </c>
      <c r="NO694" s="6">
        <v>0.86799768518518516</v>
      </c>
      <c r="NP694" s="6">
        <v>1.0218287037037039</v>
      </c>
      <c r="NQ694" s="7">
        <v>0.60773148148148148</v>
      </c>
      <c r="NR694" s="6">
        <v>0.60291666666666666</v>
      </c>
      <c r="NS694" s="6">
        <v>0.86326388888888894</v>
      </c>
      <c r="NT694" s="6">
        <v>1.014027777777778</v>
      </c>
      <c r="NU694" s="6">
        <v>0.98061342592592593</v>
      </c>
      <c r="NV694" s="7">
        <v>1.021990740740741E-2</v>
      </c>
      <c r="NW694" s="6">
        <v>0.87043981481481481</v>
      </c>
      <c r="NX694" s="6">
        <v>0.75375000000000003</v>
      </c>
      <c r="NY694" s="6">
        <v>1.033506944444444</v>
      </c>
      <c r="NZ694" s="6">
        <v>0.40849537037037043</v>
      </c>
      <c r="OA694" s="7">
        <v>1.105844907407407</v>
      </c>
      <c r="OB694" s="6">
        <v>0.87353009259259262</v>
      </c>
      <c r="OC694" s="6">
        <v>1.1445949074074071</v>
      </c>
      <c r="OD694" s="6">
        <v>0.85143518518518524</v>
      </c>
      <c r="OE694" s="6">
        <v>0.98717592592592596</v>
      </c>
      <c r="OF694" s="7">
        <v>0.83834490740740741</v>
      </c>
      <c r="OG694" s="6">
        <v>0.52802083333333338</v>
      </c>
      <c r="OH694" s="6">
        <v>0.88613425925925926</v>
      </c>
      <c r="OI694" s="6">
        <v>0.94351851851851853</v>
      </c>
      <c r="OJ694" s="6">
        <v>0.75445601851851851</v>
      </c>
      <c r="OK694" s="7">
        <v>0.85559027777777774</v>
      </c>
      <c r="OL694" s="6">
        <v>0.63283564814814819</v>
      </c>
      <c r="OM694" s="6">
        <v>1.3574999999999999</v>
      </c>
      <c r="ON694" s="6">
        <v>0.98081018518518515</v>
      </c>
      <c r="OO694" s="6">
        <v>0.61464120370370368</v>
      </c>
      <c r="OP694" s="7">
        <v>0.93373842592592593</v>
      </c>
      <c r="OQ694" s="6">
        <v>0.96839120370370368</v>
      </c>
      <c r="OS694" s="6">
        <v>0.46085648148148151</v>
      </c>
      <c r="OT694" s="6">
        <v>0.18164351851851851</v>
      </c>
      <c r="OU694" s="7">
        <v>0.76430555555555557</v>
      </c>
      <c r="OV694" s="6">
        <v>0.58271990740740742</v>
      </c>
      <c r="OW694" s="6">
        <v>0.88596064814814812</v>
      </c>
      <c r="OX694" s="6">
        <v>0.87537037037037035</v>
      </c>
      <c r="OY694" s="6">
        <v>0.5198842592592593</v>
      </c>
      <c r="OZ694" s="7">
        <v>1.004641203703704</v>
      </c>
      <c r="PA694" s="6">
        <v>0.57486111111111116</v>
      </c>
      <c r="PB694" s="6">
        <v>0.57877314814814818</v>
      </c>
      <c r="PC694" s="6">
        <v>0.80327546296296293</v>
      </c>
      <c r="PD694" s="6">
        <v>0.87425925925925929</v>
      </c>
      <c r="PE694" s="7">
        <v>0.67363425925925924</v>
      </c>
      <c r="PF694" s="6">
        <v>0.87665509259259256</v>
      </c>
      <c r="PG694" s="6">
        <v>0.57497685185185188</v>
      </c>
      <c r="PH694" s="6">
        <v>0.87501157407407404</v>
      </c>
      <c r="PI694" s="6">
        <v>0.22825231481481481</v>
      </c>
      <c r="PJ694" s="7">
        <v>0.98144675925925928</v>
      </c>
      <c r="PK694" s="6">
        <v>0.34589120370370369</v>
      </c>
      <c r="PL694" s="6">
        <v>0.45042824074074073</v>
      </c>
      <c r="PM694" s="6">
        <v>0.96119212962962963</v>
      </c>
      <c r="PN694" s="6">
        <v>0.98581018518518515</v>
      </c>
      <c r="PO694" s="7">
        <v>0.70942129629629624</v>
      </c>
      <c r="PP694" s="6">
        <v>0.83908564814814812</v>
      </c>
      <c r="PQ694" s="6">
        <v>0.98652777777777778</v>
      </c>
      <c r="PR694" s="6">
        <v>0.63981481481481484</v>
      </c>
      <c r="PS694" s="6">
        <v>0.53802083333333328</v>
      </c>
      <c r="PT694" s="7">
        <v>0.98043981481481479</v>
      </c>
      <c r="PU694" s="6">
        <v>0.58855324074074078</v>
      </c>
      <c r="PV694" s="6">
        <v>0.65866898148148145</v>
      </c>
      <c r="PW694" s="6">
        <v>0.5971643518518519</v>
      </c>
      <c r="PX694" s="6">
        <v>0.37701388888888893</v>
      </c>
      <c r="PY694" s="7">
        <v>0.46533564814814821</v>
      </c>
      <c r="PZ694" s="6">
        <v>0.88392361111111106</v>
      </c>
      <c r="QA694" s="6">
        <v>0.68641203703703701</v>
      </c>
      <c r="QB694" s="6">
        <v>0.76560185185185181</v>
      </c>
      <c r="QC694" s="6">
        <v>0.5683449074074074</v>
      </c>
      <c r="QD694" s="7">
        <v>0.5669791666666667</v>
      </c>
      <c r="QE694" s="6">
        <v>0.241087962962963</v>
      </c>
      <c r="QF694" s="6">
        <v>0.95141203703703703</v>
      </c>
      <c r="QG694" s="6">
        <v>0.95226851851851857</v>
      </c>
      <c r="QH694" s="6">
        <v>0.36660879629629628</v>
      </c>
      <c r="QI694" s="7">
        <v>1.2528703703703701</v>
      </c>
      <c r="QJ694" s="6">
        <v>0.64496527777777779</v>
      </c>
      <c r="QK694" s="6">
        <v>1.41755787037037</v>
      </c>
      <c r="QL694" s="6">
        <v>0.68343750000000003</v>
      </c>
      <c r="QM694" s="6">
        <v>0.63135416666666666</v>
      </c>
      <c r="QN694" s="7">
        <v>0.22620370370370371</v>
      </c>
      <c r="QO694" s="6">
        <v>0.98068287037037039</v>
      </c>
      <c r="QP694" s="6">
        <v>0.6472106481481481</v>
      </c>
      <c r="QQ694" s="6">
        <v>0.1845023148148148</v>
      </c>
      <c r="QR694" s="6">
        <v>1.415972222222222</v>
      </c>
      <c r="QS694" s="7">
        <v>0.78539351851851846</v>
      </c>
      <c r="QT694" s="6">
        <v>0.61861111111111111</v>
      </c>
      <c r="QU694" s="6">
        <v>0.61628472222222219</v>
      </c>
      <c r="QV694" s="6">
        <v>0.75672453703703701</v>
      </c>
      <c r="QW694" s="6">
        <v>0.86888888888888893</v>
      </c>
      <c r="QX694" s="7">
        <v>0.82609953703703709</v>
      </c>
      <c r="QY694" s="6">
        <v>0.87119212962962966</v>
      </c>
      <c r="QZ694" s="6">
        <v>1.421388888888889</v>
      </c>
      <c r="RA694" s="6">
        <v>0.3114351851851852</v>
      </c>
      <c r="RB694" s="6">
        <v>0.60046296296296298</v>
      </c>
      <c r="RC694" s="7">
        <v>0.8803819444444444</v>
      </c>
      <c r="RD694" s="6">
        <v>0.26230324074074068</v>
      </c>
      <c r="RE694" s="6">
        <v>0.86692129629629633</v>
      </c>
      <c r="RF694" s="6">
        <v>0.87375000000000003</v>
      </c>
      <c r="RG694" s="6">
        <v>0.76442129629629629</v>
      </c>
      <c r="RH694" s="7">
        <v>0.79660879629629633</v>
      </c>
      <c r="RI694" s="6">
        <v>0.86833333333333329</v>
      </c>
      <c r="RJ694" s="6">
        <v>0.64193287037037039</v>
      </c>
      <c r="RK694" s="6">
        <v>0.87331018518518522</v>
      </c>
      <c r="RL694" s="6">
        <v>1.4339236111111111</v>
      </c>
      <c r="RM694" s="7">
        <v>0.97968750000000004</v>
      </c>
      <c r="RN694" s="6">
        <v>0.71104166666666668</v>
      </c>
      <c r="RO694" s="6">
        <v>0.90561342592592597</v>
      </c>
      <c r="RP694" s="6">
        <v>0.89525462962962965</v>
      </c>
      <c r="RQ694" s="6">
        <v>0.68596064814814817</v>
      </c>
      <c r="RR694" s="7">
        <v>0.10688657407407411</v>
      </c>
      <c r="RS694" s="6">
        <v>0.79549768518518515</v>
      </c>
      <c r="RT694" s="6">
        <v>0.4153472222222222</v>
      </c>
      <c r="RU694" s="6">
        <v>0.84912037037037036</v>
      </c>
      <c r="RV694" s="6">
        <v>0.92452546296296301</v>
      </c>
      <c r="RW694" s="7">
        <v>0.5675810185185185</v>
      </c>
      <c r="RX694" s="6">
        <v>1.1007638888888891</v>
      </c>
      <c r="RY694" s="6">
        <v>0.58106481481481487</v>
      </c>
      <c r="RZ694" s="6">
        <v>0.31314814814814818</v>
      </c>
      <c r="SA694" s="6">
        <v>0.93396990740740737</v>
      </c>
      <c r="SB694" s="7">
        <v>0.18543981481481481</v>
      </c>
      <c r="SC694" s="6">
        <v>0.56895833333333334</v>
      </c>
      <c r="SD694" s="6">
        <v>0.83604166666666668</v>
      </c>
      <c r="SE694" s="6">
        <v>0.89747685185185189</v>
      </c>
      <c r="SF694" s="6">
        <v>0.89559027777777778</v>
      </c>
      <c r="SG694" s="7">
        <v>0.55763888888888891</v>
      </c>
      <c r="SH694" s="6">
        <v>0.9566203703703704</v>
      </c>
      <c r="SI694" s="6">
        <v>0.98851851851851846</v>
      </c>
      <c r="SJ694" s="6">
        <v>0.23656250000000001</v>
      </c>
      <c r="SK694" s="6">
        <v>0.54517361111111107</v>
      </c>
      <c r="SL694" s="7">
        <v>0.54383101851851856</v>
      </c>
      <c r="SM694" s="6">
        <v>0.69171296296296292</v>
      </c>
      <c r="SN694" s="6">
        <v>1.181053240740741</v>
      </c>
      <c r="SO694" s="6">
        <v>0.35675925925925928</v>
      </c>
      <c r="SP694" s="6">
        <v>0.63703703703703707</v>
      </c>
      <c r="SQ694" s="7">
        <v>1.13068287037037</v>
      </c>
      <c r="SR694" s="6">
        <v>0.71453703703703708</v>
      </c>
      <c r="SS694" s="6">
        <v>1.1373263888888889</v>
      </c>
      <c r="ST694" s="6">
        <v>0.97881944444444446</v>
      </c>
      <c r="SU694" s="6">
        <v>0.87796296296296295</v>
      </c>
      <c r="SV694" s="7">
        <v>0.66623842592592597</v>
      </c>
      <c r="SW694" s="6">
        <v>0.26753472222222219</v>
      </c>
      <c r="SX694" s="6">
        <v>0.70314814814814819</v>
      </c>
      <c r="SY694" s="6">
        <v>0.87621527777777775</v>
      </c>
      <c r="SZ694" s="6">
        <v>0.53766203703703708</v>
      </c>
      <c r="TA694" s="7">
        <v>0.67886574074074069</v>
      </c>
      <c r="TB694" s="6">
        <v>1.091574074074074</v>
      </c>
      <c r="TC694" s="6">
        <v>0.34278935185185178</v>
      </c>
      <c r="TD694" s="6">
        <v>0.74655092592592598</v>
      </c>
      <c r="TE694" s="6">
        <v>1.097349537037037</v>
      </c>
      <c r="TF694" s="7">
        <v>0.87167824074074074</v>
      </c>
      <c r="TG694" s="6">
        <v>0.61025462962962962</v>
      </c>
      <c r="TH694" s="6">
        <v>1.051921296296296</v>
      </c>
      <c r="TI694" s="6">
        <v>0.66951388888888885</v>
      </c>
      <c r="TJ694" s="6">
        <v>0.5216898148148148</v>
      </c>
      <c r="TK694" s="7">
        <v>1.094502314814815</v>
      </c>
      <c r="TL694" s="6">
        <v>1.109548611111111</v>
      </c>
      <c r="TM694" s="6">
        <v>0.98143518518518513</v>
      </c>
      <c r="TN694" s="6">
        <v>0.58997685185185189</v>
      </c>
      <c r="TO694" s="6">
        <v>0.22539351851851849</v>
      </c>
      <c r="TP694" s="7">
        <v>0.70240740740740737</v>
      </c>
      <c r="TQ694" s="6">
        <v>1.118703703703704</v>
      </c>
      <c r="TR694" s="6">
        <v>0.86533564814814812</v>
      </c>
      <c r="TS694" s="6">
        <v>0.92048611111111112</v>
      </c>
      <c r="TT694" s="6">
        <v>0.61413194444444441</v>
      </c>
      <c r="TU694" s="7">
        <v>0.56552083333333336</v>
      </c>
      <c r="TV694" s="6">
        <v>1.4388888888888891</v>
      </c>
      <c r="TW694" s="6">
        <v>0.632349537037037</v>
      </c>
      <c r="TX694" s="6">
        <v>0.98432870370370373</v>
      </c>
      <c r="TY694" s="6">
        <v>2.8587962962962959E-3</v>
      </c>
      <c r="TZ694" s="7">
        <v>0.24391203703703701</v>
      </c>
      <c r="UA694" s="6">
        <v>0.84903935185185186</v>
      </c>
      <c r="UB694" s="6">
        <v>0.57030092592592596</v>
      </c>
      <c r="UC694" s="6">
        <v>1.411296296296296</v>
      </c>
      <c r="UD694" s="6">
        <v>1.093518518518519</v>
      </c>
      <c r="UE694" s="7">
        <v>0.83250000000000002</v>
      </c>
      <c r="UF694" s="6">
        <v>0.39166666666666672</v>
      </c>
      <c r="UG694" s="6">
        <v>0.86201388888888886</v>
      </c>
      <c r="UH694" s="6">
        <v>0.73413194444444441</v>
      </c>
      <c r="UI694" s="6">
        <v>1.079108796296296</v>
      </c>
      <c r="UJ694" s="7">
        <v>1.0244791666666671</v>
      </c>
      <c r="UK694" s="6">
        <v>1.143564814814815</v>
      </c>
      <c r="UL694" s="6">
        <v>0.61645833333333333</v>
      </c>
      <c r="UM694" s="6">
        <v>0.22585648148148149</v>
      </c>
      <c r="UN694" s="6">
        <v>0.37165509259259261</v>
      </c>
      <c r="UO694" s="7">
        <v>0.37094907407407413</v>
      </c>
      <c r="UP694" s="6">
        <v>1.099652777777778</v>
      </c>
      <c r="UQ694" s="6">
        <v>0.94597222222222221</v>
      </c>
      <c r="UR694" s="6">
        <v>0.95142361111111107</v>
      </c>
      <c r="US694" s="6">
        <v>0.93563657407407408</v>
      </c>
      <c r="UT694" s="7">
        <v>0.61677083333333338</v>
      </c>
      <c r="UU694" s="6">
        <v>1.029293981481481</v>
      </c>
      <c r="UV694" s="6">
        <v>0.29151620370370368</v>
      </c>
      <c r="UW694" s="6">
        <v>0.37387731481481479</v>
      </c>
      <c r="UX694" s="6">
        <v>1.0151620370370369</v>
      </c>
      <c r="UY694" s="7">
        <v>0.91454861111111108</v>
      </c>
      <c r="UZ694" s="6">
        <v>1.141041666666667</v>
      </c>
      <c r="VA694" s="6">
        <v>0.65262731481481484</v>
      </c>
      <c r="VB694" s="6">
        <v>0.8587731481481482</v>
      </c>
      <c r="VC694" s="6">
        <v>0.86840277777777775</v>
      </c>
      <c r="VD694" s="7">
        <v>0.86745370370370367</v>
      </c>
      <c r="VE694" s="6">
        <v>1.04119212962963</v>
      </c>
      <c r="VF694" s="6">
        <v>0.93520833333333331</v>
      </c>
      <c r="VG694" s="6">
        <v>0.63954861111111116</v>
      </c>
      <c r="VH694" s="6">
        <v>7.5347222222222222E-3</v>
      </c>
      <c r="VI694" s="7">
        <v>0.87703703703703706</v>
      </c>
      <c r="VJ694" s="6">
        <v>1.0900000000000001</v>
      </c>
      <c r="VK694" s="6">
        <v>0.1792361111111111</v>
      </c>
      <c r="VL694" s="6">
        <v>0.46137731481481481</v>
      </c>
      <c r="VM694" s="6">
        <v>1.1055555555555561</v>
      </c>
      <c r="VN694" s="7">
        <v>0.29479166666666667</v>
      </c>
      <c r="VO694" s="6">
        <v>0.87277777777777776</v>
      </c>
      <c r="VP694" s="6">
        <v>0.87484953703703705</v>
      </c>
      <c r="VQ694" s="6">
        <v>0.46333333333333332</v>
      </c>
      <c r="VR694" s="6">
        <v>0.36254629629629631</v>
      </c>
      <c r="VS694" s="7">
        <v>0.85121527777777772</v>
      </c>
      <c r="VT694" s="6">
        <v>0.98055555555555551</v>
      </c>
      <c r="VU694" s="6">
        <v>0.78449074074074077</v>
      </c>
      <c r="VV694" s="6">
        <v>0.61671296296296296</v>
      </c>
      <c r="VW694" s="6">
        <v>0.98310185185185184</v>
      </c>
      <c r="VX694" s="7">
        <v>1.1456828703703701</v>
      </c>
      <c r="VY694" s="6">
        <v>0.60662037037037042</v>
      </c>
      <c r="VZ694" s="6">
        <v>0.54427083333333337</v>
      </c>
      <c r="WA694" s="6">
        <v>0.91293981481481479</v>
      </c>
      <c r="WB694" s="6">
        <v>0.86244212962962963</v>
      </c>
      <c r="WC694" s="7">
        <v>1.154988425925926</v>
      </c>
      <c r="WD694" s="6">
        <v>1.176076388888889</v>
      </c>
      <c r="WE694" s="6">
        <v>0.61340277777777774</v>
      </c>
      <c r="WF694" s="6">
        <v>1.105509259259259</v>
      </c>
      <c r="WG694" s="6">
        <v>0.52597222222222217</v>
      </c>
      <c r="WH694" s="7">
        <v>0.82811342592592596</v>
      </c>
      <c r="WI694" s="6">
        <v>1.0823726851851849</v>
      </c>
      <c r="WJ694" s="6">
        <v>0.1615162037037037</v>
      </c>
      <c r="WK694" s="6">
        <v>1.029826388888889</v>
      </c>
      <c r="WL694" s="6">
        <v>0.97540509259259256</v>
      </c>
      <c r="WM694" s="7">
        <v>1.0212268518518519</v>
      </c>
      <c r="WN694" s="6">
        <v>0.37556712962962963</v>
      </c>
      <c r="WO694" s="6">
        <v>0.98587962962962961</v>
      </c>
      <c r="WP694" s="6">
        <v>0.98238425925925921</v>
      </c>
      <c r="WQ694" s="6">
        <v>0.9798958333333333</v>
      </c>
      <c r="WR694" s="7">
        <v>0.67652777777777773</v>
      </c>
      <c r="WS694" s="6">
        <v>0.88162037037037033</v>
      </c>
      <c r="WT694" s="6">
        <v>0.85688657407407409</v>
      </c>
      <c r="WU694" s="6">
        <v>1.0862962962962961</v>
      </c>
      <c r="WV694" s="6">
        <v>0.8651388888888889</v>
      </c>
      <c r="WW694" s="7">
        <v>0.59407407407407409</v>
      </c>
      <c r="WX694" s="6">
        <v>0.85917824074074078</v>
      </c>
      <c r="WY694" s="6">
        <v>0.58783564814814815</v>
      </c>
      <c r="WZ694" s="6">
        <v>0.3591550925925926</v>
      </c>
      <c r="XA694" s="6">
        <v>0.98075231481481484</v>
      </c>
      <c r="XB694" s="7">
        <v>0.77491898148148153</v>
      </c>
      <c r="XC694" s="6">
        <v>1.043668981481481</v>
      </c>
      <c r="XD694" s="6">
        <v>0.75460648148148146</v>
      </c>
      <c r="XE694" s="6">
        <v>0.85075231481481484</v>
      </c>
      <c r="XF694" s="6">
        <v>0.35495370370370372</v>
      </c>
      <c r="XG694" s="7">
        <v>0.94046296296296295</v>
      </c>
      <c r="XH694" s="6">
        <v>0.5893518518518519</v>
      </c>
      <c r="XI694" s="6">
        <v>0.84987268518518522</v>
      </c>
      <c r="XJ694" s="6">
        <v>0.24006944444444439</v>
      </c>
      <c r="XK694" s="6">
        <v>0.99609953703703702</v>
      </c>
      <c r="XL694" s="7">
        <v>0.87146990740740737</v>
      </c>
      <c r="XM694" s="6">
        <v>0.9977314814814815</v>
      </c>
      <c r="XN694" s="6">
        <v>1.1777893518518521</v>
      </c>
      <c r="XO694" s="6">
        <v>0.71824074074074074</v>
      </c>
      <c r="XP694" s="6">
        <v>0.53692129629629626</v>
      </c>
      <c r="XQ694" s="7">
        <v>0.60108796296296296</v>
      </c>
      <c r="XR694" s="6">
        <v>0.60879629629629628</v>
      </c>
      <c r="XS694" s="6">
        <v>1.1486342592592591</v>
      </c>
      <c r="XT694" s="6">
        <v>0.72258101851851853</v>
      </c>
      <c r="XU694" s="6">
        <v>0.85395833333333337</v>
      </c>
      <c r="XV694" s="7">
        <v>0.29491898148148149</v>
      </c>
      <c r="XW694" s="6">
        <v>0.94453703703703706</v>
      </c>
      <c r="XX694" s="6">
        <v>0.3694560185185185</v>
      </c>
      <c r="XY694" s="6">
        <v>0.56097222222222221</v>
      </c>
      <c r="XZ694" s="6">
        <v>1.418206018518519</v>
      </c>
      <c r="YA694" s="7">
        <v>0.68827546296296294</v>
      </c>
      <c r="YB694" s="6">
        <v>0.85990740740740745</v>
      </c>
      <c r="YC694" s="6">
        <v>0.87258101851851855</v>
      </c>
      <c r="YD694" s="6">
        <v>0.89031249999999995</v>
      </c>
      <c r="YE694" s="6">
        <v>0.6001967592592593</v>
      </c>
      <c r="YF694" s="7">
        <v>0.77673611111111107</v>
      </c>
      <c r="YG694" s="6">
        <v>0.69574074074074077</v>
      </c>
      <c r="YH694" s="6">
        <v>0.55964120370370374</v>
      </c>
      <c r="YI694" s="6">
        <v>0.50754629629629633</v>
      </c>
      <c r="YJ694" s="6">
        <v>0.91342592592592597</v>
      </c>
      <c r="YK694" s="7">
        <v>0.98571759259259262</v>
      </c>
      <c r="YL694" s="6">
        <v>0.61417824074074079</v>
      </c>
      <c r="YM694" s="6">
        <v>0.83321759259259254</v>
      </c>
      <c r="YN694" s="6">
        <v>0.88975694444444442</v>
      </c>
      <c r="YO694" s="6">
        <v>0.75714120370370375</v>
      </c>
      <c r="YP694" s="7">
        <v>0.81226851851851856</v>
      </c>
      <c r="YQ694" s="6">
        <v>0.78396990740740746</v>
      </c>
      <c r="YR694" s="6">
        <v>0.81936342592592593</v>
      </c>
      <c r="YS694" s="6">
        <v>0.89909722222222221</v>
      </c>
      <c r="YT694" s="6">
        <v>1.1525115740740739</v>
      </c>
      <c r="YU694" s="7">
        <v>0.85008101851851847</v>
      </c>
      <c r="YV694" s="6">
        <v>0.8739351851851852</v>
      </c>
      <c r="YW694" s="6">
        <v>0.98038194444444449</v>
      </c>
      <c r="YX694" s="6">
        <v>0.63163194444444448</v>
      </c>
      <c r="YY694" s="6">
        <v>0.7177662037037037</v>
      </c>
      <c r="YZ694" s="7">
        <v>0.97446759259259264</v>
      </c>
      <c r="ZA694" s="6">
        <v>0.182037037037037</v>
      </c>
      <c r="ZB694" s="6">
        <v>0.8822916666666667</v>
      </c>
      <c r="ZC694" s="6">
        <v>1.255729166666667</v>
      </c>
      <c r="ZD694" s="6">
        <v>0.97837962962962965</v>
      </c>
      <c r="ZE694" s="7">
        <v>0.97753472222222226</v>
      </c>
      <c r="ZF694" s="6">
        <v>1.0582638888888889</v>
      </c>
      <c r="ZG694" s="6">
        <v>1.1021064814814809</v>
      </c>
      <c r="ZI694" s="6">
        <v>0.1799074074074074</v>
      </c>
      <c r="ZJ694" s="7">
        <v>0.93221064814814814</v>
      </c>
      <c r="ZK694" s="6">
        <v>0.50262731481481482</v>
      </c>
      <c r="ZL694" s="6">
        <v>0.63853009259259264</v>
      </c>
      <c r="ZM694" s="6">
        <v>0.58715277777777775</v>
      </c>
      <c r="ZN694" s="6">
        <v>0.86229166666666668</v>
      </c>
      <c r="ZO694" s="7">
        <v>0.97547453703703701</v>
      </c>
      <c r="ZP694" s="6">
        <v>1.1865393518518521</v>
      </c>
      <c r="ZQ694" s="6">
        <v>0.19325231481481481</v>
      </c>
      <c r="ZS694" s="6">
        <v>0.94370370370370371</v>
      </c>
      <c r="ZT694" s="7">
        <v>0.62239583333333337</v>
      </c>
      <c r="ZU694" s="6">
        <v>0.87032407407407408</v>
      </c>
      <c r="ZV694" s="6">
        <v>0.77277777777777779</v>
      </c>
      <c r="ZW694" s="6">
        <v>0.79087962962962965</v>
      </c>
      <c r="ZX694" s="6">
        <v>0.97563657407407411</v>
      </c>
      <c r="ZY694" s="7">
        <v>1.151712962962963</v>
      </c>
      <c r="ZZ694" s="6">
        <v>0.7558449074074074</v>
      </c>
      <c r="AAA694" s="6">
        <v>0.87059027777777775</v>
      </c>
      <c r="AAB694" s="6">
        <v>0.97958333333333336</v>
      </c>
      <c r="AAC694" s="6">
        <v>0.23627314814814809</v>
      </c>
      <c r="AAD694" s="7">
        <v>0.92614583333333333</v>
      </c>
      <c r="AAE694" s="6">
        <v>1.135868055555556</v>
      </c>
      <c r="AAF694" s="6">
        <v>0.86832175925925925</v>
      </c>
      <c r="AAG694" s="6">
        <v>1.0018055555555561</v>
      </c>
      <c r="AAH694" s="6">
        <v>0.79614583333333333</v>
      </c>
      <c r="AAI694" s="7">
        <v>0.86187499999999995</v>
      </c>
      <c r="AAJ694" s="6">
        <v>0.92055555555555557</v>
      </c>
      <c r="AAK694" s="6">
        <v>0.73583333333333334</v>
      </c>
      <c r="AAL694" s="6">
        <v>0.2258333333333333</v>
      </c>
      <c r="AAM694" s="6">
        <v>0.8587731481481482</v>
      </c>
      <c r="AAN694" s="7">
        <v>0.7838194444444444</v>
      </c>
      <c r="AAO694" s="6">
        <v>0.8630902777777778</v>
      </c>
      <c r="AAP694" s="6">
        <v>0.68527777777777776</v>
      </c>
      <c r="AAQ694" s="6">
        <v>0.99454861111111115</v>
      </c>
      <c r="AAR694" s="6">
        <v>1.338020833333333</v>
      </c>
      <c r="AAS694" s="7">
        <v>1.1657291666666669</v>
      </c>
      <c r="AAT694" s="6">
        <v>0.859375</v>
      </c>
      <c r="AAU694" s="6">
        <v>0.86089120370370376</v>
      </c>
      <c r="AAV694" s="6">
        <v>0.83646990740740745</v>
      </c>
      <c r="AAW694" s="6">
        <v>1.0557407407407411</v>
      </c>
      <c r="AAX694" s="7">
        <v>0.88533564814814814</v>
      </c>
      <c r="AAY694" s="6">
        <v>0.55593749999999997</v>
      </c>
      <c r="AAZ694" s="6">
        <v>0.98695601851851855</v>
      </c>
      <c r="ABA694" s="6">
        <v>0.9829282407407407</v>
      </c>
      <c r="ABB694" s="6">
        <v>1.085601851851852</v>
      </c>
      <c r="ABC694" s="7">
        <v>0.65196759259259263</v>
      </c>
      <c r="ABD694" s="6">
        <v>0.81464120370370374</v>
      </c>
      <c r="ABE694" s="6">
        <v>1.1664583333333329</v>
      </c>
      <c r="ABF694" s="6">
        <v>0.86420138888888887</v>
      </c>
      <c r="ABG694" s="6">
        <v>0.87046296296296299</v>
      </c>
      <c r="ABH694" s="7">
        <v>0.92872685185185189</v>
      </c>
      <c r="ABI694" s="6">
        <v>0.90172453703703703</v>
      </c>
      <c r="ABJ694" s="6">
        <v>1.2850694444444439</v>
      </c>
      <c r="ABK694" s="6">
        <v>0.71644675925925927</v>
      </c>
      <c r="ABL694" s="6">
        <v>0.85023148148148153</v>
      </c>
      <c r="ABM694" s="7">
        <v>1.41630787037037</v>
      </c>
      <c r="ABN694" s="6">
        <v>0.8770486111111111</v>
      </c>
      <c r="ABO694" s="6">
        <v>1.1537615740740741</v>
      </c>
      <c r="ABP694" s="6">
        <v>1.2064351851851851</v>
      </c>
      <c r="ABQ694" s="6">
        <v>1.415543981481481</v>
      </c>
      <c r="ABR694" s="7">
        <v>0.84665509259259264</v>
      </c>
      <c r="ABS694" s="6">
        <v>1.0924652777777779</v>
      </c>
      <c r="ABT694" s="6">
        <v>0.86054398148148148</v>
      </c>
      <c r="ABU694" s="6">
        <v>0.23106481481481481</v>
      </c>
      <c r="ABV694" s="6">
        <v>1.2613888888888889</v>
      </c>
      <c r="ABW694" s="7">
        <v>0.80653935185185188</v>
      </c>
      <c r="ABX694" s="6">
        <v>1.159363425925926</v>
      </c>
      <c r="ABY694" s="6">
        <v>0.98630787037037038</v>
      </c>
      <c r="ABZ694" s="6">
        <v>0.53896990740740736</v>
      </c>
      <c r="ACA694" s="6">
        <v>0.8586921296296296</v>
      </c>
      <c r="ACB694" s="7">
        <v>0.7961111111111111</v>
      </c>
      <c r="ACC694" s="6">
        <v>0.72863425925925929</v>
      </c>
      <c r="ACD694" s="6">
        <v>0.87209490740740736</v>
      </c>
      <c r="ACE694" s="6">
        <v>0.80915509259259255</v>
      </c>
      <c r="ACF694" s="6">
        <v>0.73657407407407405</v>
      </c>
      <c r="ACG694" s="7">
        <v>0.74708333333333332</v>
      </c>
      <c r="ACH694" s="6">
        <v>0.61913194444444442</v>
      </c>
      <c r="ACI694" s="6">
        <v>1.174212962962963</v>
      </c>
      <c r="ACJ694" s="6">
        <v>0.85888888888888892</v>
      </c>
      <c r="ACK694" s="6">
        <v>0.82017361111111109</v>
      </c>
      <c r="ACL694" s="7">
        <v>0.45634259259259258</v>
      </c>
      <c r="ACM694" s="6">
        <v>0.87215277777777778</v>
      </c>
      <c r="ACN694" s="6">
        <v>1.17306712962963</v>
      </c>
      <c r="ACO694" s="6">
        <v>0.7285300925925926</v>
      </c>
      <c r="ACP694" s="6">
        <v>0.58209490740740744</v>
      </c>
      <c r="ACQ694" s="7">
        <v>0.41291666666666671</v>
      </c>
      <c r="ACR694" s="6">
        <v>0.19892361111111109</v>
      </c>
      <c r="ACS694" s="6">
        <v>0.86598379629629629</v>
      </c>
      <c r="ACT694" s="6">
        <v>0.2315740740740741</v>
      </c>
      <c r="ACU694" s="6">
        <v>0.7251157407407407</v>
      </c>
      <c r="ACV694" s="7">
        <v>1.164548611111111</v>
      </c>
      <c r="ACW694" s="6">
        <v>0.74076388888888889</v>
      </c>
      <c r="ACX694" s="6">
        <v>0.52811342592592592</v>
      </c>
      <c r="ACY694" s="6">
        <v>0.72910879629629632</v>
      </c>
      <c r="ACZ694" s="6">
        <v>0.89863425925925922</v>
      </c>
      <c r="ADA694" s="7">
        <v>0.91483796296296294</v>
      </c>
      <c r="ADB694" s="6">
        <v>0.60457175925925921</v>
      </c>
      <c r="ADC694" s="6">
        <v>0.84843749999999996</v>
      </c>
      <c r="ADD694" s="6">
        <v>0.53275462962962961</v>
      </c>
      <c r="ADE694" s="6">
        <v>1.3737615740740741</v>
      </c>
      <c r="ADF694" s="7">
        <v>0.55003472222222227</v>
      </c>
      <c r="ADG694" s="6">
        <v>1.110810185185185</v>
      </c>
      <c r="ADH694" s="6">
        <v>0.9177777777777778</v>
      </c>
      <c r="ADI694" s="6">
        <v>1.412905092592593</v>
      </c>
      <c r="ADJ694" s="6">
        <v>0.2537152777777778</v>
      </c>
      <c r="ADK694" s="7">
        <v>0.1529861111111111</v>
      </c>
      <c r="ADL694" s="6">
        <v>0.85858796296296291</v>
      </c>
      <c r="ADM694" s="6">
        <v>0.87050925925925926</v>
      </c>
      <c r="ADN694" s="6">
        <v>0.82633101851851853</v>
      </c>
      <c r="ADO694" s="6">
        <v>1.161226851851852</v>
      </c>
      <c r="ADP694" s="7">
        <v>0.84859953703703705</v>
      </c>
      <c r="ADQ694" s="6">
        <v>1.1349652777777779</v>
      </c>
      <c r="ADR694" s="6">
        <v>1.146354166666667</v>
      </c>
      <c r="ADS694" s="6">
        <v>1.026990740740741</v>
      </c>
      <c r="ADT694" s="6">
        <v>0.84208333333333329</v>
      </c>
      <c r="ADU694" s="7">
        <v>0.1693287037037037</v>
      </c>
      <c r="ADV694" s="6">
        <v>1.159016203703704</v>
      </c>
      <c r="ADW694" s="6">
        <v>1.169525462962963</v>
      </c>
      <c r="ADX694" s="6">
        <v>1.1412615740740739</v>
      </c>
      <c r="ADY694" s="6">
        <v>0.61550925925925926</v>
      </c>
      <c r="ADZ694" s="7">
        <v>0.90890046296296301</v>
      </c>
      <c r="AEA694" s="6">
        <v>0.57328703703703698</v>
      </c>
      <c r="AEB694" s="6">
        <v>0.79040509259259262</v>
      </c>
      <c r="AEC694" s="6">
        <v>0.87554398148148149</v>
      </c>
      <c r="AED694" s="6">
        <v>0.94182870370370375</v>
      </c>
      <c r="AEE694" s="7">
        <v>1.1399421296296299</v>
      </c>
      <c r="AEF694" s="6">
        <v>0.90061342592592597</v>
      </c>
      <c r="AEG694" s="6">
        <v>1.138449074074074</v>
      </c>
      <c r="AEH694" s="6">
        <v>0.55865740740740744</v>
      </c>
      <c r="AEI694" s="6">
        <v>1.0023263888888889</v>
      </c>
      <c r="AEJ694" s="7">
        <v>0.87784722222222222</v>
      </c>
      <c r="AEK694" s="6">
        <v>1.198703703703704</v>
      </c>
      <c r="AEL694" s="6">
        <v>0.82670138888888889</v>
      </c>
      <c r="AEM694" s="6">
        <v>0.82923611111111106</v>
      </c>
      <c r="AEN694" s="6">
        <v>0.7134490740740741</v>
      </c>
      <c r="AEO694" s="7">
        <v>0.61603009259259256</v>
      </c>
      <c r="AEP694" s="6">
        <v>0.96811342592592597</v>
      </c>
      <c r="AEQ694" s="6">
        <v>0.62390046296296298</v>
      </c>
      <c r="AER694" s="6">
        <v>0.91326388888888888</v>
      </c>
      <c r="AES694" s="6">
        <v>1.4148611111111109</v>
      </c>
      <c r="AET694" s="7">
        <v>0.56409722222222225</v>
      </c>
      <c r="AEU694" s="6">
        <v>0.66950231481481481</v>
      </c>
      <c r="AEV694" s="6">
        <v>0.9869444444444444</v>
      </c>
      <c r="AEW694" s="6">
        <v>0.7414236111111111</v>
      </c>
      <c r="AEX694" s="6">
        <v>1.425208333333333</v>
      </c>
      <c r="AEY694" s="7">
        <v>0.27868055555555549</v>
      </c>
      <c r="AEZ694" s="6">
        <v>0.858912037037037</v>
      </c>
      <c r="AFA694" s="6">
        <v>0.90021990740740743</v>
      </c>
      <c r="AFB694" s="6">
        <v>0.76300925925925922</v>
      </c>
      <c r="AFC694" s="6">
        <v>0.81938657407407411</v>
      </c>
      <c r="AFD694" s="7">
        <v>0.61447916666666669</v>
      </c>
      <c r="AFE694" s="6">
        <v>0.56876157407407413</v>
      </c>
      <c r="AFF694" s="6">
        <v>0.53568287037037032</v>
      </c>
      <c r="AFG694" s="6">
        <v>1.0924421296296301</v>
      </c>
      <c r="AFH694" s="6">
        <v>0.63708333333333333</v>
      </c>
      <c r="AFI694" s="7">
        <v>0.87348379629629624</v>
      </c>
      <c r="AFJ694" s="6">
        <v>1.432453703703704</v>
      </c>
      <c r="AFK694" s="6">
        <v>0.90790509259259256</v>
      </c>
      <c r="AFL694" s="6">
        <v>1.100729166666667</v>
      </c>
      <c r="AFM694" s="6">
        <v>1.165081018518519</v>
      </c>
      <c r="AFN694" s="7">
        <v>0.85137731481481482</v>
      </c>
      <c r="AFO694" s="6">
        <v>0.96421296296296299</v>
      </c>
      <c r="AFP694" s="6">
        <v>0.8730324074074074</v>
      </c>
      <c r="AFQ694" s="6">
        <v>0.40158564814814812</v>
      </c>
      <c r="AFR694" s="6">
        <v>0.72128472222222217</v>
      </c>
      <c r="AFS694" s="7">
        <v>1.202881944444445</v>
      </c>
      <c r="AFT694" s="6">
        <v>1.2367708333333329</v>
      </c>
      <c r="AFU694" s="6">
        <v>1.228240740740741</v>
      </c>
      <c r="AFV694" s="6">
        <v>0.18362268518518521</v>
      </c>
      <c r="AFW694" s="6">
        <v>0.76701388888888888</v>
      </c>
      <c r="AFX694" s="7">
        <v>0.85696759259259259</v>
      </c>
      <c r="AFY694" s="6">
        <v>0.44831018518518517</v>
      </c>
      <c r="AFZ694" s="6">
        <v>0.50686342592592593</v>
      </c>
      <c r="AGA694" s="6">
        <v>1.045023148148148</v>
      </c>
      <c r="AGB694" s="6">
        <v>0.55680555555555555</v>
      </c>
      <c r="AGC694" s="7">
        <v>1.4150347222222219</v>
      </c>
      <c r="AGD694" s="6">
        <v>0.64876157407407409</v>
      </c>
      <c r="AGE694" s="6">
        <v>0.51527777777777772</v>
      </c>
      <c r="AGF694" s="6">
        <v>0.79715277777777782</v>
      </c>
      <c r="AGG694" s="6">
        <v>0.99068287037037039</v>
      </c>
      <c r="AGH694" s="7">
        <v>0.98251157407407408</v>
      </c>
      <c r="AGI694" s="6">
        <v>0.73354166666666665</v>
      </c>
      <c r="AGJ694" s="6">
        <v>0.4178472222222222</v>
      </c>
      <c r="AGK694" s="6">
        <v>1.128831018518518</v>
      </c>
      <c r="AGL694" s="6">
        <v>0.58001157407407411</v>
      </c>
      <c r="AGM694" s="7">
        <v>1.0107407407407409</v>
      </c>
      <c r="AGN694" s="6">
        <v>0.8520833333333333</v>
      </c>
      <c r="AGO694" s="6">
        <v>0.17729166666666671</v>
      </c>
      <c r="AGP694" s="6">
        <v>0.76263888888888887</v>
      </c>
      <c r="AGQ694" s="6">
        <v>0.98277777777777775</v>
      </c>
      <c r="AGR694" s="7">
        <v>1.144178240740741</v>
      </c>
      <c r="AGS694" s="6">
        <v>0.9322569444444444</v>
      </c>
      <c r="AGT694" s="6">
        <v>0.85296296296296292</v>
      </c>
      <c r="AGU694" s="6">
        <v>0.64700231481481485</v>
      </c>
      <c r="AGV694" s="6">
        <v>0.90924768518518517</v>
      </c>
      <c r="AGW694" s="7">
        <v>1.428263888888889</v>
      </c>
      <c r="AGX694" s="6">
        <v>0.60277777777777775</v>
      </c>
      <c r="AGY694" s="6">
        <v>0.92608796296296292</v>
      </c>
      <c r="AGZ694" s="6">
        <v>0.9478819444444444</v>
      </c>
      <c r="AHA694" s="6">
        <v>0.78728009259259257</v>
      </c>
      <c r="AHB694" s="7">
        <v>1.074178240740741</v>
      </c>
      <c r="AHC694" s="6">
        <v>0.70613425925925921</v>
      </c>
      <c r="AHD694" s="6">
        <v>0.91374999999999995</v>
      </c>
      <c r="AHE694" s="6">
        <v>0.85674768518518518</v>
      </c>
      <c r="AHF694" s="6">
        <v>0.61934027777777778</v>
      </c>
      <c r="AHG694" s="7">
        <v>0.61910879629629634</v>
      </c>
      <c r="AHH694" s="6">
        <v>0.22547453703703699</v>
      </c>
      <c r="AHI694" s="6">
        <v>0.56137731481481479</v>
      </c>
      <c r="AHJ694" s="6">
        <v>0.1877546296296296</v>
      </c>
      <c r="AHK694" s="6">
        <v>0.98089120370370375</v>
      </c>
      <c r="AHL694" s="7">
        <v>0.95530092592592597</v>
      </c>
      <c r="AHM694" s="6">
        <v>0.74277777777777776</v>
      </c>
      <c r="AHN694" s="6">
        <v>0.1860185185185185</v>
      </c>
      <c r="AHO694" s="6">
        <v>0.6484375</v>
      </c>
      <c r="AHP694" s="6">
        <v>0.9042013888888889</v>
      </c>
      <c r="AHQ694" s="7">
        <v>1.3464814814814809</v>
      </c>
      <c r="AHR694" s="6">
        <v>0.59697916666666662</v>
      </c>
      <c r="AHS694" s="6">
        <v>0.81106481481481485</v>
      </c>
      <c r="AHT694" s="6">
        <v>0.66878472222222218</v>
      </c>
      <c r="AHU694" s="6">
        <v>0.98004629629629625</v>
      </c>
      <c r="AHV694" s="7">
        <v>0.57126157407407407</v>
      </c>
      <c r="AHW694" s="6">
        <v>0.87712962962962959</v>
      </c>
      <c r="AHX694" s="6">
        <v>0.77893518518518523</v>
      </c>
      <c r="AHY694" s="6">
        <v>0.88405092592592593</v>
      </c>
      <c r="AHZ694" s="6">
        <v>1.119537037037037</v>
      </c>
      <c r="AIA694" s="7">
        <v>0.96027777777777779</v>
      </c>
      <c r="AIB694" s="6">
        <v>0.73170138888888892</v>
      </c>
      <c r="AIC694" s="6">
        <v>0.98208333333333331</v>
      </c>
      <c r="AID694" s="6">
        <v>0.5428587962962963</v>
      </c>
      <c r="AIE694" s="6">
        <v>1.006898148148148</v>
      </c>
      <c r="AIF694" s="7">
        <v>0.3875925925925926</v>
      </c>
      <c r="AIG694" s="6">
        <v>1.0948611111111111</v>
      </c>
      <c r="AIH694" s="6">
        <v>0.4243865740740741</v>
      </c>
      <c r="AII694" s="6">
        <v>0.87390046296296298</v>
      </c>
      <c r="AIJ694" s="6">
        <v>1.0619791666666669</v>
      </c>
      <c r="AIK694" s="7">
        <v>0.25027777777777782</v>
      </c>
      <c r="AIL694" s="6">
        <v>0.98137731481481483</v>
      </c>
      <c r="AIM694" s="6">
        <v>1.1516898148148149</v>
      </c>
      <c r="AIN694" s="6">
        <v>0.97943287037037041</v>
      </c>
      <c r="AIO694" s="6">
        <v>0.86196759259259259</v>
      </c>
      <c r="AIP694" s="7">
        <v>0.9243055555555556</v>
      </c>
      <c r="AIQ694" s="6">
        <v>1.1804976851851849</v>
      </c>
      <c r="AIR694" s="6">
        <v>0.61930555555555555</v>
      </c>
      <c r="AIS694" s="6">
        <v>0.90285879629629628</v>
      </c>
      <c r="AIT694" s="6">
        <v>1.166469907407407</v>
      </c>
      <c r="AIU694" s="7">
        <v>1.34162037037037</v>
      </c>
      <c r="AIV694" s="6">
        <v>0.92001157407407408</v>
      </c>
      <c r="AIW694" s="6">
        <v>0.11628472222222221</v>
      </c>
      <c r="AIX694" s="6">
        <v>0.88814814814814813</v>
      </c>
      <c r="AIY694" s="6">
        <v>0.96201388888888884</v>
      </c>
      <c r="AIZ694" s="7">
        <v>0.86162037037037043</v>
      </c>
      <c r="AJA694" s="6">
        <v>1.010925925925926</v>
      </c>
      <c r="AJB694" s="6">
        <v>0.84783564814814816</v>
      </c>
      <c r="AJC694" s="6">
        <v>0.23682870370370371</v>
      </c>
      <c r="AJD694" s="6">
        <v>0.98401620370370368</v>
      </c>
      <c r="AJE694" s="7">
        <v>0.87274305555555554</v>
      </c>
      <c r="AJF694" s="6">
        <v>1.149756944444444</v>
      </c>
      <c r="AJG694" s="6">
        <v>1.0855671296296301</v>
      </c>
      <c r="AJH694" s="6">
        <v>0.60650462962962959</v>
      </c>
      <c r="AJI694" s="6">
        <v>0.72719907407407403</v>
      </c>
      <c r="AJJ694" s="7">
        <v>1.0586111111111109</v>
      </c>
      <c r="AJK694" s="6">
        <v>0.97868055555555555</v>
      </c>
      <c r="AJL694" s="6">
        <v>0.85387731481481477</v>
      </c>
      <c r="AJM694" s="6">
        <v>1.020497685185185</v>
      </c>
      <c r="AJN694" s="6">
        <v>0.72987268518518522</v>
      </c>
      <c r="AJO694" s="7">
        <v>0.7329282407407407</v>
      </c>
      <c r="AJP694" s="6">
        <v>1.1234953703703701</v>
      </c>
      <c r="AJQ694" s="6">
        <v>0.63118055555555552</v>
      </c>
      <c r="AJR694" s="6">
        <v>0.64398148148148149</v>
      </c>
      <c r="AJS694" s="6">
        <v>0.65016203703703701</v>
      </c>
      <c r="AJT694" s="7">
        <v>0.97981481481481481</v>
      </c>
      <c r="AJU694" s="6">
        <v>0.90052083333333333</v>
      </c>
      <c r="AJV694" s="6">
        <v>0.97347222222222218</v>
      </c>
      <c r="AJW694" s="6">
        <v>0.64923611111111112</v>
      </c>
      <c r="AJX694" s="6">
        <v>0.72682870370370367</v>
      </c>
      <c r="AJY694" s="7">
        <v>0.86050925925925925</v>
      </c>
      <c r="AJZ694" s="6">
        <v>0.86924768518518514</v>
      </c>
      <c r="AKA694" s="6">
        <v>0.70793981481481483</v>
      </c>
      <c r="AKB694" s="6">
        <v>0.42466435185185192</v>
      </c>
      <c r="AKC694" s="6">
        <v>1.034953703703704</v>
      </c>
      <c r="AKD694" s="7">
        <v>1.0212731481481481</v>
      </c>
      <c r="AKE694" s="6">
        <v>0.91096064814814814</v>
      </c>
      <c r="AKF694" s="6">
        <v>0.60287037037037039</v>
      </c>
      <c r="AKG694" s="6">
        <v>0.74891203703703701</v>
      </c>
      <c r="AKH694" s="6">
        <v>0.9801157407407407</v>
      </c>
      <c r="AKI694" s="7">
        <v>0.98214120370370372</v>
      </c>
      <c r="AKJ694" s="6">
        <v>0.89449074074074075</v>
      </c>
      <c r="AKK694" s="6">
        <v>1.1644212962962961</v>
      </c>
      <c r="AKL694" s="6">
        <v>0.92033564814814817</v>
      </c>
      <c r="AKM694" s="6">
        <v>0.70945601851851847</v>
      </c>
      <c r="AKN694" s="7">
        <v>0.64827546296296301</v>
      </c>
      <c r="AKO694" s="6">
        <v>0.87745370370370368</v>
      </c>
      <c r="AKP694" s="6">
        <v>0.93944444444444442</v>
      </c>
      <c r="AKQ694" s="6">
        <v>1.089328703703704</v>
      </c>
      <c r="AKR694" s="6">
        <v>0.61762731481481481</v>
      </c>
      <c r="AKS694" s="7">
        <v>0.86034722222222226</v>
      </c>
      <c r="AKT694" s="6">
        <v>0.98418981481481482</v>
      </c>
      <c r="AKU694" s="6">
        <v>0.87289351851851849</v>
      </c>
      <c r="AKV694" s="6">
        <v>0.48668981481481483</v>
      </c>
      <c r="AKW694" s="6">
        <v>0.29730324074074072</v>
      </c>
      <c r="AKX694" s="7">
        <v>0.81633101851851853</v>
      </c>
      <c r="AKY694" s="6">
        <v>0.93842592592592589</v>
      </c>
      <c r="AKZ694" s="6">
        <v>0.81680555555555556</v>
      </c>
      <c r="ALA694" s="6">
        <v>0.73663194444444446</v>
      </c>
      <c r="ALB694" s="6">
        <v>0.84715277777777775</v>
      </c>
      <c r="ALC694" s="7">
        <v>1.1802314814814809</v>
      </c>
      <c r="ALD694" s="6">
        <v>1.0566782407407409</v>
      </c>
      <c r="ALE694" s="6">
        <v>0.23910879629629631</v>
      </c>
      <c r="ALF694" s="6">
        <v>0.67755787037037041</v>
      </c>
      <c r="ALG694" s="6">
        <v>1.3104629629629629</v>
      </c>
      <c r="ALH694" s="7">
        <v>0.98112268518518519</v>
      </c>
      <c r="ALI694" s="6">
        <v>0.8724305555555556</v>
      </c>
      <c r="ALJ694" s="6">
        <v>0.7613657407407407</v>
      </c>
      <c r="ALK694" s="6">
        <v>1.198576388888889</v>
      </c>
      <c r="ALL694" s="6">
        <v>0.84912037037037036</v>
      </c>
      <c r="ALM694" s="7">
        <v>0.71050925925925923</v>
      </c>
    </row>
    <row r="695" spans="1:1001" x14ac:dyDescent="0.45">
      <c r="A695" s="1" t="s">
        <v>694</v>
      </c>
      <c r="B695" s="6">
        <v>0.7568287037037037</v>
      </c>
      <c r="C695" s="6">
        <v>1.1866203703703699</v>
      </c>
      <c r="D695" s="6">
        <v>0.30034722222222221</v>
      </c>
      <c r="E695" s="6">
        <v>0.63500000000000001</v>
      </c>
      <c r="F695" s="7">
        <v>1.7211458333333329</v>
      </c>
      <c r="G695" s="6">
        <v>0.1499537037037037</v>
      </c>
      <c r="H695" s="6">
        <v>0.59629629629629632</v>
      </c>
      <c r="I695" s="6">
        <v>1.754421296296296</v>
      </c>
      <c r="J695" s="6">
        <v>1.0515625</v>
      </c>
      <c r="K695" s="7">
        <v>0.1168171296296296</v>
      </c>
      <c r="L695" s="6">
        <v>0.69150462962962966</v>
      </c>
      <c r="M695" s="6">
        <v>1.200763888888889</v>
      </c>
      <c r="N695" s="6">
        <v>1.449363425925926</v>
      </c>
      <c r="O695" s="6">
        <v>0.76290509259259254</v>
      </c>
      <c r="P695" s="7">
        <v>1.4498148148148149</v>
      </c>
      <c r="Q695" s="6">
        <v>0.7832986111111111</v>
      </c>
      <c r="R695" s="6">
        <v>0.71956018518518516</v>
      </c>
      <c r="S695" s="6">
        <v>4.3460648148148151E-2</v>
      </c>
      <c r="T695" s="6">
        <v>1.7102199074074069</v>
      </c>
      <c r="U695" s="7">
        <v>0.52799768518518519</v>
      </c>
      <c r="V695" s="6">
        <v>0.91498842592592589</v>
      </c>
      <c r="W695" s="6">
        <v>0.65520833333333328</v>
      </c>
      <c r="X695" s="6">
        <v>0.2490046296296296</v>
      </c>
      <c r="Y695" s="6">
        <v>1.4462615740740741</v>
      </c>
      <c r="Z695" s="7">
        <v>3.044594907407407</v>
      </c>
      <c r="AA695" s="6">
        <v>0.41466435185185191</v>
      </c>
      <c r="AB695" s="6">
        <v>0.65052083333333333</v>
      </c>
      <c r="AC695" s="6">
        <v>0.38171296296296298</v>
      </c>
      <c r="AD695" s="6">
        <v>1.741701388888889</v>
      </c>
      <c r="AE695" s="7">
        <v>1.7201967592592591</v>
      </c>
      <c r="AF695" s="6">
        <v>0.3049189814814815</v>
      </c>
      <c r="AG695" s="6">
        <v>0.62954861111111116</v>
      </c>
      <c r="AH695" s="6">
        <v>1.457673611111111</v>
      </c>
      <c r="AI695" s="6">
        <v>0.73379629629629628</v>
      </c>
      <c r="AJ695" s="7">
        <v>0.57520833333333332</v>
      </c>
      <c r="AK695" s="6">
        <v>1.4518981481481481</v>
      </c>
      <c r="AL695" s="6">
        <v>1.7383796296296301</v>
      </c>
      <c r="AM695" s="6">
        <v>0.72108796296296296</v>
      </c>
      <c r="AN695" s="6">
        <v>0.11780092592592591</v>
      </c>
      <c r="AO695" s="7">
        <v>0.48783564814814823</v>
      </c>
      <c r="AP695" s="6">
        <v>1.0941550925925929</v>
      </c>
      <c r="AQ695" s="6">
        <v>0.45118055555555547</v>
      </c>
      <c r="AR695" s="6">
        <v>0.1126736111111111</v>
      </c>
      <c r="AS695" s="6">
        <v>6.5428240740740745E-2</v>
      </c>
      <c r="AT695" s="7">
        <v>0.76734953703703701</v>
      </c>
      <c r="AU695" s="6">
        <v>0.47996527777777781</v>
      </c>
      <c r="AV695" s="6">
        <v>0.52210648148148153</v>
      </c>
      <c r="AW695" s="6">
        <v>1.772835648148148</v>
      </c>
      <c r="AX695" s="6">
        <v>0.60376157407407405</v>
      </c>
      <c r="AY695" s="7">
        <v>1.096435185185185</v>
      </c>
      <c r="AZ695" s="6">
        <v>0.48547453703703702</v>
      </c>
      <c r="BA695" s="6">
        <v>0.81769675925925922</v>
      </c>
      <c r="BB695" s="6">
        <v>1.20994212962963</v>
      </c>
      <c r="BC695" s="6">
        <v>1.442743055555556</v>
      </c>
      <c r="BD695" s="7">
        <v>1.5329050925925931</v>
      </c>
      <c r="BE695" s="6">
        <v>1.4433217592592591</v>
      </c>
      <c r="BF695" s="6">
        <v>8.5578703703703699E-2</v>
      </c>
      <c r="BG695" s="6">
        <v>0.19140046296296301</v>
      </c>
      <c r="BH695" s="6">
        <v>0.57039351851851849</v>
      </c>
      <c r="BI695" s="7">
        <v>0.73048611111111106</v>
      </c>
      <c r="BJ695" s="6">
        <v>0.42127314814814809</v>
      </c>
      <c r="BK695" s="6">
        <v>6.1643518518518521E-2</v>
      </c>
      <c r="BL695" s="6">
        <v>6.3622685185185185E-2</v>
      </c>
      <c r="BM695" s="6">
        <v>0.76412037037037039</v>
      </c>
      <c r="BN695" s="7">
        <v>0.78945601851851854</v>
      </c>
      <c r="BO695" s="6">
        <v>0.39121527777777781</v>
      </c>
      <c r="BP695" s="6">
        <v>1.7065509259259259</v>
      </c>
      <c r="BQ695" s="6">
        <v>0.72166666666666668</v>
      </c>
      <c r="BR695" s="6">
        <v>6.8854166666666661E-2</v>
      </c>
      <c r="BS695" s="7">
        <v>1.767719907407407</v>
      </c>
      <c r="BT695" s="6">
        <v>0.7326273148148148</v>
      </c>
      <c r="BU695" s="6">
        <v>1.4439120370370371</v>
      </c>
      <c r="BV695" s="6">
        <v>1.841331018518519</v>
      </c>
      <c r="BW695" s="6">
        <v>1.7058333333333331</v>
      </c>
      <c r="BX695" s="7">
        <v>6.9328703703703698E-2</v>
      </c>
      <c r="BY695" s="6">
        <v>1.728819444444444</v>
      </c>
      <c r="BZ695" s="6">
        <v>0.47763888888888889</v>
      </c>
      <c r="CA695" s="6">
        <v>0.11621527777777781</v>
      </c>
      <c r="CB695" s="6">
        <v>4.490740740740741E-2</v>
      </c>
      <c r="CC695" s="7">
        <v>1.185069444444445</v>
      </c>
      <c r="CD695" s="6">
        <v>0.78068287037037032</v>
      </c>
      <c r="CE695" s="6">
        <v>0.13883101851851851</v>
      </c>
      <c r="CF695" s="6">
        <v>0.58519675925925929</v>
      </c>
      <c r="CG695" s="6">
        <v>1.030833333333333</v>
      </c>
      <c r="CH695" s="7">
        <v>0.73281249999999998</v>
      </c>
      <c r="CI695" s="6">
        <v>6.5868055555555555E-2</v>
      </c>
      <c r="CJ695" s="6">
        <v>0.73466435185185186</v>
      </c>
      <c r="CK695" s="6">
        <v>0.46783564814814821</v>
      </c>
      <c r="CL695" s="6">
        <v>0.50061342592592595</v>
      </c>
      <c r="CM695" s="7">
        <v>0.68982638888888892</v>
      </c>
      <c r="CN695" s="6">
        <v>0.75480324074074079</v>
      </c>
      <c r="CO695" s="6">
        <v>1.499768518518519</v>
      </c>
      <c r="CP695" s="6">
        <v>0.47930555555555548</v>
      </c>
      <c r="CQ695" s="6">
        <v>0.78947916666666662</v>
      </c>
      <c r="CR695" s="7">
        <v>7.1562500000000001E-2</v>
      </c>
      <c r="CS695" s="6">
        <v>0.67850694444444448</v>
      </c>
      <c r="CT695" s="6">
        <v>0.17060185185185189</v>
      </c>
      <c r="CU695" s="6">
        <v>1.1061458333333329</v>
      </c>
      <c r="CV695" s="6">
        <v>0.10299768518518521</v>
      </c>
      <c r="CW695" s="7">
        <v>0.46108796296296289</v>
      </c>
      <c r="CX695" s="6">
        <v>0.74392361111111116</v>
      </c>
      <c r="CY695" s="6">
        <v>0.71812500000000001</v>
      </c>
      <c r="CZ695" s="6">
        <v>0.69004629629629632</v>
      </c>
      <c r="DA695" s="6">
        <v>7.0671296296296301E-2</v>
      </c>
      <c r="DB695" s="7">
        <v>1.7115509259259261</v>
      </c>
      <c r="DC695" s="6">
        <v>6.6944444444444445E-2</v>
      </c>
      <c r="DD695" s="6">
        <v>8.880787037037037E-2</v>
      </c>
      <c r="DE695" s="6">
        <v>0.1103587962962963</v>
      </c>
      <c r="DF695" s="6">
        <v>0.1645833333333333</v>
      </c>
      <c r="DG695" s="7">
        <v>0.77043981481481483</v>
      </c>
      <c r="DH695" s="6">
        <v>0.52378472222222228</v>
      </c>
      <c r="DI695" s="6">
        <v>0.16829861111111111</v>
      </c>
      <c r="DJ695" s="6">
        <v>6.9224537037037043E-2</v>
      </c>
      <c r="DK695" s="6">
        <v>0.73476851851851854</v>
      </c>
      <c r="DL695" s="7">
        <v>1.096793981481482</v>
      </c>
      <c r="DM695" s="6">
        <v>0.94137731481481479</v>
      </c>
      <c r="DN695" s="6">
        <v>6.9305555555555551E-2</v>
      </c>
      <c r="DO695" s="6">
        <v>0.77273148148148152</v>
      </c>
      <c r="DP695" s="6">
        <v>1.2263541666666671</v>
      </c>
      <c r="DQ695" s="7">
        <v>1.445729166666667</v>
      </c>
      <c r="DR695" s="6">
        <v>0.23766203703703701</v>
      </c>
      <c r="DS695" s="6">
        <v>1.456990740740741</v>
      </c>
      <c r="DT695" s="6">
        <v>1.7776736111111111</v>
      </c>
      <c r="DU695" s="6">
        <v>0.32525462962962959</v>
      </c>
      <c r="DV695" s="7">
        <v>0.73643518518518514</v>
      </c>
      <c r="DW695" s="6">
        <v>6.9027777777777771E-2</v>
      </c>
      <c r="DX695" s="6">
        <v>1.5137962962962961</v>
      </c>
      <c r="DY695" s="6">
        <v>1.4795370370370371</v>
      </c>
      <c r="DZ695" s="6">
        <v>0.17337962962962961</v>
      </c>
      <c r="EA695" s="7">
        <v>4.5370370370370373E-3</v>
      </c>
      <c r="EB695" s="6">
        <v>6.7754629629629623E-2</v>
      </c>
      <c r="EC695" s="6">
        <v>0.37689814814814809</v>
      </c>
      <c r="ED695" s="6">
        <v>0.29045138888888888</v>
      </c>
      <c r="EE695" s="6">
        <v>0.78268518518518515</v>
      </c>
      <c r="EF695" s="7">
        <v>1.4245370370370369</v>
      </c>
      <c r="EG695" s="6">
        <v>0.4312037037037037</v>
      </c>
      <c r="EH695" s="6">
        <v>1.740486111111111</v>
      </c>
      <c r="EI695" s="6">
        <v>0.77545138888888887</v>
      </c>
      <c r="EJ695" s="6">
        <v>0.71325231481481477</v>
      </c>
      <c r="EK695" s="7">
        <v>1.4464351851851851</v>
      </c>
      <c r="EL695" s="6">
        <v>1.6920717592592589</v>
      </c>
      <c r="EM695" s="6">
        <v>0.30078703703703702</v>
      </c>
      <c r="EN695" s="6">
        <v>1.1635879629629631</v>
      </c>
      <c r="EO695" s="6">
        <v>1.1221296296296299</v>
      </c>
      <c r="EP695" s="7">
        <v>1.1184259259259259</v>
      </c>
      <c r="EQ695" s="6">
        <v>1.093425925925926</v>
      </c>
      <c r="ER695" s="6">
        <v>1.715208333333333</v>
      </c>
      <c r="ES695" s="6">
        <v>1.124351851851852</v>
      </c>
      <c r="ET695" s="6">
        <v>1.389050925925926</v>
      </c>
      <c r="EU695" s="7">
        <v>0.71513888888888888</v>
      </c>
      <c r="EV695" s="6">
        <v>0.80861111111111106</v>
      </c>
      <c r="EW695" s="6">
        <v>0.5808564814814815</v>
      </c>
      <c r="EX695" s="6">
        <v>1.105347222222222</v>
      </c>
      <c r="EY695" s="6">
        <v>0.13708333333333331</v>
      </c>
      <c r="EZ695" s="7">
        <v>1.674166666666667</v>
      </c>
      <c r="FA695" s="6">
        <v>1.445081018518519</v>
      </c>
      <c r="FB695" s="6">
        <v>0.5072916666666667</v>
      </c>
      <c r="FC695" s="6">
        <v>1.1811458333333329</v>
      </c>
      <c r="FD695" s="6">
        <v>0.31406250000000002</v>
      </c>
      <c r="FE695" s="7">
        <v>0.40800925925925918</v>
      </c>
      <c r="FF695" s="6">
        <v>0.32768518518518519</v>
      </c>
      <c r="FG695" s="6">
        <v>0.36249999999999999</v>
      </c>
      <c r="FH695" s="6">
        <v>0.21082175925925931</v>
      </c>
      <c r="FI695" s="6">
        <v>0.54363425925925923</v>
      </c>
      <c r="FJ695" s="7">
        <v>0.24613425925925919</v>
      </c>
      <c r="FK695" s="6">
        <v>7.3958333333333333E-3</v>
      </c>
      <c r="FL695" s="6">
        <v>0.22002314814814811</v>
      </c>
      <c r="FM695" s="6">
        <v>0.58206018518518521</v>
      </c>
      <c r="FN695" s="6">
        <v>1.0606828703703699</v>
      </c>
      <c r="FO695" s="7">
        <v>0.47385416666666669</v>
      </c>
      <c r="FP695" s="6">
        <v>1.8102662037037041</v>
      </c>
      <c r="FQ695" s="6">
        <v>0.13471064814814809</v>
      </c>
      <c r="FR695" s="6">
        <v>1.4324305555555561</v>
      </c>
      <c r="FS695" s="6">
        <v>1.434930555555556</v>
      </c>
      <c r="FT695" s="7">
        <v>1.400451388888889</v>
      </c>
      <c r="FU695" s="6">
        <v>0.47631944444444452</v>
      </c>
      <c r="FV695" s="6">
        <v>0.4180902777777778</v>
      </c>
      <c r="FW695" s="6">
        <v>1.7416666666666669</v>
      </c>
      <c r="FX695" s="6">
        <v>9.5902777777777781E-2</v>
      </c>
      <c r="FY695" s="7">
        <v>1.765613425925926</v>
      </c>
      <c r="FZ695" s="6">
        <v>0.49236111111111108</v>
      </c>
      <c r="GA695" s="6">
        <v>0.69504629629629633</v>
      </c>
      <c r="GB695" s="6">
        <v>0.28662037037037041</v>
      </c>
      <c r="GC695" s="6">
        <v>6.5034722222222216E-2</v>
      </c>
      <c r="GD695" s="7">
        <v>0.40399305555555548</v>
      </c>
      <c r="GE695" s="6">
        <v>1.6149652777777781</v>
      </c>
      <c r="GF695" s="6">
        <v>0.75976851851851857</v>
      </c>
      <c r="GG695" s="6">
        <v>1.534363425925926</v>
      </c>
      <c r="GH695" s="6">
        <v>0.77521990740740743</v>
      </c>
      <c r="GI695" s="7">
        <v>0.57771990740740742</v>
      </c>
      <c r="GJ695" s="6">
        <v>1.0746412037037041</v>
      </c>
      <c r="GK695" s="6">
        <v>1.429409722222222</v>
      </c>
      <c r="GL695" s="6">
        <v>0.3815972222222222</v>
      </c>
      <c r="GM695" s="6">
        <v>0.62541666666666662</v>
      </c>
      <c r="GN695" s="7">
        <v>9.8287037037037034E-2</v>
      </c>
      <c r="GO695" s="6">
        <v>0.34067129629629628</v>
      </c>
      <c r="GP695" s="6">
        <v>0.60034722222222225</v>
      </c>
      <c r="GQ695" s="6">
        <v>0.44548611111111108</v>
      </c>
      <c r="GR695" s="6">
        <v>1.0883217592592589</v>
      </c>
      <c r="GS695" s="7">
        <v>1.446076388888889</v>
      </c>
      <c r="GT695" s="6">
        <v>1.7265972222222219</v>
      </c>
      <c r="GU695" s="6">
        <v>0.36331018518518521</v>
      </c>
      <c r="GV695" s="6">
        <v>7.0208333333333331E-2</v>
      </c>
      <c r="GW695" s="6">
        <v>0.75472222222222218</v>
      </c>
      <c r="GX695" s="7">
        <v>0.6061805555555555</v>
      </c>
      <c r="GY695" s="6">
        <v>0.73508101851851848</v>
      </c>
      <c r="GZ695" s="6">
        <v>0.79137731481481477</v>
      </c>
      <c r="HA695" s="6">
        <v>0.7615277777777778</v>
      </c>
      <c r="HB695" s="6">
        <v>1.438645833333333</v>
      </c>
      <c r="HC695" s="7">
        <v>6.7986111111111108E-2</v>
      </c>
      <c r="HD695" s="6">
        <v>0.86326388888888894</v>
      </c>
      <c r="HE695" s="6">
        <v>1.758680555555556</v>
      </c>
      <c r="HF695" s="6">
        <v>1.451643518518519</v>
      </c>
      <c r="HG695" s="6">
        <v>0.72681712962962963</v>
      </c>
      <c r="HH695" s="7">
        <v>0.78200231481481486</v>
      </c>
      <c r="HI695" s="6">
        <v>1.4395370370370371</v>
      </c>
      <c r="HJ695" s="6">
        <v>0.13899305555555561</v>
      </c>
      <c r="HK695" s="6">
        <v>1.7145138888888889</v>
      </c>
      <c r="HL695" s="6">
        <v>0.29935185185185192</v>
      </c>
      <c r="HM695" s="7">
        <v>1.4482407407407409</v>
      </c>
      <c r="HN695" s="6">
        <v>0.76458333333333328</v>
      </c>
      <c r="HO695" s="6">
        <v>6.7974537037037042E-2</v>
      </c>
      <c r="HP695" s="6">
        <v>0.13135416666666669</v>
      </c>
      <c r="HQ695" s="6">
        <v>0.71144675925925926</v>
      </c>
      <c r="HR695" s="7">
        <v>1.7367013888888889</v>
      </c>
      <c r="HS695" s="6">
        <v>8.5173611111111117E-2</v>
      </c>
      <c r="HT695" s="6">
        <v>0.52528935185185188</v>
      </c>
      <c r="HU695" s="6">
        <v>0.76858796296296295</v>
      </c>
      <c r="HV695" s="6">
        <v>1.745717592592593</v>
      </c>
      <c r="HW695" s="7">
        <v>0.38957175925925919</v>
      </c>
      <c r="HX695" s="6">
        <v>0.59502314814814816</v>
      </c>
      <c r="HY695" s="6">
        <v>0.71766203703703701</v>
      </c>
      <c r="HZ695" s="6">
        <v>0.37709490740740742</v>
      </c>
      <c r="IA695" s="6">
        <v>0.38055555555555548</v>
      </c>
      <c r="IB695" s="7">
        <v>0.51206018518518515</v>
      </c>
      <c r="IC695" s="6">
        <v>0.53017361111111116</v>
      </c>
      <c r="ID695" s="6">
        <v>1.2129976851851849</v>
      </c>
      <c r="IE695" s="6">
        <v>0.75587962962962962</v>
      </c>
      <c r="IF695" s="6">
        <v>1.555694444444444</v>
      </c>
      <c r="IG695" s="7">
        <v>0.74802083333333336</v>
      </c>
      <c r="IH695" s="6">
        <v>0.60984953703703704</v>
      </c>
      <c r="II695" s="6">
        <v>0.7292939814814815</v>
      </c>
      <c r="IJ695" s="6">
        <v>1.096527777777778</v>
      </c>
      <c r="IK695" s="6">
        <v>0.64543981481481483</v>
      </c>
      <c r="IL695" s="7">
        <v>0.49019675925925932</v>
      </c>
      <c r="IM695" s="6">
        <v>0.38061342592592601</v>
      </c>
      <c r="IN695" s="6">
        <v>1.433125</v>
      </c>
      <c r="IO695" s="6">
        <v>0.783599537037037</v>
      </c>
      <c r="IP695" s="6">
        <v>0.64480324074074069</v>
      </c>
      <c r="IQ695" s="7">
        <v>0.48466435185185192</v>
      </c>
      <c r="IR695" s="6">
        <v>1.443460648148148</v>
      </c>
      <c r="IS695" s="6">
        <v>1.358773148148148</v>
      </c>
      <c r="IT695" s="6">
        <v>1.7085648148148149</v>
      </c>
      <c r="IU695" s="6">
        <v>0.54866898148148147</v>
      </c>
      <c r="IV695" s="7">
        <v>0.78084490740740742</v>
      </c>
      <c r="IW695" s="6">
        <v>8.3738425925925924E-2</v>
      </c>
      <c r="IX695" s="6">
        <v>0.52831018518518513</v>
      </c>
      <c r="IY695" s="6">
        <v>0.30115740740740737</v>
      </c>
      <c r="IZ695" s="6">
        <v>0.73347222222222219</v>
      </c>
      <c r="JA695" s="7">
        <v>5.3576388888888889E-2</v>
      </c>
      <c r="JB695" s="6">
        <v>0.54804398148148148</v>
      </c>
      <c r="JC695" s="6">
        <v>6.9212962962962962E-2</v>
      </c>
      <c r="JD695" s="6">
        <v>0.22694444444444439</v>
      </c>
      <c r="JE695" s="6">
        <v>6.1643518518518521E-2</v>
      </c>
      <c r="JF695" s="7">
        <v>0.11548611111111109</v>
      </c>
      <c r="JH695" s="6">
        <v>0.68966435185185182</v>
      </c>
      <c r="JI695" s="6">
        <v>0.40069444444444452</v>
      </c>
      <c r="JJ695" s="6">
        <v>1.4466087962962959</v>
      </c>
      <c r="JK695" s="7">
        <v>8.0289351851851848E-2</v>
      </c>
      <c r="JL695" s="6">
        <v>6.3969907407407406E-2</v>
      </c>
      <c r="JM695" s="6">
        <v>0.75818287037037035</v>
      </c>
      <c r="JN695" s="6">
        <v>0.13949074074074069</v>
      </c>
      <c r="JO695" s="6">
        <v>1.4337037037037039</v>
      </c>
      <c r="JP695" s="7">
        <v>0.66083333333333338</v>
      </c>
      <c r="JQ695" s="6">
        <v>0.74239583333333337</v>
      </c>
      <c r="JR695" s="6">
        <v>0.73603009259259256</v>
      </c>
      <c r="JS695" s="6">
        <v>0.93898148148148153</v>
      </c>
      <c r="JT695" s="6">
        <v>5.4456018518518522E-2</v>
      </c>
      <c r="JU695" s="7">
        <v>0.83668981481481486</v>
      </c>
      <c r="JV695" s="6">
        <v>1.398368055555556</v>
      </c>
      <c r="JW695" s="6">
        <v>1.4442708333333329</v>
      </c>
      <c r="JX695" s="6">
        <v>0.95656249999999998</v>
      </c>
      <c r="JY695" s="6">
        <v>0.49512731481481481</v>
      </c>
      <c r="JZ695" s="7">
        <v>6.1111111111111109E-2</v>
      </c>
      <c r="KA695" s="6">
        <v>1.726296296296296</v>
      </c>
      <c r="KB695" s="6">
        <v>0.42626157407407411</v>
      </c>
      <c r="KC695" s="6">
        <v>9.7245370370370371E-2</v>
      </c>
      <c r="KD695" s="6">
        <v>6.7326388888888894E-2</v>
      </c>
      <c r="KE695" s="7">
        <v>0.48508101851851848</v>
      </c>
      <c r="KF695" s="6">
        <v>0.30265046296296289</v>
      </c>
      <c r="KG695" s="6">
        <v>1.066215277777778</v>
      </c>
      <c r="KH695" s="6">
        <v>1.4180555555555561</v>
      </c>
      <c r="KI695" s="6">
        <v>0.86559027777777775</v>
      </c>
      <c r="KJ695" s="7">
        <v>1.4265972222222221</v>
      </c>
      <c r="KK695" s="6">
        <v>0.21840277777777781</v>
      </c>
      <c r="KL695" s="6">
        <v>1.41212962962963</v>
      </c>
      <c r="KM695" s="6">
        <v>0.27806712962962971</v>
      </c>
      <c r="KN695" s="6">
        <v>1.774189814814815</v>
      </c>
      <c r="KO695" s="7">
        <v>0.71791666666666665</v>
      </c>
      <c r="KP695" s="6">
        <v>0.48432870370370368</v>
      </c>
      <c r="KQ695" s="6">
        <v>0.47590277777777779</v>
      </c>
      <c r="KR695" s="6">
        <v>1.790856481481482</v>
      </c>
      <c r="KS695" s="6">
        <v>0.1738888888888889</v>
      </c>
      <c r="KT695" s="7">
        <v>1.7467476851851851</v>
      </c>
      <c r="KU695" s="6">
        <v>8.3912037037037035E-2</v>
      </c>
      <c r="KV695" s="6">
        <v>0.15229166666666669</v>
      </c>
      <c r="KW695" s="6">
        <v>0.89541666666666664</v>
      </c>
      <c r="KX695" s="6">
        <v>0.38881944444444438</v>
      </c>
      <c r="KY695" s="7">
        <v>0.28771990740740738</v>
      </c>
      <c r="KZ695" s="6">
        <v>0.72167824074074072</v>
      </c>
      <c r="LA695" s="6">
        <v>1.7789236111111111</v>
      </c>
      <c r="LB695" s="6">
        <v>0.42238425925925932</v>
      </c>
      <c r="LC695" s="6">
        <v>0.78597222222222218</v>
      </c>
      <c r="LD695" s="7">
        <v>1.27130787037037</v>
      </c>
      <c r="LE695" s="6">
        <v>6.850694444444444E-2</v>
      </c>
      <c r="LF695" s="6">
        <v>6.8078703703703697E-2</v>
      </c>
      <c r="LG695" s="6">
        <v>0.41863425925925918</v>
      </c>
      <c r="LH695" s="6">
        <v>1.4470486111111109</v>
      </c>
      <c r="LI695" s="7">
        <v>1.731481481481481</v>
      </c>
      <c r="LJ695" s="6">
        <v>0.5678009259259259</v>
      </c>
      <c r="LK695" s="6">
        <v>0.72417824074074078</v>
      </c>
      <c r="LL695" s="6">
        <v>1.7453240740740741</v>
      </c>
      <c r="LM695" s="6">
        <v>1.4331134259259259</v>
      </c>
      <c r="LN695" s="7">
        <v>6.1331018518518521E-2</v>
      </c>
      <c r="LO695" s="6">
        <v>6.9027777777777771E-2</v>
      </c>
      <c r="LP695" s="6">
        <v>1.094259259259259</v>
      </c>
      <c r="LQ695" s="6">
        <v>0.76876157407407408</v>
      </c>
      <c r="LR695" s="6">
        <v>0.77596064814814814</v>
      </c>
      <c r="LS695" s="7">
        <v>0.69004629629629632</v>
      </c>
      <c r="LT695" s="6">
        <v>0.39091435185185192</v>
      </c>
      <c r="LU695" s="6">
        <v>0.73075231481481484</v>
      </c>
      <c r="LV695" s="6">
        <v>1.451550925925926</v>
      </c>
      <c r="LW695" s="6">
        <v>0.78774305555555557</v>
      </c>
      <c r="LX695" s="7">
        <v>0.15962962962962959</v>
      </c>
      <c r="LY695" s="6">
        <v>0.15660879629629629</v>
      </c>
      <c r="LZ695" s="6">
        <v>0.47674768518518518</v>
      </c>
      <c r="MA695" s="6">
        <v>0.1220023148148148</v>
      </c>
      <c r="MB695" s="6">
        <v>1.7217129629629631</v>
      </c>
      <c r="MC695" s="7">
        <v>1.609375</v>
      </c>
      <c r="MD695" s="6">
        <v>0.72292824074074069</v>
      </c>
      <c r="ME695" s="6">
        <v>1.443564814814815</v>
      </c>
      <c r="MF695" s="6">
        <v>0.58743055555555557</v>
      </c>
      <c r="MG695" s="6">
        <v>0.1180208333333333</v>
      </c>
      <c r="MH695" s="7">
        <v>0.77052083333333332</v>
      </c>
      <c r="MI695" s="6">
        <v>1.4487731481481481</v>
      </c>
      <c r="MJ695" s="6">
        <v>1.446793981481481</v>
      </c>
      <c r="MK695" s="6">
        <v>0.71012731481481484</v>
      </c>
      <c r="ML695" s="6">
        <v>0.46488425925925919</v>
      </c>
      <c r="MM695" s="7">
        <v>0.38127314814814822</v>
      </c>
      <c r="MN695" s="6">
        <v>0.79773148148148143</v>
      </c>
      <c r="MO695" s="6">
        <v>0.12297453703703699</v>
      </c>
      <c r="MP695" s="6">
        <v>1.187939814814815</v>
      </c>
      <c r="MQ695" s="6">
        <v>1.684050925925926</v>
      </c>
      <c r="MR695" s="7">
        <v>9.1018518518518512E-2</v>
      </c>
      <c r="MS695" s="6">
        <v>1.205416666666667</v>
      </c>
      <c r="MT695" s="6">
        <v>1.453773148148148</v>
      </c>
      <c r="MU695" s="6">
        <v>1.44337962962963</v>
      </c>
      <c r="MV695" s="6">
        <v>0.48806712962962961</v>
      </c>
      <c r="MW695" s="7">
        <v>1.211030092592593</v>
      </c>
      <c r="MX695" s="6">
        <v>0.9110300925925926</v>
      </c>
      <c r="MY695" s="6">
        <v>0.82276620370370368</v>
      </c>
      <c r="MZ695" s="6">
        <v>1.173136574074074</v>
      </c>
      <c r="NA695" s="6">
        <v>0.71873842592592596</v>
      </c>
      <c r="NB695" s="7">
        <v>0.4478125</v>
      </c>
      <c r="NC695" s="6">
        <v>0.71884259259259264</v>
      </c>
      <c r="ND695" s="6">
        <v>6.895833333333333E-2</v>
      </c>
      <c r="NE695" s="6">
        <v>1.3444791666666669</v>
      </c>
      <c r="NF695" s="6">
        <v>1.088622685185185</v>
      </c>
      <c r="NG695" s="7">
        <v>0.55690972222222224</v>
      </c>
      <c r="NH695" s="6">
        <v>6.2615740740740736E-2</v>
      </c>
      <c r="NI695" s="6">
        <v>0.33223379629629629</v>
      </c>
      <c r="NJ695" s="6">
        <v>0.29685185185185192</v>
      </c>
      <c r="NK695" s="6">
        <v>0.44440972222222219</v>
      </c>
      <c r="NL695" s="7">
        <v>0.44079861111111113</v>
      </c>
      <c r="NM695" s="6">
        <v>1.688680555555556</v>
      </c>
      <c r="NN695" s="6">
        <v>0.78871527777777772</v>
      </c>
      <c r="NO695" s="6">
        <v>1.4403819444444439</v>
      </c>
      <c r="NP695" s="6">
        <v>0.1030787037037037</v>
      </c>
      <c r="NQ695" s="7">
        <v>0.40909722222222222</v>
      </c>
      <c r="NR695" s="6">
        <v>0.46372685185185192</v>
      </c>
      <c r="NS695" s="6">
        <v>0.22717592592592589</v>
      </c>
      <c r="NT695" s="6">
        <v>1.5864120370370369</v>
      </c>
      <c r="NU695" s="6">
        <v>6.1620370370370367E-2</v>
      </c>
      <c r="NV695" s="7">
        <v>0.92244212962962968</v>
      </c>
      <c r="NW695" s="6">
        <v>8.2939814814814813E-2</v>
      </c>
      <c r="NX695" s="6">
        <v>0.2131365740740741</v>
      </c>
      <c r="NY695" s="6">
        <v>0.1147569444444444</v>
      </c>
      <c r="NZ695" s="6">
        <v>0.75090277777777781</v>
      </c>
      <c r="OA695" s="7">
        <v>0.18709490740740739</v>
      </c>
      <c r="OB695" s="6">
        <v>1.445914351851852</v>
      </c>
      <c r="OC695" s="6">
        <v>1.7169675925925929</v>
      </c>
      <c r="OD695" s="6">
        <v>1.423819444444445</v>
      </c>
      <c r="OE695" s="6">
        <v>6.8182870370370366E-2</v>
      </c>
      <c r="OF695" s="7">
        <v>1.410729166666667</v>
      </c>
      <c r="OG695" s="6">
        <v>0.47297453703703701</v>
      </c>
      <c r="OH695" s="6">
        <v>1.458518518518519</v>
      </c>
      <c r="OI695" s="6">
        <v>0.78263888888888888</v>
      </c>
      <c r="OJ695" s="6">
        <v>0.33863425925925927</v>
      </c>
      <c r="OK695" s="7">
        <v>1.4279629629629631</v>
      </c>
      <c r="OL695" s="6">
        <v>1.1095601851851851</v>
      </c>
      <c r="OM695" s="6">
        <v>1.717592592592593</v>
      </c>
      <c r="ON695" s="6">
        <v>6.1817129629629632E-2</v>
      </c>
      <c r="OO695" s="6">
        <v>0.48714120370370367</v>
      </c>
      <c r="OP695" s="7">
        <v>0.77287037037037032</v>
      </c>
      <c r="OQ695" s="6">
        <v>0.80751157407407403</v>
      </c>
      <c r="OS695" s="6">
        <v>0.59412037037037035</v>
      </c>
      <c r="OT695" s="6">
        <v>0.75993055555555555</v>
      </c>
      <c r="OU695" s="7">
        <v>0.37319444444444438</v>
      </c>
      <c r="OV695" s="6">
        <v>0.36775462962962963</v>
      </c>
      <c r="OW695" s="6">
        <v>1.458333333333333</v>
      </c>
      <c r="OX695" s="6">
        <v>1.447743055555555</v>
      </c>
      <c r="OY695" s="6">
        <v>0.5269328703703704</v>
      </c>
      <c r="OZ695" s="7">
        <v>1.354143518518518</v>
      </c>
      <c r="PA695" s="6">
        <v>0.69245370370370374</v>
      </c>
      <c r="PB695" s="6">
        <v>0.43717592592592591</v>
      </c>
      <c r="PC695" s="6">
        <v>1.375659722222222</v>
      </c>
      <c r="PD695" s="6">
        <v>1.446643518518518</v>
      </c>
      <c r="PE695" s="7">
        <v>0.56729166666666664</v>
      </c>
      <c r="PF695" s="6">
        <v>0.25545138888888891</v>
      </c>
      <c r="PG695" s="6">
        <v>0.37981481481481483</v>
      </c>
      <c r="PH695" s="6">
        <v>1.447395833333333</v>
      </c>
      <c r="PI695" s="6">
        <v>0.71371527777777777</v>
      </c>
      <c r="PJ695" s="7">
        <v>6.2465277777777779E-2</v>
      </c>
      <c r="PK695" s="6">
        <v>0.69567129629629632</v>
      </c>
      <c r="PL695" s="6">
        <v>0.53043981481481484</v>
      </c>
      <c r="PM695" s="6">
        <v>1.8414351851851848E-2</v>
      </c>
      <c r="PN695" s="6">
        <v>6.6817129629629629E-2</v>
      </c>
      <c r="PO695" s="7">
        <v>0.52562500000000001</v>
      </c>
      <c r="PP695" s="6">
        <v>0.31688657407407411</v>
      </c>
      <c r="PQ695" s="6">
        <v>6.7546296296296299E-2</v>
      </c>
      <c r="PR695" s="6">
        <v>0.51410879629629624</v>
      </c>
      <c r="PS695" s="6">
        <v>0.45175925925925919</v>
      </c>
      <c r="PT695" s="7">
        <v>6.145833333333333E-2</v>
      </c>
      <c r="PU695" s="6">
        <v>0.52238425925925924</v>
      </c>
      <c r="PV695" s="6">
        <v>0.41495370370370371</v>
      </c>
      <c r="PW695" s="6">
        <v>0.47127314814814808</v>
      </c>
      <c r="PX695" s="6">
        <v>0.58005787037037038</v>
      </c>
      <c r="PY695" s="7">
        <v>0.72679398148148144</v>
      </c>
      <c r="PZ695" s="6">
        <v>0.72305555555555556</v>
      </c>
      <c r="QA695" s="6">
        <v>0.43960648148148151</v>
      </c>
      <c r="QB695" s="6">
        <v>0.36820601851851847</v>
      </c>
      <c r="QC695" s="6">
        <v>0.69094907407407402</v>
      </c>
      <c r="QD695" s="7">
        <v>0.69487268518518519</v>
      </c>
      <c r="QE695" s="6">
        <v>0.72578703703703706</v>
      </c>
      <c r="QF695" s="6">
        <v>0.79054398148148153</v>
      </c>
      <c r="QG695" s="6">
        <v>0.79140046296296296</v>
      </c>
      <c r="QH695" s="6">
        <v>0.76850694444444445</v>
      </c>
      <c r="QI695" s="7">
        <v>1.6129513888888889</v>
      </c>
      <c r="QJ695" s="6">
        <v>0.51613425925925926</v>
      </c>
      <c r="QK695" s="6">
        <v>1.774212962962963</v>
      </c>
      <c r="QL695" s="6">
        <v>0.44922453703703702</v>
      </c>
      <c r="QM695" s="6">
        <v>0.393125</v>
      </c>
      <c r="QN695" s="7">
        <v>0.77883101851851855</v>
      </c>
      <c r="QO695" s="6">
        <v>6.1689814814814822E-2</v>
      </c>
      <c r="QP695" s="6">
        <v>0.40907407407407409</v>
      </c>
      <c r="QQ695" s="6">
        <v>0.76429398148148153</v>
      </c>
      <c r="QR695" s="6">
        <v>1.7726388888888891</v>
      </c>
      <c r="QS695" s="7">
        <v>0.64915509259259263</v>
      </c>
      <c r="QT695" s="6">
        <v>0.47484953703703697</v>
      </c>
      <c r="QU695" s="6">
        <v>0.43240740740740741</v>
      </c>
      <c r="QV695" s="6">
        <v>0.63103009259259257</v>
      </c>
      <c r="QW695" s="6">
        <v>1.441273148148148</v>
      </c>
      <c r="QX695" s="7">
        <v>1.3984722222222219</v>
      </c>
      <c r="QY695" s="6">
        <v>1.4435763888888891</v>
      </c>
      <c r="QZ695" s="6">
        <v>1.781481481481481</v>
      </c>
      <c r="RA695" s="6">
        <v>0.71422453703703703</v>
      </c>
      <c r="RB695" s="6">
        <v>0.45583333333333331</v>
      </c>
      <c r="RC695" s="7">
        <v>1.4527662037037039</v>
      </c>
      <c r="RD695" s="6">
        <v>0.75594907407407408</v>
      </c>
      <c r="RE695" s="6">
        <v>1.4393055555555561</v>
      </c>
      <c r="RF695" s="6">
        <v>1.4461226851851849</v>
      </c>
      <c r="RG695" s="6">
        <v>1.336805555555556</v>
      </c>
      <c r="RH695" s="7">
        <v>0.67744212962962957</v>
      </c>
      <c r="RI695" s="6">
        <v>0.74263888888888885</v>
      </c>
      <c r="RJ695" s="6">
        <v>1.097627314814815</v>
      </c>
      <c r="RK695" s="6">
        <v>1.4456944444444439</v>
      </c>
      <c r="RL695" s="6">
        <v>1.790590277777778</v>
      </c>
      <c r="RM695" s="7">
        <v>4.4201388888888887E-2</v>
      </c>
      <c r="RN695" s="6">
        <v>0.29403935185185193</v>
      </c>
      <c r="RO695" s="6">
        <v>1.477986111111111</v>
      </c>
      <c r="RP695" s="6">
        <v>5.7546296296296297E-2</v>
      </c>
      <c r="RQ695" s="6">
        <v>0.40035879629629628</v>
      </c>
      <c r="RR695" s="7">
        <v>0.94805555555555554</v>
      </c>
      <c r="RS695" s="6">
        <v>0.69848379629629631</v>
      </c>
      <c r="RT695" s="6">
        <v>0.98773148148148149</v>
      </c>
      <c r="RU695" s="6">
        <v>1.4214930555555561</v>
      </c>
      <c r="RV695" s="6">
        <v>0.7636574074074074</v>
      </c>
      <c r="RW695" s="7">
        <v>0.72091435185185182</v>
      </c>
      <c r="RX695" s="6">
        <v>0.18201388888888889</v>
      </c>
      <c r="RY695" s="6">
        <v>0.42700231481481482</v>
      </c>
      <c r="RZ695" s="6">
        <v>0.8011921296296296</v>
      </c>
      <c r="SA695" s="6">
        <v>1.3604282407407411</v>
      </c>
      <c r="SB695" s="7">
        <v>0.76810185185185187</v>
      </c>
      <c r="SC695" s="6">
        <v>0.70158564814814817</v>
      </c>
      <c r="SD695" s="6">
        <v>0.14637731481481481</v>
      </c>
      <c r="SE695" s="6">
        <v>1.350578703703704</v>
      </c>
      <c r="SF695" s="6">
        <v>0.77863425925925922</v>
      </c>
      <c r="SG695" s="7">
        <v>0.70490740740740743</v>
      </c>
      <c r="SH695" s="6">
        <v>2.4525462962962961E-2</v>
      </c>
      <c r="SI695" s="6">
        <v>6.9525462962962969E-2</v>
      </c>
      <c r="SJ695" s="6">
        <v>0.71824074074074074</v>
      </c>
      <c r="SK695" s="6">
        <v>0.40570601851851851</v>
      </c>
      <c r="SL695" s="7">
        <v>0.40291666666666659</v>
      </c>
      <c r="SM695" s="6">
        <v>0.75843749999999999</v>
      </c>
      <c r="SN695" s="6">
        <v>1.7534375</v>
      </c>
      <c r="SO695" s="6">
        <v>0.59284722222222219</v>
      </c>
      <c r="SP695" s="6">
        <v>1.102337962962963</v>
      </c>
      <c r="SQ695" s="7">
        <v>1.70306712962963</v>
      </c>
      <c r="SR695" s="6">
        <v>0.38115740740740739</v>
      </c>
      <c r="SS695" s="6">
        <v>1.7097106481481481</v>
      </c>
      <c r="ST695" s="6">
        <v>1.372106481481481</v>
      </c>
      <c r="SU695" s="6">
        <v>1.450335648148148</v>
      </c>
      <c r="SV695" s="7">
        <v>1.1014120370370371</v>
      </c>
      <c r="SW695" s="6">
        <v>0.69406250000000003</v>
      </c>
      <c r="SX695" s="6">
        <v>0.30372685185185178</v>
      </c>
      <c r="SY695" s="6">
        <v>1.448599537037037</v>
      </c>
      <c r="SZ695" s="6">
        <v>0.45141203703703697</v>
      </c>
      <c r="TA695" s="7">
        <v>1.102071759259259</v>
      </c>
      <c r="TB695" s="6">
        <v>0.1728240740740741</v>
      </c>
      <c r="TC695" s="6">
        <v>0.82943287037037039</v>
      </c>
      <c r="TD695" s="6">
        <v>0.26451388888888888</v>
      </c>
      <c r="TE695" s="6">
        <v>0.17859953703703699</v>
      </c>
      <c r="TF695" s="7">
        <v>1.4440625</v>
      </c>
      <c r="TG695" s="6">
        <v>0.5364930555555556</v>
      </c>
      <c r="TH695" s="6">
        <v>1.624305555555555</v>
      </c>
      <c r="TI695" s="6">
        <v>0.54380787037037037</v>
      </c>
      <c r="TJ695" s="6">
        <v>0.53225694444444449</v>
      </c>
      <c r="TK695" s="7">
        <v>0.17575231481481479</v>
      </c>
      <c r="TL695" s="6">
        <v>0.1907986111111111</v>
      </c>
      <c r="TM695" s="6">
        <v>6.2442129629629632E-2</v>
      </c>
      <c r="TN695" s="6">
        <v>0.77383101851851854</v>
      </c>
      <c r="TO695" s="6">
        <v>0.72359953703703705</v>
      </c>
      <c r="TP695" s="7">
        <v>0.3203125</v>
      </c>
      <c r="TQ695" s="6">
        <v>1.6910879629629629</v>
      </c>
      <c r="TR695" s="6">
        <v>0.73962962962962964</v>
      </c>
      <c r="TS695" s="6">
        <v>0.75960648148148147</v>
      </c>
      <c r="TT695" s="6">
        <v>1.18650462962963</v>
      </c>
      <c r="TU695" s="7">
        <v>0.5368518518518518</v>
      </c>
      <c r="TV695" s="6">
        <v>1.795555555555556</v>
      </c>
      <c r="TW695" s="6">
        <v>1.204722222222222</v>
      </c>
      <c r="TX695" s="6">
        <v>6.5347222222222223E-2</v>
      </c>
      <c r="TY695" s="6">
        <v>0.93556712962962962</v>
      </c>
      <c r="TZ695" s="7">
        <v>0.718287037037037</v>
      </c>
      <c r="UA695" s="6">
        <v>0.12040509259259261</v>
      </c>
      <c r="UB695" s="6">
        <v>0.37859953703703703</v>
      </c>
      <c r="UC695" s="6">
        <v>1.8366550925925931</v>
      </c>
      <c r="UD695" s="6">
        <v>0.17476851851851849</v>
      </c>
      <c r="UE695" s="7">
        <v>0.65886574074074078</v>
      </c>
      <c r="UF695" s="6">
        <v>0.57663194444444443</v>
      </c>
      <c r="UG695" s="6">
        <v>1.434398148148148</v>
      </c>
      <c r="UH695" s="6">
        <v>0.26916666666666672</v>
      </c>
      <c r="UI695" s="6">
        <v>1.651493055555556</v>
      </c>
      <c r="UJ695" s="7">
        <v>0.10572916666666669</v>
      </c>
      <c r="UK695" s="6">
        <v>1.5036458333333329</v>
      </c>
      <c r="UL695" s="6">
        <v>1.188831018518518</v>
      </c>
      <c r="UM695" s="6">
        <v>0.70938657407407413</v>
      </c>
      <c r="UN695" s="6">
        <v>0.77356481481481476</v>
      </c>
      <c r="UO695" s="7">
        <v>0.77284722222222224</v>
      </c>
      <c r="UP695" s="6">
        <v>0.1809027777777778</v>
      </c>
      <c r="UQ695" s="6">
        <v>0.78509259259259256</v>
      </c>
      <c r="UR695" s="6">
        <v>0.79054398148148153</v>
      </c>
      <c r="US695" s="6">
        <v>0.77475694444444443</v>
      </c>
      <c r="UT695" s="7">
        <v>0.40515046296296298</v>
      </c>
      <c r="UU695" s="6">
        <v>0.11054398148148151</v>
      </c>
      <c r="UV695" s="6">
        <v>0.77815972222222218</v>
      </c>
      <c r="UW695" s="6">
        <v>0.82424768518518521</v>
      </c>
      <c r="UX695" s="6">
        <v>9.6412037037037032E-2</v>
      </c>
      <c r="UY695" s="7">
        <v>1.362662037037037</v>
      </c>
      <c r="UZ695" s="6">
        <v>1.7134259259259259</v>
      </c>
      <c r="VA695" s="6">
        <v>0.5269328703703704</v>
      </c>
      <c r="VB695" s="6">
        <v>0.73306712962962961</v>
      </c>
      <c r="VC695" s="6">
        <v>0.74269675925925926</v>
      </c>
      <c r="VD695" s="7">
        <v>0.74175925925925923</v>
      </c>
      <c r="VE695" s="6">
        <v>1.0606249999999999</v>
      </c>
      <c r="VF695" s="6">
        <v>0.77434027777777781</v>
      </c>
      <c r="VG695" s="6">
        <v>0.43275462962962957</v>
      </c>
      <c r="VH695" s="6">
        <v>0.94018518518518523</v>
      </c>
      <c r="VI695" s="7">
        <v>1.449409722222222</v>
      </c>
      <c r="VJ695" s="6">
        <v>1.4140856481481481</v>
      </c>
      <c r="VK695" s="6">
        <v>0.76237268518518519</v>
      </c>
      <c r="VL695" s="6">
        <v>0.73458333333333337</v>
      </c>
      <c r="VM695" s="6">
        <v>1.677939814814815</v>
      </c>
      <c r="VN695" s="7">
        <v>0.68974537037037043</v>
      </c>
      <c r="VO695" s="6">
        <v>1.4451620370370371</v>
      </c>
      <c r="VP695" s="6">
        <v>1.447233796296296</v>
      </c>
      <c r="VQ695" s="6">
        <v>0.64177083333333329</v>
      </c>
      <c r="VR695" s="6">
        <v>0.8258564814814815</v>
      </c>
      <c r="VS695" s="7">
        <v>1.4235995370370369</v>
      </c>
      <c r="VT695" s="6">
        <v>6.1574074074074073E-2</v>
      </c>
      <c r="VU695" s="6">
        <v>0.40160879629629631</v>
      </c>
      <c r="VV695" s="6">
        <v>0.48921296296296302</v>
      </c>
      <c r="VW695" s="6">
        <v>6.4108796296296303E-2</v>
      </c>
      <c r="VX695" s="7">
        <v>1.718055555555555</v>
      </c>
      <c r="VY695" s="6">
        <v>0.41900462962962959</v>
      </c>
      <c r="VZ695" s="6">
        <v>0.4934027777777778</v>
      </c>
      <c r="WA695" s="6">
        <v>1.363252314814815</v>
      </c>
      <c r="WB695" s="6">
        <v>1.434826388888889</v>
      </c>
      <c r="WC695" s="7">
        <v>1.5150810185185191</v>
      </c>
      <c r="WD695" s="6">
        <v>1.7484490740740739</v>
      </c>
      <c r="WE695" s="6">
        <v>0.48672453703703711</v>
      </c>
      <c r="WF695" s="6">
        <v>0.18675925925925929</v>
      </c>
      <c r="WG695" s="6">
        <v>0.47342592592592592</v>
      </c>
      <c r="WH695" s="7">
        <v>1.4004861111111111</v>
      </c>
      <c r="WI695" s="6">
        <v>0.16362268518518519</v>
      </c>
      <c r="WJ695" s="6">
        <v>0.853912037037037</v>
      </c>
      <c r="WK695" s="6">
        <v>0.11107638888888891</v>
      </c>
      <c r="WL695" s="6">
        <v>5.0856481481481482E-2</v>
      </c>
      <c r="WM695" s="7">
        <v>0.10247685185185181</v>
      </c>
      <c r="WN695" s="6">
        <v>0.77747685185185189</v>
      </c>
      <c r="WO695" s="6">
        <v>6.6886574074074071E-2</v>
      </c>
      <c r="WP695" s="6">
        <v>6.340277777777778E-2</v>
      </c>
      <c r="WQ695" s="6">
        <v>6.0902777777777778E-2</v>
      </c>
      <c r="WR695" s="7">
        <v>0.31821759259259258</v>
      </c>
      <c r="WS695" s="6">
        <v>1.453993055555556</v>
      </c>
      <c r="WT695" s="6">
        <v>0.2331597222222222</v>
      </c>
      <c r="WU695" s="6">
        <v>0.1675462962962963</v>
      </c>
      <c r="WV695" s="6">
        <v>0.25700231481481478</v>
      </c>
      <c r="WW695" s="7">
        <v>0.42324074074074081</v>
      </c>
      <c r="WX695" s="6">
        <v>0.21868055555555549</v>
      </c>
      <c r="WY695" s="6">
        <v>0.49721064814814808</v>
      </c>
      <c r="WZ695" s="6">
        <v>0.83318287037037042</v>
      </c>
      <c r="XA695" s="6">
        <v>6.1759259259259257E-2</v>
      </c>
      <c r="XB695" s="7">
        <v>0.40340277777777778</v>
      </c>
      <c r="XC695" s="6">
        <v>0.13870370370370369</v>
      </c>
      <c r="XD695" s="6">
        <v>0.62890046296296298</v>
      </c>
      <c r="XE695" s="6">
        <v>1.423125</v>
      </c>
      <c r="XF695" s="6">
        <v>0.59070601851851856</v>
      </c>
      <c r="XG695" s="7">
        <v>0.77958333333333329</v>
      </c>
      <c r="XH695" s="6">
        <v>0.50954861111111116</v>
      </c>
      <c r="XI695" s="6">
        <v>0.74656250000000002</v>
      </c>
      <c r="XJ695" s="6">
        <v>0.72576388888888888</v>
      </c>
      <c r="XK695" s="6">
        <v>7.7349537037037036E-2</v>
      </c>
      <c r="XL695" s="7">
        <v>1.4438541666666671</v>
      </c>
      <c r="XM695" s="6">
        <v>7.8981481481481486E-2</v>
      </c>
      <c r="XN695" s="6">
        <v>1.750173611111111</v>
      </c>
      <c r="XO695" s="6">
        <v>0.3848611111111111</v>
      </c>
      <c r="XP695" s="6">
        <v>0.58596064814814819</v>
      </c>
      <c r="XQ695" s="7">
        <v>0.4740625</v>
      </c>
      <c r="XR695" s="6">
        <v>0.47996527777777781</v>
      </c>
      <c r="XS695" s="6">
        <v>1.7210185185185189</v>
      </c>
      <c r="XT695" s="6">
        <v>0.61346064814814816</v>
      </c>
      <c r="XU695" s="6">
        <v>1.426342592592593</v>
      </c>
      <c r="XV695" s="7">
        <v>0.78883101851851856</v>
      </c>
      <c r="XW695" s="6">
        <v>1.3578125000000001</v>
      </c>
      <c r="XX695" s="6">
        <v>0.82609953703703709</v>
      </c>
      <c r="XY695" s="6">
        <v>0.71120370370370367</v>
      </c>
      <c r="XZ695" s="6">
        <v>1.7782870370370369</v>
      </c>
      <c r="YA695" s="7">
        <v>0.72987268518518522</v>
      </c>
      <c r="YB695" s="6">
        <v>1.432291666666667</v>
      </c>
      <c r="YC695" s="6">
        <v>1.4449652777777779</v>
      </c>
      <c r="YD695" s="6">
        <v>1.343414351851852</v>
      </c>
      <c r="YE695" s="6">
        <v>0.47387731481481482</v>
      </c>
      <c r="YF695" s="7">
        <v>0.63181712962962966</v>
      </c>
      <c r="YG695" s="6">
        <v>0.57004629629629633</v>
      </c>
      <c r="YH695" s="6">
        <v>0.703125</v>
      </c>
      <c r="YI695" s="6">
        <v>0.46886574074074072</v>
      </c>
      <c r="YJ695" s="6">
        <v>1.485810185185185</v>
      </c>
      <c r="YK695" s="7">
        <v>6.6724537037037041E-2</v>
      </c>
      <c r="YL695" s="6">
        <v>0.48667824074074068</v>
      </c>
      <c r="YM695" s="6">
        <v>0.65947916666666662</v>
      </c>
      <c r="YN695" s="6">
        <v>0.72888888888888892</v>
      </c>
      <c r="YO695" s="6">
        <v>0.57203703703703701</v>
      </c>
      <c r="YP695" s="7">
        <v>1.384652777777778</v>
      </c>
      <c r="YQ695" s="6">
        <v>0.68695601851851851</v>
      </c>
      <c r="YR695" s="6">
        <v>1.3917361111111111</v>
      </c>
      <c r="YS695" s="6">
        <v>1.4714814814814809</v>
      </c>
      <c r="YT695" s="6">
        <v>1.724884259259259</v>
      </c>
      <c r="YU695" s="7">
        <v>1.422465277777778</v>
      </c>
      <c r="YV695" s="6">
        <v>1.446319444444444</v>
      </c>
      <c r="YW695" s="6">
        <v>6.1400462962962962E-2</v>
      </c>
      <c r="YX695" s="6">
        <v>1.0953703703703701</v>
      </c>
      <c r="YY695" s="6">
        <v>0.29395833333333332</v>
      </c>
      <c r="YZ695" s="7">
        <v>6.5763888888888886E-2</v>
      </c>
      <c r="ZA695" s="6">
        <v>0.76254629629629633</v>
      </c>
      <c r="ZB695" s="6">
        <v>1.4546759259259261</v>
      </c>
      <c r="ZC695" s="6">
        <v>1.6158101851851849</v>
      </c>
      <c r="ZD695" s="6">
        <v>6.2974537037037037E-2</v>
      </c>
      <c r="ZE695" s="7">
        <v>6.2488425925925933E-2</v>
      </c>
      <c r="ZF695" s="6">
        <v>0.13951388888888891</v>
      </c>
      <c r="ZG695" s="6">
        <v>0.18335648148148151</v>
      </c>
      <c r="ZI695" s="6">
        <v>0.76295138888888892</v>
      </c>
      <c r="ZJ695" s="7">
        <v>0.77133101851851849</v>
      </c>
      <c r="ZK695" s="6">
        <v>0.75796296296296295</v>
      </c>
      <c r="ZL695" s="6">
        <v>1.2109027777777781</v>
      </c>
      <c r="ZM695" s="6">
        <v>0.50906249999999997</v>
      </c>
      <c r="ZN695" s="6">
        <v>1.4346759259259261</v>
      </c>
      <c r="ZO695" s="7">
        <v>5.7569444444444437E-2</v>
      </c>
      <c r="ZP695" s="6">
        <v>1.7589236111111111</v>
      </c>
      <c r="ZQ695" s="6">
        <v>0.80887731481481484</v>
      </c>
      <c r="ZR695" s="6">
        <v>0.9331828703703704</v>
      </c>
      <c r="ZT695" s="7">
        <v>1.1947800925925931</v>
      </c>
      <c r="ZU695" s="6">
        <v>1.442708333333333</v>
      </c>
      <c r="ZV695" s="6">
        <v>0.63574074074074072</v>
      </c>
      <c r="ZW695" s="6">
        <v>0.6938657407407407</v>
      </c>
      <c r="ZX695" s="6">
        <v>5.1747685185185188E-2</v>
      </c>
      <c r="ZY695" s="7">
        <v>1.7240972222222219</v>
      </c>
      <c r="ZZ695" s="6">
        <v>0.2328240740740741</v>
      </c>
      <c r="AAA695" s="6">
        <v>1.442974537037037</v>
      </c>
      <c r="AAB695" s="6">
        <v>6.4375000000000002E-2</v>
      </c>
      <c r="AAC695" s="6">
        <v>0.71512731481481484</v>
      </c>
      <c r="AAD695" s="7">
        <v>0.76526620370370368</v>
      </c>
      <c r="AAE695" s="6">
        <v>1.708252314814815</v>
      </c>
      <c r="AAF695" s="6">
        <v>0.74262731481481481</v>
      </c>
      <c r="AAG695" s="6">
        <v>1.3566782407407409</v>
      </c>
      <c r="AAH695" s="6">
        <v>0.66335648148148152</v>
      </c>
      <c r="AAI695" s="7">
        <v>1.4342592592592589</v>
      </c>
      <c r="AAJ695" s="6">
        <v>0.75967592592592592</v>
      </c>
      <c r="AAK695" s="6">
        <v>0.4026851851851852</v>
      </c>
      <c r="AAL695" s="6">
        <v>0.7950694444444445</v>
      </c>
      <c r="AAM695" s="6">
        <v>0.755462962962963</v>
      </c>
      <c r="AAN695" s="7">
        <v>0.59872685185185182</v>
      </c>
      <c r="AAO695" s="6">
        <v>0.70168981481481485</v>
      </c>
      <c r="AAP695" s="6">
        <v>0.44243055555555549</v>
      </c>
      <c r="AAQ695" s="6">
        <v>1.56693287037037</v>
      </c>
      <c r="AAR695" s="6">
        <v>1.6981134259259261</v>
      </c>
      <c r="AAS695" s="7">
        <v>0.24697916666666669</v>
      </c>
      <c r="AAT695" s="6">
        <v>0.21968750000000001</v>
      </c>
      <c r="AAU695" s="6">
        <v>0.22182870370370369</v>
      </c>
      <c r="AAV695" s="6">
        <v>1.408854166666667</v>
      </c>
      <c r="AAW695" s="6">
        <v>0.13699074074074069</v>
      </c>
      <c r="AAX695" s="7">
        <v>1.3384374999999999</v>
      </c>
      <c r="AAY695" s="6">
        <v>1.042581018518518</v>
      </c>
      <c r="AAZ695" s="6">
        <v>6.7962962962962961E-2</v>
      </c>
      <c r="ABA695" s="6">
        <v>6.3946759259259259E-2</v>
      </c>
      <c r="ABB695" s="6">
        <v>0.16685185185185189</v>
      </c>
      <c r="ABC695" s="7">
        <v>0.5231365740740741</v>
      </c>
      <c r="ABD695" s="6">
        <v>0.29219907407407408</v>
      </c>
      <c r="ABE695" s="6">
        <v>1.738842592592593</v>
      </c>
      <c r="ABF695" s="6">
        <v>1.436585648148148</v>
      </c>
      <c r="ABG695" s="6">
        <v>1.4428472222222219</v>
      </c>
      <c r="ABH695" s="7">
        <v>1.047384259259259</v>
      </c>
      <c r="ABI695" s="6">
        <v>4.4224537037037027E-2</v>
      </c>
      <c r="ABJ695" s="6">
        <v>1.8428009259259259</v>
      </c>
      <c r="ABK695" s="6">
        <v>0.38305555555555548</v>
      </c>
      <c r="ABL695" s="6">
        <v>1.4226157407407409</v>
      </c>
      <c r="ABM695" s="7">
        <v>1.7729745370370369</v>
      </c>
      <c r="ABN695" s="6">
        <v>1.4494328703703701</v>
      </c>
      <c r="ABO695" s="6">
        <v>1.726145833333333</v>
      </c>
      <c r="ABP695" s="6">
        <v>1.6901504629629629</v>
      </c>
      <c r="ABQ695" s="6">
        <v>1.7722106481481481</v>
      </c>
      <c r="ABR695" s="7">
        <v>0.13172453703703699</v>
      </c>
      <c r="ABS695" s="6">
        <v>0.17371527777777779</v>
      </c>
      <c r="ABT695" s="6">
        <v>1.4329282407407411</v>
      </c>
      <c r="ABU695" s="6">
        <v>0.70991898148148147</v>
      </c>
      <c r="ABV695" s="6">
        <v>1.621469907407407</v>
      </c>
      <c r="ABW695" s="7">
        <v>0.18858796296296301</v>
      </c>
      <c r="ABX695" s="6">
        <v>1.7317361111111109</v>
      </c>
      <c r="ABY695" s="6">
        <v>6.7326388888888894E-2</v>
      </c>
      <c r="ABZ695" s="6">
        <v>1.062337962962963</v>
      </c>
      <c r="ACA695" s="6">
        <v>1.4310763888888891</v>
      </c>
      <c r="ACB695" s="7">
        <v>0.69281250000000005</v>
      </c>
      <c r="ACC695" s="6">
        <v>0.29293981481481479</v>
      </c>
      <c r="ACD695" s="6">
        <v>0.25089120370370371</v>
      </c>
      <c r="ACE695" s="6">
        <v>0.68344907407407407</v>
      </c>
      <c r="ACF695" s="6">
        <v>0.40319444444444452</v>
      </c>
      <c r="ACG695" s="7">
        <v>0.37068287037037029</v>
      </c>
      <c r="ACH695" s="6">
        <v>0.49342592592592588</v>
      </c>
      <c r="ACI695" s="6">
        <v>1.7465972222222219</v>
      </c>
      <c r="ACJ695" s="6">
        <v>0.1160648148148148</v>
      </c>
      <c r="ACK695" s="6">
        <v>0.27524305555555562</v>
      </c>
      <c r="ACL695" s="7">
        <v>0.73539351851851853</v>
      </c>
      <c r="ACM695" s="6">
        <v>1.444537037037037</v>
      </c>
      <c r="ACN695" s="6">
        <v>1.7454398148148149</v>
      </c>
      <c r="ACO695" s="6">
        <v>0.39515046296296302</v>
      </c>
      <c r="ACP695" s="6">
        <v>0.53310185185185188</v>
      </c>
      <c r="ACQ695" s="7">
        <v>0.92432870370370368</v>
      </c>
      <c r="ACR695" s="6">
        <v>0.80356481481481479</v>
      </c>
      <c r="ACS695" s="6">
        <v>1.438356481481482</v>
      </c>
      <c r="ACT695" s="6">
        <v>0.70807870370370374</v>
      </c>
      <c r="ACU695" s="6">
        <v>0.39173611111111112</v>
      </c>
      <c r="ACV695" s="7">
        <v>1.7369212962962961</v>
      </c>
      <c r="ACW695" s="6">
        <v>0.44013888888888891</v>
      </c>
      <c r="ACX695" s="6">
        <v>0.57715277777777774</v>
      </c>
      <c r="ACY695" s="6">
        <v>0.39572916666666669</v>
      </c>
      <c r="ACZ695" s="6">
        <v>0.77292824074074074</v>
      </c>
      <c r="ADA695" s="7">
        <v>1.432638888888889</v>
      </c>
      <c r="ADB695" s="6">
        <v>0.67353009259259256</v>
      </c>
      <c r="ADC695" s="6">
        <v>0.72273148148148147</v>
      </c>
      <c r="ADD695" s="6">
        <v>0.58179398148148154</v>
      </c>
      <c r="ADE695" s="6">
        <v>1.7338425925925931</v>
      </c>
      <c r="ADF695" s="7">
        <v>0.8102893518518518</v>
      </c>
      <c r="ADG695" s="6">
        <v>1.683194444444444</v>
      </c>
      <c r="ADH695" s="6">
        <v>1.3643634259259261</v>
      </c>
      <c r="ADI695" s="6">
        <v>1.769560185185185</v>
      </c>
      <c r="ADJ695" s="6">
        <v>0.80778935185185186</v>
      </c>
      <c r="ADK695" s="7">
        <v>0.87564814814814818</v>
      </c>
      <c r="ADL695" s="6">
        <v>1.4309722222222221</v>
      </c>
      <c r="ADM695" s="6">
        <v>1.442893518518519</v>
      </c>
      <c r="ADN695" s="6">
        <v>1.398703703703704</v>
      </c>
      <c r="ADO695" s="6">
        <v>1.733599537037037</v>
      </c>
      <c r="ADP695" s="7">
        <v>1.4209837962962959</v>
      </c>
      <c r="ADQ695" s="6">
        <v>1.7073495370370371</v>
      </c>
      <c r="ADR695" s="6">
        <v>1.718738425925926</v>
      </c>
      <c r="ADS695" s="6">
        <v>1.599375</v>
      </c>
      <c r="ADT695" s="6">
        <v>1.4144675925925929</v>
      </c>
      <c r="ADU695" s="7">
        <v>0.84135416666666663</v>
      </c>
      <c r="ADV695" s="6">
        <v>1.7314004629629629</v>
      </c>
      <c r="ADW695" s="6">
        <v>1.741909722222222</v>
      </c>
      <c r="ADX695" s="6">
        <v>1.7136458333333331</v>
      </c>
      <c r="ADY695" s="6">
        <v>1.1878819444444439</v>
      </c>
      <c r="ADZ695" s="7">
        <v>1.362002314814815</v>
      </c>
      <c r="AEA695" s="6">
        <v>0.52908564814814818</v>
      </c>
      <c r="AEB695" s="6">
        <v>0.61695601851851856</v>
      </c>
      <c r="AEC695" s="6">
        <v>1.447928240740741</v>
      </c>
      <c r="AED695" s="6">
        <v>1.514212962962963</v>
      </c>
      <c r="AEE695" s="7">
        <v>1.7123263888888891</v>
      </c>
      <c r="AEF695" s="6">
        <v>1.4729976851851849</v>
      </c>
      <c r="AEG695" s="6">
        <v>1.7108217592592589</v>
      </c>
      <c r="AEH695" s="6">
        <v>1.047696759259259</v>
      </c>
      <c r="AEI695" s="6">
        <v>1.5747106481481481</v>
      </c>
      <c r="AEJ695" s="7">
        <v>1.450231481481481</v>
      </c>
      <c r="AEK695" s="6">
        <v>1.771087962962963</v>
      </c>
      <c r="AEL695" s="6">
        <v>1.3990740740740739</v>
      </c>
      <c r="AEM695" s="6">
        <v>0.72782407407407412</v>
      </c>
      <c r="AEN695" s="6">
        <v>0.45861111111111108</v>
      </c>
      <c r="AEO695" s="7">
        <v>0.48853009259259261</v>
      </c>
      <c r="AEP695" s="6">
        <v>0.16170138888888891</v>
      </c>
      <c r="AEQ695" s="6">
        <v>1.1962731481481479</v>
      </c>
      <c r="AER695" s="6">
        <v>9.2326388888888888E-2</v>
      </c>
      <c r="AES695" s="6">
        <v>1.771527777777778</v>
      </c>
      <c r="AET695" s="7">
        <v>0.70215277777777774</v>
      </c>
      <c r="AEU695" s="6">
        <v>0.54380787037037037</v>
      </c>
      <c r="AEV695" s="6">
        <v>6.7951388888888895E-2</v>
      </c>
      <c r="AEW695" s="6">
        <v>0.40804398148148152</v>
      </c>
      <c r="AEX695" s="6">
        <v>1.7818750000000001</v>
      </c>
      <c r="AEY695" s="7">
        <v>0.67986111111111114</v>
      </c>
      <c r="AEZ695" s="6">
        <v>0.11125</v>
      </c>
      <c r="AFA695" s="6">
        <v>1.4726041666666669</v>
      </c>
      <c r="AFB695" s="6">
        <v>0.780787037037037</v>
      </c>
      <c r="AFC695" s="6">
        <v>0.82281249999999995</v>
      </c>
      <c r="AFD695" s="7">
        <v>0.48564814814814822</v>
      </c>
      <c r="AFE695" s="6">
        <v>0.53335648148148151</v>
      </c>
      <c r="AFF695" s="6">
        <v>0.48481481481481481</v>
      </c>
      <c r="AFG695" s="6">
        <v>0.1736921296296296</v>
      </c>
      <c r="AFH695" s="6">
        <v>0.43810185185185191</v>
      </c>
      <c r="AFI695" s="7">
        <v>1.4458680555555561</v>
      </c>
      <c r="AFJ695" s="6">
        <v>1.78912037037037</v>
      </c>
      <c r="AFK695" s="6">
        <v>1.3610069444444439</v>
      </c>
      <c r="AFL695" s="6">
        <v>0.18197916666666669</v>
      </c>
      <c r="AFM695" s="6">
        <v>1.7374652777777779</v>
      </c>
      <c r="AFN695" s="7">
        <v>0.22819444444444439</v>
      </c>
      <c r="AFO695" s="6">
        <v>2.8159722222222221E-2</v>
      </c>
      <c r="AFP695" s="6">
        <v>1.445416666666667</v>
      </c>
      <c r="AFQ695" s="6">
        <v>0.5859375</v>
      </c>
      <c r="AFR695" s="6">
        <v>0.38790509259259259</v>
      </c>
      <c r="AFS695" s="7">
        <v>1.6865972222222221</v>
      </c>
      <c r="AFT695" s="6">
        <v>1.5608564814814809</v>
      </c>
      <c r="AFU695" s="6">
        <v>1.552326388888889</v>
      </c>
      <c r="AFV695" s="6">
        <v>0.75640046296296293</v>
      </c>
      <c r="AFW695" s="6">
        <v>0.67</v>
      </c>
      <c r="AFX695" s="7">
        <v>1.429351851851852</v>
      </c>
      <c r="AFY695" s="6">
        <v>0.72641203703703705</v>
      </c>
      <c r="AFZ695" s="6">
        <v>0.6750694444444445</v>
      </c>
      <c r="AGA695" s="6">
        <v>0.1310648148148148</v>
      </c>
      <c r="AGB695" s="6">
        <v>0.51487268518518514</v>
      </c>
      <c r="AGC695" s="7">
        <v>1.775127314814815</v>
      </c>
      <c r="AGD695" s="6">
        <v>0.37254629629629632</v>
      </c>
      <c r="AGE695" s="6">
        <v>0.56349537037037034</v>
      </c>
      <c r="AGF695" s="6">
        <v>0.70013888888888887</v>
      </c>
      <c r="AGG695" s="6">
        <v>7.1932870370370369E-2</v>
      </c>
      <c r="AGH695" s="7">
        <v>6.4606481481481487E-2</v>
      </c>
      <c r="AGI695" s="6">
        <v>0.40016203703703701</v>
      </c>
      <c r="AGJ695" s="6">
        <v>0.83401620370370366</v>
      </c>
      <c r="AGK695" s="6">
        <v>1.701215277777778</v>
      </c>
      <c r="AGL695" s="6">
        <v>0.51870370370370367</v>
      </c>
      <c r="AGM695" s="7">
        <v>9.1990740740740734E-2</v>
      </c>
      <c r="AGN695" s="6">
        <v>0.22890046296296301</v>
      </c>
      <c r="AGO695" s="6">
        <v>0.7640393518518519</v>
      </c>
      <c r="AGP695" s="6">
        <v>0.39747685185185178</v>
      </c>
      <c r="AGQ695" s="6">
        <v>6.3796296296296295E-2</v>
      </c>
      <c r="AGR695" s="7">
        <v>1.7165625</v>
      </c>
      <c r="AGS695" s="6">
        <v>0.7713888888888889</v>
      </c>
      <c r="AGT695" s="6">
        <v>1.4253472222222221</v>
      </c>
      <c r="AGU695" s="6">
        <v>1.2193865740740739</v>
      </c>
      <c r="AGV695" s="6">
        <v>0.1953125</v>
      </c>
      <c r="AGW695" s="7">
        <v>1.784918981481481</v>
      </c>
      <c r="AGX695" s="6">
        <v>0.61831018518518521</v>
      </c>
      <c r="AGY695" s="6">
        <v>0.76521990740740742</v>
      </c>
      <c r="AGZ695" s="6">
        <v>0.78700231481481486</v>
      </c>
      <c r="AHA695" s="6">
        <v>0.68831018518518516</v>
      </c>
      <c r="AHB695" s="7">
        <v>0.15542824074074069</v>
      </c>
      <c r="AHC695" s="6">
        <v>0.37275462962962957</v>
      </c>
      <c r="AHD695" s="6">
        <v>1.3652893518518521</v>
      </c>
      <c r="AHE695" s="6">
        <v>1.4291319444444439</v>
      </c>
      <c r="AHF695" s="6">
        <v>1.1917245370370371</v>
      </c>
      <c r="AHG695" s="7">
        <v>1.1914930555555561</v>
      </c>
      <c r="AHH695" s="6">
        <v>0.77310185185185187</v>
      </c>
      <c r="AHI695" s="6">
        <v>0.48859953703703701</v>
      </c>
      <c r="AHJ695" s="6">
        <v>0.77041666666666664</v>
      </c>
      <c r="AHK695" s="6">
        <v>6.1898148148148147E-2</v>
      </c>
      <c r="AHL695" s="7">
        <v>0.79442129629629632</v>
      </c>
      <c r="AHM695" s="6">
        <v>0.63702546296296292</v>
      </c>
      <c r="AHN695" s="6">
        <v>0.75848379629629625</v>
      </c>
      <c r="AHO695" s="6">
        <v>1.090069444444445</v>
      </c>
      <c r="AHP695" s="6">
        <v>1.4765856481481481</v>
      </c>
      <c r="AHQ695" s="7">
        <v>1.7065625</v>
      </c>
      <c r="AHR695" s="6">
        <v>0.46940972222222221</v>
      </c>
      <c r="AHS695" s="6">
        <v>0.62596064814814811</v>
      </c>
      <c r="AHT695" s="6">
        <v>0.34046296296296302</v>
      </c>
      <c r="AHU695" s="6">
        <v>4.1585648148148149E-2</v>
      </c>
      <c r="AHV695" s="7">
        <v>0.73219907407407403</v>
      </c>
      <c r="AHW695" s="6">
        <v>1.449513888888889</v>
      </c>
      <c r="AHX695" s="6">
        <v>0.68192129629629628</v>
      </c>
      <c r="AHY695" s="6">
        <v>8.2500000000000004E-2</v>
      </c>
      <c r="AHZ695" s="6">
        <v>1.691921296296296</v>
      </c>
      <c r="AIA695" s="7">
        <v>2.8483796296296299E-2</v>
      </c>
      <c r="AIB695" s="6">
        <v>0.39832175925925928</v>
      </c>
      <c r="AIC695" s="6">
        <v>0.15699074074074071</v>
      </c>
      <c r="AID695" s="6">
        <v>1.115243055555555</v>
      </c>
      <c r="AIE695" s="6">
        <v>1.579282407407407</v>
      </c>
      <c r="AIF695" s="7">
        <v>0.78067129629629628</v>
      </c>
      <c r="AIG695" s="6">
        <v>1.66724537037037</v>
      </c>
      <c r="AIH695" s="6">
        <v>0.6144560185185185</v>
      </c>
      <c r="AII695" s="6">
        <v>1.4462847222222219</v>
      </c>
      <c r="AIJ695" s="6">
        <v>1.4220717592592591</v>
      </c>
      <c r="AIK695" s="7">
        <v>0.70726851851851846</v>
      </c>
      <c r="AIL695" s="6">
        <v>6.2384259259259257E-2</v>
      </c>
      <c r="AIM695" s="6">
        <v>1.7240740740740741</v>
      </c>
      <c r="AIN695" s="6">
        <v>6.0439814814814807E-2</v>
      </c>
      <c r="AIO695" s="6">
        <v>1.4343518518518521</v>
      </c>
      <c r="AIP695" s="7">
        <v>0.19778935185185181</v>
      </c>
      <c r="AIQ695" s="6">
        <v>1.7528819444444439</v>
      </c>
      <c r="AIR695" s="6">
        <v>0.55452546296296301</v>
      </c>
      <c r="AIS695" s="6">
        <v>1.475243055555556</v>
      </c>
      <c r="AIT695" s="6">
        <v>1.738854166666667</v>
      </c>
      <c r="AIU695" s="7">
        <v>1.701701388888889</v>
      </c>
      <c r="AIV695" s="6">
        <v>1.4923958333333329</v>
      </c>
      <c r="AIW695" s="6">
        <v>0.81753472222222223</v>
      </c>
      <c r="AIX695" s="6">
        <v>1.460520833333333</v>
      </c>
      <c r="AIY695" s="6">
        <v>2.5960648148148149E-2</v>
      </c>
      <c r="AIZ695" s="7">
        <v>0.22038194444444439</v>
      </c>
      <c r="AJA695" s="6">
        <v>1.583310185185185</v>
      </c>
      <c r="AJB695" s="6">
        <v>1.4202199074074069</v>
      </c>
      <c r="AJC695" s="6">
        <v>0.75586805555555558</v>
      </c>
      <c r="AJD695" s="6">
        <v>6.5023148148148149E-2</v>
      </c>
      <c r="AJE695" s="7">
        <v>0.13189814814814821</v>
      </c>
      <c r="AJF695" s="6">
        <v>1.722141203703704</v>
      </c>
      <c r="AJG695" s="6">
        <v>0.16681712962962961</v>
      </c>
      <c r="AJH695" s="6">
        <v>0.54901620370370374</v>
      </c>
      <c r="AJI695" s="6">
        <v>0.39381944444444439</v>
      </c>
      <c r="AJJ695" s="7">
        <v>0.1398611111111111</v>
      </c>
      <c r="AJK695" s="6">
        <v>5.9699074074074071E-2</v>
      </c>
      <c r="AJL695" s="6">
        <v>0.1153125</v>
      </c>
      <c r="AJM695" s="6">
        <v>0.1017476851851852</v>
      </c>
      <c r="AJN695" s="6">
        <v>0.40196759259259263</v>
      </c>
      <c r="AJO695" s="7">
        <v>0.61958333333333337</v>
      </c>
      <c r="AJP695" s="6">
        <v>1.6958680555555561</v>
      </c>
      <c r="AJQ695" s="6">
        <v>0.50236111111111115</v>
      </c>
      <c r="AJR695" s="6">
        <v>0.51827546296296301</v>
      </c>
      <c r="AJS695" s="6">
        <v>0.52445601851851853</v>
      </c>
      <c r="AJT695" s="7">
        <v>6.4594907407407406E-2</v>
      </c>
      <c r="AJU695" s="6">
        <v>0.73964120370370368</v>
      </c>
      <c r="AJV695" s="6">
        <v>0.1539814814814815</v>
      </c>
      <c r="AJW695" s="6">
        <v>0.52353009259259264</v>
      </c>
      <c r="AJX695" s="6">
        <v>0.39344907407407409</v>
      </c>
      <c r="AJY695" s="7">
        <v>0.73481481481481481</v>
      </c>
      <c r="AJZ695" s="6">
        <v>1.441631944444445</v>
      </c>
      <c r="AKA695" s="6">
        <v>0.64790509259259255</v>
      </c>
      <c r="AKB695" s="6">
        <v>0.78849537037037032</v>
      </c>
      <c r="AKC695" s="6">
        <v>0.1162037037037037</v>
      </c>
      <c r="AKD695" s="7">
        <v>0.1025231481481482</v>
      </c>
      <c r="AKE695" s="6">
        <v>1.364074074074074</v>
      </c>
      <c r="AKF695" s="6">
        <v>0.45739583333333328</v>
      </c>
      <c r="AKG695" s="6">
        <v>0.26731481481481478</v>
      </c>
      <c r="AKH695" s="6">
        <v>6.1122685185185183E-2</v>
      </c>
      <c r="AKI695" s="7">
        <v>6.6111111111111107E-2</v>
      </c>
      <c r="AKJ695" s="6">
        <v>0.73362268518518514</v>
      </c>
      <c r="AKK695" s="6">
        <v>1.736805555555555</v>
      </c>
      <c r="AKL695" s="6">
        <v>1.3692245370370371</v>
      </c>
      <c r="AKM695" s="6">
        <v>0.37607638888888889</v>
      </c>
      <c r="AKN695" s="7">
        <v>1.092268518518519</v>
      </c>
      <c r="AKO695" s="6">
        <v>1.449837962962963</v>
      </c>
      <c r="AKP695" s="6">
        <v>0.77857638888888892</v>
      </c>
      <c r="AKQ695" s="6">
        <v>0.1705787037037037</v>
      </c>
      <c r="AKR695" s="6">
        <v>0.48954861111111109</v>
      </c>
      <c r="AKS695" s="7">
        <v>0.1129398148148148</v>
      </c>
      <c r="AKT695" s="6">
        <v>6.5439814814814812E-2</v>
      </c>
      <c r="AKU695" s="6">
        <v>1.4452777777777781</v>
      </c>
      <c r="AKV695" s="6">
        <v>0.83203703703703702</v>
      </c>
      <c r="AKW695" s="6">
        <v>0.7853472222222222</v>
      </c>
      <c r="AKX695" s="7">
        <v>0.29412037037037042</v>
      </c>
      <c r="AKY695" s="6">
        <v>2.8194444444444449E-2</v>
      </c>
      <c r="AKZ695" s="6">
        <v>0.28381944444444451</v>
      </c>
      <c r="ALA695" s="6">
        <v>0.34643518518518518</v>
      </c>
      <c r="ALB695" s="6">
        <v>0.72145833333333331</v>
      </c>
      <c r="ALC695" s="7">
        <v>1.752615740740741</v>
      </c>
      <c r="ALD695" s="6">
        <v>0.13792824074074081</v>
      </c>
      <c r="ALE695" s="6">
        <v>0.71483796296296298</v>
      </c>
      <c r="ALF695" s="6">
        <v>0.44936342592592587</v>
      </c>
      <c r="ALG695" s="6">
        <v>1.670555555555556</v>
      </c>
      <c r="ALH695" s="7">
        <v>6.2129629629629632E-2</v>
      </c>
      <c r="ALI695" s="6">
        <v>1.444814814814815</v>
      </c>
      <c r="ALJ695" s="6">
        <v>0.26070601851851849</v>
      </c>
      <c r="ALK695" s="6">
        <v>1.7709606481481479</v>
      </c>
      <c r="ALL695" s="6">
        <v>1.4214930555555561</v>
      </c>
      <c r="ALM695" s="7">
        <v>1.2828935185185191</v>
      </c>
    </row>
    <row r="696" spans="1:1001" x14ac:dyDescent="0.45">
      <c r="A696" s="2" t="s">
        <v>695</v>
      </c>
      <c r="B696" s="7">
        <v>0.4365162037037037</v>
      </c>
      <c r="C696" s="7">
        <v>1.2141203703703699E-2</v>
      </c>
      <c r="D696" s="7">
        <v>1.00119212962963</v>
      </c>
      <c r="E696" s="7">
        <v>1.0535763888888889</v>
      </c>
      <c r="F696" s="7">
        <v>0.52789351851851851</v>
      </c>
      <c r="G696" s="7">
        <v>1.2392708333333331</v>
      </c>
      <c r="H696" s="7">
        <v>0.83083333333333331</v>
      </c>
      <c r="I696" s="7">
        <v>0.90307870370370369</v>
      </c>
      <c r="J696" s="7">
        <v>0.27965277777777781</v>
      </c>
      <c r="K696" s="7">
        <v>1.1140393518518521</v>
      </c>
      <c r="L696" s="7">
        <v>0.55769675925925921</v>
      </c>
      <c r="M696" s="7">
        <v>6.828703703703704E-3</v>
      </c>
      <c r="N696" s="7">
        <v>0.25611111111111112</v>
      </c>
      <c r="O696" s="7">
        <v>0.5280555555555555</v>
      </c>
      <c r="P696" s="7">
        <v>0.25656250000000003</v>
      </c>
      <c r="Q696" s="7">
        <v>1.2115509259259261</v>
      </c>
      <c r="R696" s="7">
        <v>0.49851851851851853</v>
      </c>
      <c r="S696" s="7">
        <v>1.188865740740741</v>
      </c>
      <c r="T696" s="7">
        <v>0.85887731481481477</v>
      </c>
      <c r="U696" s="7">
        <v>0.85196759259259258</v>
      </c>
      <c r="V696" s="7">
        <v>0.48084490740740737</v>
      </c>
      <c r="W696" s="7">
        <v>0.94137731481481479</v>
      </c>
      <c r="X696" s="7">
        <v>1.119537037037037</v>
      </c>
      <c r="Y696" s="7">
        <v>0.25300925925925932</v>
      </c>
      <c r="Z696" s="7">
        <v>2.3636342592592592</v>
      </c>
      <c r="AA696" s="7">
        <v>0.86327546296296298</v>
      </c>
      <c r="AB696" s="7">
        <v>0.93086805555555552</v>
      </c>
      <c r="AC696" s="7">
        <v>0.96332175925925922</v>
      </c>
      <c r="AD696" s="7">
        <v>0.54844907407407406</v>
      </c>
      <c r="AE696" s="7">
        <v>0.52694444444444444</v>
      </c>
      <c r="AF696" s="7">
        <v>1.0692013888888889</v>
      </c>
      <c r="AG696" s="7">
        <v>1.0453356481481479</v>
      </c>
      <c r="AH696" s="7">
        <v>0.26442129629629629</v>
      </c>
      <c r="AI696" s="7">
        <v>1.0857870370370371</v>
      </c>
      <c r="AJ696" s="7">
        <v>0.96331018518518519</v>
      </c>
      <c r="AK696" s="7">
        <v>0.25865740740740739</v>
      </c>
      <c r="AL696" s="7">
        <v>0.5451273148148148</v>
      </c>
      <c r="AM696" s="7">
        <v>0.47283564814814821</v>
      </c>
      <c r="AN696" s="7">
        <v>1.112233796296296</v>
      </c>
      <c r="AO696" s="7">
        <v>0.8777314814814815</v>
      </c>
      <c r="AP696" s="7">
        <v>0.48562499999999997</v>
      </c>
      <c r="AQ696" s="7">
        <v>0.95262731481481477</v>
      </c>
      <c r="AR696" s="7">
        <v>1.1243171296296299</v>
      </c>
      <c r="AS696" s="7">
        <v>1.24681712962963</v>
      </c>
      <c r="AT696" s="7">
        <v>0.53249999999999997</v>
      </c>
      <c r="AU696" s="7">
        <v>0.88240740740740742</v>
      </c>
      <c r="AV696" s="7">
        <v>0.83256944444444447</v>
      </c>
      <c r="AW696" s="7">
        <v>0.92491898148148144</v>
      </c>
      <c r="AX696" s="7">
        <v>0.76969907407407412</v>
      </c>
      <c r="AY696" s="7">
        <v>0.47783564814814822</v>
      </c>
      <c r="AZ696" s="7">
        <v>0.87456018518518519</v>
      </c>
      <c r="BA696" s="7">
        <v>0.5113657407407407</v>
      </c>
      <c r="BB696" s="7">
        <v>1.6655092592592589E-2</v>
      </c>
      <c r="BC696" s="7">
        <v>0.24949074074074071</v>
      </c>
      <c r="BD696" s="7">
        <v>0.3396527777777778</v>
      </c>
      <c r="BE696" s="7">
        <v>0.25006944444444451</v>
      </c>
      <c r="BF696" s="7">
        <v>1.144571759259259</v>
      </c>
      <c r="BG696" s="7">
        <v>1.372546296296296</v>
      </c>
      <c r="BH696" s="7">
        <v>0.66456018518518523</v>
      </c>
      <c r="BI696" s="7">
        <v>0.59667824074074072</v>
      </c>
      <c r="BJ696" s="7">
        <v>0.93092592592592593</v>
      </c>
      <c r="BK696" s="7">
        <v>1.243020833333333</v>
      </c>
      <c r="BL696" s="7">
        <v>1.2450115740740739</v>
      </c>
      <c r="BM696" s="7">
        <v>0.52927083333333336</v>
      </c>
      <c r="BN696" s="7">
        <v>0.57069444444444439</v>
      </c>
      <c r="BO696" s="7">
        <v>0.89986111111111111</v>
      </c>
      <c r="BP696" s="7">
        <v>0.85520833333333335</v>
      </c>
      <c r="BQ696" s="7">
        <v>0.47475694444444438</v>
      </c>
      <c r="BR696" s="7">
        <v>1.166921296296296</v>
      </c>
      <c r="BS696" s="7">
        <v>0.91980324074074071</v>
      </c>
      <c r="BT696" s="7">
        <v>0.83371527777777776</v>
      </c>
      <c r="BU696" s="7">
        <v>0.25065972222222221</v>
      </c>
      <c r="BV696" s="7">
        <v>0.9934143518518519</v>
      </c>
      <c r="BW696" s="7">
        <v>0.85449074074074072</v>
      </c>
      <c r="BX696" s="7">
        <v>1.2507175925925931</v>
      </c>
      <c r="BY696" s="7">
        <v>0.5355671296296296</v>
      </c>
      <c r="BZ696" s="7">
        <v>0.86886574074074074</v>
      </c>
      <c r="CA696" s="7">
        <v>1.1184722222222221</v>
      </c>
      <c r="CB696" s="7">
        <v>1.193969907407407</v>
      </c>
      <c r="CC696" s="7">
        <v>0.71006944444444442</v>
      </c>
      <c r="CD696" s="7">
        <v>0.70425925925925925</v>
      </c>
      <c r="CE696" s="7">
        <v>1.128217592592593</v>
      </c>
      <c r="CF696" s="7">
        <v>0.72141203703703705</v>
      </c>
      <c r="CG696" s="7">
        <v>0.8206134259259259</v>
      </c>
      <c r="CH696" s="7">
        <v>1.073819444444444</v>
      </c>
      <c r="CI696" s="7">
        <v>1.2448495370370369</v>
      </c>
      <c r="CJ696" s="7">
        <v>1.0837847222222221</v>
      </c>
      <c r="CK696" s="7">
        <v>0.84304398148148152</v>
      </c>
      <c r="CL696" s="7">
        <v>0.84629629629629632</v>
      </c>
      <c r="CM696" s="7">
        <v>0.83986111111111106</v>
      </c>
      <c r="CN696" s="7">
        <v>1.183055555555556</v>
      </c>
      <c r="CO696" s="7">
        <v>0.64842592592592596</v>
      </c>
      <c r="CP696" s="7">
        <v>0.86978009259259259</v>
      </c>
      <c r="CQ696" s="7">
        <v>1.164479166666667</v>
      </c>
      <c r="CR696" s="7">
        <v>1.252951388888889</v>
      </c>
      <c r="CS696" s="7">
        <v>0.54469907407407403</v>
      </c>
      <c r="CT696" s="7">
        <v>1.3517476851851851</v>
      </c>
      <c r="CU696" s="7">
        <v>0.50170138888888893</v>
      </c>
      <c r="CV696" s="7">
        <v>1.128703703703704</v>
      </c>
      <c r="CW696" s="7">
        <v>0.78549768518518515</v>
      </c>
      <c r="CX696" s="7">
        <v>1.1721759259259259</v>
      </c>
      <c r="CY696" s="7">
        <v>1.085081018518518</v>
      </c>
      <c r="CZ696" s="7">
        <v>1.0607291666666669</v>
      </c>
      <c r="DA696" s="7">
        <v>1.2520486111111111</v>
      </c>
      <c r="DB696" s="7">
        <v>0.51829861111111108</v>
      </c>
      <c r="DC696" s="7">
        <v>1.248321759259259</v>
      </c>
      <c r="DD696" s="7">
        <v>1.2699537037037041</v>
      </c>
      <c r="DE696" s="7">
        <v>1.29150462962963</v>
      </c>
      <c r="DF696" s="7">
        <v>1.3457291666666671</v>
      </c>
      <c r="DG696" s="7">
        <v>0.65457175925925926</v>
      </c>
      <c r="DH696" s="7">
        <v>0.84069444444444441</v>
      </c>
      <c r="DI696" s="7">
        <v>1.349444444444444</v>
      </c>
      <c r="DJ696" s="7">
        <v>1.2506134259259261</v>
      </c>
      <c r="DK696" s="7">
        <v>1.0743287037037039</v>
      </c>
      <c r="DL696" s="7">
        <v>0.49210648148148151</v>
      </c>
      <c r="DM696" s="7">
        <v>0.63071759259259264</v>
      </c>
      <c r="DN696" s="7">
        <v>1.2506828703703701</v>
      </c>
      <c r="DO696" s="7">
        <v>0.53788194444444448</v>
      </c>
      <c r="DP696" s="7">
        <v>3.3101851851851848E-2</v>
      </c>
      <c r="DQ696" s="7">
        <v>0.25247685185185192</v>
      </c>
      <c r="DR696" s="7">
        <v>1.108194444444444</v>
      </c>
      <c r="DS696" s="7">
        <v>0.26373842592592589</v>
      </c>
      <c r="DT696" s="7">
        <v>0.92975694444444446</v>
      </c>
      <c r="DU696" s="7">
        <v>1.0326967592592591</v>
      </c>
      <c r="DV696" s="7">
        <v>1.0848611111111111</v>
      </c>
      <c r="DW696" s="7">
        <v>1.2504050925925929</v>
      </c>
      <c r="DX696" s="7">
        <v>0.66245370370370371</v>
      </c>
      <c r="DY696" s="7">
        <v>0.28628472222222218</v>
      </c>
      <c r="DZ696" s="7">
        <v>1.3545254629629631</v>
      </c>
      <c r="EA696" s="7">
        <v>1.209953703703704</v>
      </c>
      <c r="EB696" s="7">
        <v>1.249131944444444</v>
      </c>
      <c r="EC696" s="7">
        <v>0.97267361111111106</v>
      </c>
      <c r="ED696" s="7">
        <v>0.98630787037037038</v>
      </c>
      <c r="EE696" s="7">
        <v>1.155486111111111</v>
      </c>
      <c r="EF696" s="7">
        <v>0.27607638888888891</v>
      </c>
      <c r="EG696" s="7">
        <v>0.85594907407407406</v>
      </c>
      <c r="EH696" s="7">
        <v>0.54723379629629632</v>
      </c>
      <c r="EI696" s="7">
        <v>1.2037037037037039</v>
      </c>
      <c r="EJ696" s="7">
        <v>0.48971064814814808</v>
      </c>
      <c r="EK696" s="7">
        <v>0.25319444444444439</v>
      </c>
      <c r="EL696" s="7">
        <v>0.57861111111111108</v>
      </c>
      <c r="EM696" s="7">
        <v>1.0729745370370369</v>
      </c>
      <c r="EN696" s="7">
        <v>4.116898148148148E-2</v>
      </c>
      <c r="EO696" s="7">
        <v>8.054398148148148E-2</v>
      </c>
      <c r="EP696" s="7">
        <v>0.63756944444444441</v>
      </c>
      <c r="EQ696" s="7">
        <v>0.45670138888888889</v>
      </c>
      <c r="ER696" s="7">
        <v>0.52195601851851847</v>
      </c>
      <c r="ES696" s="7">
        <v>8.7245370370370376E-2</v>
      </c>
      <c r="ET696" s="7">
        <v>0.1957986111111111</v>
      </c>
      <c r="EU696" s="7">
        <v>0.48194444444444451</v>
      </c>
      <c r="EV696" s="7">
        <v>0.52142361111111113</v>
      </c>
      <c r="EW696" s="7">
        <v>0.95643518518518522</v>
      </c>
      <c r="EX696" s="7">
        <v>0.46791666666666659</v>
      </c>
      <c r="EY696" s="7">
        <v>1.093819444444444</v>
      </c>
      <c r="EZ696" s="7">
        <v>0.48091435185185177</v>
      </c>
      <c r="FA696" s="7">
        <v>0.25182870370370369</v>
      </c>
      <c r="FB696" s="7">
        <v>0.81475694444444446</v>
      </c>
      <c r="FC696" s="7">
        <v>1.8437499999999999E-2</v>
      </c>
      <c r="FD696" s="7">
        <v>1.059155092592593</v>
      </c>
      <c r="FE696" s="7">
        <v>1.047314814814815</v>
      </c>
      <c r="FF696" s="7">
        <v>0.87954861111111116</v>
      </c>
      <c r="FG696" s="7">
        <v>1.0236226851851851</v>
      </c>
      <c r="FH696" s="7">
        <v>1.018993055555556</v>
      </c>
      <c r="FI696" s="7">
        <v>0.81818287037037041</v>
      </c>
      <c r="FJ696" s="7">
        <v>1.1166666666666669</v>
      </c>
      <c r="FK696" s="7">
        <v>1.210115740740741</v>
      </c>
      <c r="FL696" s="7">
        <v>1.1222569444444439</v>
      </c>
      <c r="FM696" s="7">
        <v>0.78694444444444445</v>
      </c>
      <c r="FN696" s="7">
        <v>0.55105324074074069</v>
      </c>
      <c r="FO696" s="7">
        <v>0.86508101851851849</v>
      </c>
      <c r="FP696" s="7">
        <v>0.61701388888888886</v>
      </c>
      <c r="FQ696" s="7">
        <v>1.3064699074074071</v>
      </c>
      <c r="FR696" s="7">
        <v>0.23917824074074071</v>
      </c>
      <c r="FS696" s="7">
        <v>0.24167824074074071</v>
      </c>
      <c r="FT696" s="7">
        <v>0.2585648148148148</v>
      </c>
      <c r="FU696" s="7">
        <v>0.86754629629629632</v>
      </c>
      <c r="FV696" s="7">
        <v>0.86819444444444449</v>
      </c>
      <c r="FW696" s="7">
        <v>0.54841435185185183</v>
      </c>
      <c r="FX696" s="7">
        <v>1.277048611111111</v>
      </c>
      <c r="FY696" s="7">
        <v>0.91769675925925931</v>
      </c>
      <c r="FZ696" s="7">
        <v>0.78050925925925929</v>
      </c>
      <c r="GA696" s="7">
        <v>1.0594328703703699</v>
      </c>
      <c r="GB696" s="7">
        <v>0.97990740740740745</v>
      </c>
      <c r="GC696" s="7">
        <v>1.242291666666667</v>
      </c>
      <c r="GD696" s="7">
        <v>0.99976851851851856</v>
      </c>
      <c r="GE696" s="7">
        <v>0.42171296296296301</v>
      </c>
      <c r="GF696" s="7">
        <v>1.1880208333333331</v>
      </c>
      <c r="GG696" s="7">
        <v>0.77453703703703702</v>
      </c>
      <c r="GH696" s="7">
        <v>0.54037037037037039</v>
      </c>
      <c r="GI696" s="7">
        <v>0.6784027777777778</v>
      </c>
      <c r="GJ696" s="7">
        <v>0.42730324074074072</v>
      </c>
      <c r="GK696" s="7">
        <v>0.2361574074074074</v>
      </c>
      <c r="GL696" s="7">
        <v>0.98581018518518515</v>
      </c>
      <c r="GM696" s="7">
        <v>0.84496527777777775</v>
      </c>
      <c r="GN696" s="7">
        <v>1.129212962962963</v>
      </c>
      <c r="GO696" s="7">
        <v>0.9266550925925926</v>
      </c>
      <c r="GP696" s="7">
        <v>0.79888888888888887</v>
      </c>
      <c r="GQ696" s="7">
        <v>0.82055555555555559</v>
      </c>
      <c r="GR696" s="7">
        <v>0.4861111111111111</v>
      </c>
      <c r="GS696" s="7">
        <v>0.25282407407407409</v>
      </c>
      <c r="GT696" s="7">
        <v>0.53334490740740736</v>
      </c>
      <c r="GU696" s="7">
        <v>1.0314351851851851</v>
      </c>
      <c r="GV696" s="7">
        <v>1.251585648148148</v>
      </c>
      <c r="GW696" s="7">
        <v>0.51987268518518515</v>
      </c>
      <c r="GX696" s="7">
        <v>0.63473379629629634</v>
      </c>
      <c r="GY696" s="7">
        <v>1.0734375</v>
      </c>
      <c r="GZ696" s="7">
        <v>1.2196296296296301</v>
      </c>
      <c r="HA696" s="7">
        <v>1.189780092592593</v>
      </c>
      <c r="HB696" s="7">
        <v>0.24539351851851851</v>
      </c>
      <c r="HC696" s="7">
        <v>1.2493634259259261</v>
      </c>
      <c r="HD696" s="7">
        <v>0.55798611111111107</v>
      </c>
      <c r="HE696" s="7">
        <v>0.90733796296296299</v>
      </c>
      <c r="HF696" s="7">
        <v>0.25839120370370372</v>
      </c>
      <c r="HG696" s="7">
        <v>0.83172453703703708</v>
      </c>
      <c r="HH696" s="7">
        <v>1.2102546296296299</v>
      </c>
      <c r="HI696" s="7">
        <v>0.2462847222222222</v>
      </c>
      <c r="HJ696" s="7">
        <v>1.320138888888889</v>
      </c>
      <c r="HK696" s="7">
        <v>0.52126157407407403</v>
      </c>
      <c r="HL696" s="7">
        <v>0.99968749999999995</v>
      </c>
      <c r="HM696" s="7">
        <v>0.25498842592592591</v>
      </c>
      <c r="HN696" s="7">
        <v>0.52973379629629624</v>
      </c>
      <c r="HO696" s="7">
        <v>1.2493634259259261</v>
      </c>
      <c r="HP696" s="7">
        <v>1.1034606481481479</v>
      </c>
      <c r="HQ696" s="7">
        <v>0.48583333333333328</v>
      </c>
      <c r="HR696" s="7">
        <v>0.54344907407407406</v>
      </c>
      <c r="HS696" s="7">
        <v>1.263877314814815</v>
      </c>
      <c r="HT696" s="7">
        <v>0.9143634259259259</v>
      </c>
      <c r="HU696" s="7">
        <v>1.196840277777778</v>
      </c>
      <c r="HV696" s="7">
        <v>0.55246527777777776</v>
      </c>
      <c r="HW696" s="7">
        <v>0.89438657407407407</v>
      </c>
      <c r="HX696" s="7">
        <v>1.0475000000000001</v>
      </c>
      <c r="HY696" s="7">
        <v>0.48502314814814818</v>
      </c>
      <c r="HZ696" s="7">
        <v>0.97287037037037039</v>
      </c>
      <c r="IA696" s="7">
        <v>0.97633101851851856</v>
      </c>
      <c r="IB696" s="7">
        <v>0.81640046296296298</v>
      </c>
      <c r="IC696" s="7">
        <v>0.7776967592592593</v>
      </c>
      <c r="ID696" s="7">
        <v>1.9722222222222221E-2</v>
      </c>
      <c r="IE696" s="7">
        <v>1.184131944444444</v>
      </c>
      <c r="IF696" s="7">
        <v>0.36244212962962957</v>
      </c>
      <c r="IG696" s="7">
        <v>1.1762731481481481</v>
      </c>
      <c r="IH696" s="7">
        <v>1.058888888888889</v>
      </c>
      <c r="II696" s="7">
        <v>0.4911921296296296</v>
      </c>
      <c r="IJ696" s="7">
        <v>0.48054398148148147</v>
      </c>
      <c r="IK696" s="7">
        <v>0.92592592592592593</v>
      </c>
      <c r="IL696" s="7">
        <v>0.88112268518518522</v>
      </c>
      <c r="IM696" s="7">
        <v>0.97640046296296301</v>
      </c>
      <c r="IN696" s="7">
        <v>0.2398726851851852</v>
      </c>
      <c r="IO696" s="7">
        <v>1.211851851851852</v>
      </c>
      <c r="IP696" s="7">
        <v>0.7952893518518519</v>
      </c>
      <c r="IQ696" s="7">
        <v>0.87513888888888891</v>
      </c>
      <c r="IR696" s="7">
        <v>0.25020833333333331</v>
      </c>
      <c r="IS696" s="7">
        <v>0.46993055555555557</v>
      </c>
      <c r="IT696" s="7">
        <v>0.5153240740740741</v>
      </c>
      <c r="IU696" s="7">
        <v>0.93677083333333333</v>
      </c>
      <c r="IV696" s="7">
        <v>1.119039351851852</v>
      </c>
      <c r="IW696" s="7">
        <v>1.147511574074074</v>
      </c>
      <c r="IX696" s="7">
        <v>0.8443518518518518</v>
      </c>
      <c r="IY696" s="7">
        <v>1.060046296296296</v>
      </c>
      <c r="IZ696" s="7">
        <v>1.088969907407408</v>
      </c>
      <c r="JA696" s="7">
        <v>1.242256944444444</v>
      </c>
      <c r="JB696" s="7">
        <v>0.82234953703703706</v>
      </c>
      <c r="JC696" s="7">
        <v>1.250590277777778</v>
      </c>
      <c r="JD696" s="7">
        <v>1.1268981481481479</v>
      </c>
      <c r="JE696" s="7">
        <v>1.243020833333333</v>
      </c>
      <c r="JF696" s="7">
        <v>1.296631944444445</v>
      </c>
      <c r="JG696" s="5" t="s">
        <v>1001</v>
      </c>
      <c r="JH696" s="7">
        <v>0.8423032407407407</v>
      </c>
      <c r="JI696" s="7">
        <v>0.94870370370370372</v>
      </c>
      <c r="JJ696" s="7">
        <v>0.25335648148148149</v>
      </c>
      <c r="JK696" s="7">
        <v>1.261435185185185</v>
      </c>
      <c r="JL696" s="7">
        <v>1.243761574074074</v>
      </c>
      <c r="JM696" s="7">
        <v>0.77372685185185186</v>
      </c>
      <c r="JN696" s="7">
        <v>1.320636574074074</v>
      </c>
      <c r="JO696" s="7">
        <v>0.2404513888888889</v>
      </c>
      <c r="JP696" s="7">
        <v>1.0489351851851849</v>
      </c>
      <c r="JQ696" s="7">
        <v>1.0776041666666669</v>
      </c>
      <c r="JR696" s="7">
        <v>1.07818287037037</v>
      </c>
      <c r="JS696" s="7">
        <v>0.6242361111111111</v>
      </c>
      <c r="JT696" s="7">
        <v>1.2387615740740741</v>
      </c>
      <c r="JU696" s="7">
        <v>0.5929861111111111</v>
      </c>
      <c r="JV696" s="7">
        <v>0.25649305555555563</v>
      </c>
      <c r="JW696" s="7">
        <v>0.25101851851851847</v>
      </c>
      <c r="JX696" s="7">
        <v>0.23598379629629629</v>
      </c>
      <c r="JY696" s="7">
        <v>0.8850231481481482</v>
      </c>
      <c r="JZ696" s="7">
        <v>1.2424884259259259</v>
      </c>
      <c r="KA696" s="7">
        <v>0.53304398148148147</v>
      </c>
      <c r="KB696" s="7">
        <v>0.91042824074074069</v>
      </c>
      <c r="KC696" s="7">
        <v>1.1317592592592589</v>
      </c>
      <c r="KD696" s="7">
        <v>1.2487152777777779</v>
      </c>
      <c r="KE696" s="7">
        <v>0.87555555555555553</v>
      </c>
      <c r="KF696" s="7">
        <v>0.96570601851851856</v>
      </c>
      <c r="KG696" s="7">
        <v>0.29733796296296289</v>
      </c>
      <c r="KH696" s="7">
        <v>0.27618055555555548</v>
      </c>
      <c r="KI696" s="7">
        <v>0.63899305555555552</v>
      </c>
      <c r="KJ696" s="7">
        <v>0.23265046296296299</v>
      </c>
      <c r="KK696" s="7">
        <v>1.0508449074074071</v>
      </c>
      <c r="KL696" s="7">
        <v>0.26055555555555548</v>
      </c>
      <c r="KM696" s="7">
        <v>0.98824074074074075</v>
      </c>
      <c r="KN696" s="7">
        <v>0.89667824074074076</v>
      </c>
      <c r="KO696" s="7">
        <v>0.47569444444444442</v>
      </c>
      <c r="KP696" s="7">
        <v>0.87555555555555553</v>
      </c>
      <c r="KQ696" s="7">
        <v>0.7769907407407407</v>
      </c>
      <c r="KR696" s="7">
        <v>0.94293981481481481</v>
      </c>
      <c r="KS696" s="7">
        <v>1.3550347222222221</v>
      </c>
      <c r="KT696" s="7">
        <v>0.55349537037037033</v>
      </c>
      <c r="KU696" s="7">
        <v>1.2650694444444439</v>
      </c>
      <c r="KV696" s="7">
        <v>1.3334375000000001</v>
      </c>
      <c r="KW696" s="7">
        <v>0.95666666666666667</v>
      </c>
      <c r="KX696" s="7">
        <v>0.9845949074074074</v>
      </c>
      <c r="KY696" s="7">
        <v>1.070208333333333</v>
      </c>
      <c r="KZ696" s="7">
        <v>0.70438657407407412</v>
      </c>
      <c r="LA696" s="7">
        <v>0.93100694444444443</v>
      </c>
      <c r="LB696" s="7">
        <v>0.85211805555555553</v>
      </c>
      <c r="LC696" s="7">
        <v>1.214224537037037</v>
      </c>
      <c r="LD696" s="7">
        <v>0.10906250000000001</v>
      </c>
      <c r="LE696" s="7">
        <v>1.249895833333333</v>
      </c>
      <c r="LF696" s="7">
        <v>1.2494675925925931</v>
      </c>
      <c r="LG696" s="7">
        <v>0.98388888888888892</v>
      </c>
      <c r="LH696" s="7">
        <v>0.2537962962962963</v>
      </c>
      <c r="LI696" s="7">
        <v>0.53822916666666665</v>
      </c>
      <c r="LJ696" s="7">
        <v>0.78745370370370371</v>
      </c>
      <c r="LK696" s="7">
        <v>0.48986111111111108</v>
      </c>
      <c r="LL696" s="7">
        <v>0.55207175925925922</v>
      </c>
      <c r="LM696" s="7">
        <v>0.23986111111111111</v>
      </c>
      <c r="LN696" s="7">
        <v>1.2427083333333331</v>
      </c>
      <c r="LO696" s="7">
        <v>1.250416666666667</v>
      </c>
      <c r="LP696" s="7">
        <v>0.52755787037037039</v>
      </c>
      <c r="LQ696" s="7">
        <v>1.197013888888889</v>
      </c>
      <c r="LR696" s="7">
        <v>1.1509722222222221</v>
      </c>
      <c r="LS696" s="7">
        <v>0.66348379629629628</v>
      </c>
      <c r="LT696" s="7">
        <v>0.88869212962962962</v>
      </c>
      <c r="LU696" s="7">
        <v>0.46377314814814807</v>
      </c>
      <c r="LV696" s="7">
        <v>0.25829861111111108</v>
      </c>
      <c r="LW696" s="7">
        <v>1.2159953703703701</v>
      </c>
      <c r="LX696" s="7">
        <v>1.3407754629629629</v>
      </c>
      <c r="LY696" s="7">
        <v>1.3377546296296301</v>
      </c>
      <c r="LZ696" s="7">
        <v>0.79</v>
      </c>
      <c r="MA696" s="7">
        <v>1.1055671296296301</v>
      </c>
      <c r="MB696" s="7">
        <v>0.52846064814814819</v>
      </c>
      <c r="MC696" s="7">
        <v>0.41613425925925918</v>
      </c>
      <c r="MD696" s="7">
        <v>0.49784722222222222</v>
      </c>
      <c r="ME696" s="7">
        <v>0.25031249999999999</v>
      </c>
      <c r="MF696" s="7">
        <v>0.96839120370370368</v>
      </c>
      <c r="MG696" s="7">
        <v>1.1212731481481479</v>
      </c>
      <c r="MH696" s="7">
        <v>0.53567129629629628</v>
      </c>
      <c r="MI696" s="7">
        <v>0.25552083333333331</v>
      </c>
      <c r="MJ696" s="7">
        <v>0.25354166666666672</v>
      </c>
      <c r="MK696" s="7">
        <v>0.49148148148148152</v>
      </c>
      <c r="ML696" s="7">
        <v>0.87106481481481479</v>
      </c>
      <c r="MM696" s="7">
        <v>1.0057638888888889</v>
      </c>
      <c r="MN696" s="7">
        <v>0.52310185185185187</v>
      </c>
      <c r="MO696" s="7">
        <v>1.119756944444444</v>
      </c>
      <c r="MP696" s="7">
        <v>2.059027777777778E-2</v>
      </c>
      <c r="MQ696" s="7">
        <v>0.49081018518518521</v>
      </c>
      <c r="MR696" s="7">
        <v>1.1414351851851849</v>
      </c>
      <c r="MS696" s="7">
        <v>1.148148148148148E-2</v>
      </c>
      <c r="MT696" s="7">
        <v>0.26052083333333331</v>
      </c>
      <c r="MU696" s="7">
        <v>0.25012731481481482</v>
      </c>
      <c r="MV696" s="7">
        <v>0.87929398148148152</v>
      </c>
      <c r="MW696" s="7">
        <v>1.7743055555555561E-2</v>
      </c>
      <c r="MX696" s="7">
        <v>0.96635416666666663</v>
      </c>
      <c r="MY696" s="7">
        <v>0.7477893518518518</v>
      </c>
      <c r="MZ696" s="7">
        <v>0.44370370370370371</v>
      </c>
      <c r="NA696" s="7">
        <v>0.47730324074074082</v>
      </c>
      <c r="NB696" s="7">
        <v>0.94214120370370369</v>
      </c>
      <c r="NC696" s="7">
        <v>0.47887731481481483</v>
      </c>
      <c r="ND696" s="7">
        <v>1.2503472222222221</v>
      </c>
      <c r="NE696" s="7">
        <v>0.60303240740740738</v>
      </c>
      <c r="NF696" s="7">
        <v>0.52637731481481487</v>
      </c>
      <c r="NG696" s="7">
        <v>0.9450115740740741</v>
      </c>
      <c r="NH696" s="7">
        <v>1.2439930555555561</v>
      </c>
      <c r="NI696" s="7">
        <v>1.0179513888888889</v>
      </c>
      <c r="NJ696" s="7">
        <v>1.1064583333333331</v>
      </c>
      <c r="NK696" s="7">
        <v>0.94636574074074076</v>
      </c>
      <c r="NL696" s="7">
        <v>0.83295138888888887</v>
      </c>
      <c r="NM696" s="7">
        <v>0.83733796296296292</v>
      </c>
      <c r="NN696" s="7">
        <v>0.69216435185185188</v>
      </c>
      <c r="NO696" s="7">
        <v>0.24712962962962959</v>
      </c>
      <c r="NP696" s="7">
        <v>1.2842245370370371</v>
      </c>
      <c r="NQ696" s="7">
        <v>0.87012731481481487</v>
      </c>
      <c r="NR696" s="7">
        <v>0.86531250000000004</v>
      </c>
      <c r="NS696" s="7">
        <v>1.125659722222222</v>
      </c>
      <c r="NT696" s="7">
        <v>0.39315972222222217</v>
      </c>
      <c r="NU696" s="7">
        <v>1.243009259259259</v>
      </c>
      <c r="NV696" s="7">
        <v>0.61178240740740741</v>
      </c>
      <c r="NW696" s="7">
        <v>1.1328356481481481</v>
      </c>
      <c r="NX696" s="7">
        <v>1.0161458333333331</v>
      </c>
      <c r="NY696" s="7">
        <v>1.2959027777777781</v>
      </c>
      <c r="NZ696" s="7">
        <v>0.67586805555555551</v>
      </c>
      <c r="OA696" s="7">
        <v>1.3682407407407411</v>
      </c>
      <c r="OB696" s="7">
        <v>0.25266203703703699</v>
      </c>
      <c r="OC696" s="7">
        <v>0.52372685185185186</v>
      </c>
      <c r="OD696" s="7">
        <v>0.23056712962962961</v>
      </c>
      <c r="OE696" s="7">
        <v>1.249571759259259</v>
      </c>
      <c r="OF696" s="7">
        <v>0.2167824074074074</v>
      </c>
      <c r="OG696" s="7">
        <v>0.7904282407407407</v>
      </c>
      <c r="OH696" s="7">
        <v>0.26526620370370368</v>
      </c>
      <c r="OI696" s="7">
        <v>1.2108912037037041</v>
      </c>
      <c r="OJ696" s="7">
        <v>1.0168518518518519</v>
      </c>
      <c r="OK696" s="7">
        <v>0.23472222222222219</v>
      </c>
      <c r="OL696" s="7">
        <v>0.47214120370370372</v>
      </c>
      <c r="OM696" s="7">
        <v>0.86624999999999996</v>
      </c>
      <c r="ON696" s="7">
        <v>1.243206018518519</v>
      </c>
      <c r="OO696" s="7">
        <v>0.87703703703703706</v>
      </c>
      <c r="OP696" s="7">
        <v>1.2011226851851851</v>
      </c>
      <c r="OQ696" s="7">
        <v>1.2357638888888891</v>
      </c>
      <c r="OR696" s="5" t="s">
        <v>1001</v>
      </c>
      <c r="OS696" s="7">
        <v>0.72824074074074074</v>
      </c>
      <c r="OT696" s="7">
        <v>0.52508101851851852</v>
      </c>
      <c r="OU696" s="7">
        <v>1.0276041666666671</v>
      </c>
      <c r="OV696" s="7">
        <v>0.8451157407407407</v>
      </c>
      <c r="OW696" s="7">
        <v>0.2650925925925926</v>
      </c>
      <c r="OX696" s="7">
        <v>0.25449074074074068</v>
      </c>
      <c r="OY696" s="7">
        <v>0.78726851851851853</v>
      </c>
      <c r="OZ696" s="7">
        <v>0.56890046296296293</v>
      </c>
      <c r="PA696" s="7">
        <v>0.83725694444444443</v>
      </c>
      <c r="PB696" s="7">
        <v>0.84116898148148145</v>
      </c>
      <c r="PC696" s="7">
        <v>0.18240740740740741</v>
      </c>
      <c r="PD696" s="7">
        <v>0.25339120370370372</v>
      </c>
      <c r="PE696" s="7">
        <v>0.93603009259259262</v>
      </c>
      <c r="PF696" s="7">
        <v>1.139050925925926</v>
      </c>
      <c r="PG696" s="7">
        <v>0.83737268518518515</v>
      </c>
      <c r="PH696" s="7">
        <v>0.25414351851851852</v>
      </c>
      <c r="PI696" s="7">
        <v>0.48275462962962962</v>
      </c>
      <c r="PJ696" s="7">
        <v>1.2438425925925931</v>
      </c>
      <c r="PK696" s="7">
        <v>0.61327546296296298</v>
      </c>
      <c r="PL696" s="7">
        <v>0.71282407407407411</v>
      </c>
      <c r="PM696" s="7">
        <v>1.2235879629629629</v>
      </c>
      <c r="PN696" s="7">
        <v>1.248206018518518</v>
      </c>
      <c r="PO696" s="7">
        <v>0.97679398148148144</v>
      </c>
      <c r="PP696" s="7">
        <v>1.1014814814814819</v>
      </c>
      <c r="PQ696" s="7">
        <v>1.2489236111111111</v>
      </c>
      <c r="PR696" s="7">
        <v>0.90221064814814811</v>
      </c>
      <c r="PS696" s="7">
        <v>0.80041666666666667</v>
      </c>
      <c r="PT696" s="7">
        <v>1.242835648148148</v>
      </c>
      <c r="PU696" s="7">
        <v>0.85592592592592598</v>
      </c>
      <c r="PV696" s="7">
        <v>0.92106481481481484</v>
      </c>
      <c r="PW696" s="7">
        <v>0.85956018518518518</v>
      </c>
      <c r="PX696" s="7">
        <v>0.63942129629629629</v>
      </c>
      <c r="PY696" s="7">
        <v>0.72773148148148148</v>
      </c>
      <c r="PZ696" s="7">
        <v>1.1513078703703701</v>
      </c>
      <c r="QA696" s="7">
        <v>0.9488078703703704</v>
      </c>
      <c r="QB696" s="7">
        <v>1.0280092592592589</v>
      </c>
      <c r="QC696" s="7">
        <v>0.83074074074074078</v>
      </c>
      <c r="QD696" s="7">
        <v>0.82937499999999997</v>
      </c>
      <c r="QE696" s="7">
        <v>0.47473379629629631</v>
      </c>
      <c r="QF696" s="7">
        <v>1.2187962962962959</v>
      </c>
      <c r="QG696" s="7">
        <v>1.2196527777777779</v>
      </c>
      <c r="QH696" s="7">
        <v>0.63469907407407411</v>
      </c>
      <c r="QI696" s="7">
        <v>0.7616087962962963</v>
      </c>
      <c r="QJ696" s="7">
        <v>0.90736111111111106</v>
      </c>
      <c r="QK696" s="7">
        <v>0.92629629629629628</v>
      </c>
      <c r="QL696" s="7">
        <v>0.9458333333333333</v>
      </c>
      <c r="QM696" s="7">
        <v>0.89375000000000004</v>
      </c>
      <c r="QN696" s="7">
        <v>0.53229166666666672</v>
      </c>
      <c r="QO696" s="7">
        <v>1.2430787037037041</v>
      </c>
      <c r="QP696" s="7">
        <v>0.90961805555555553</v>
      </c>
      <c r="QQ696" s="7">
        <v>0.52943287037037035</v>
      </c>
      <c r="QR696" s="7">
        <v>0.92472222222222222</v>
      </c>
      <c r="QS696" s="7">
        <v>1.052766203703704</v>
      </c>
      <c r="QT696" s="7">
        <v>0.88599537037037035</v>
      </c>
      <c r="QU696" s="7">
        <v>0.87868055555555558</v>
      </c>
      <c r="QV696" s="7">
        <v>1.01912037037037</v>
      </c>
      <c r="QW696" s="7">
        <v>0.2480208333333333</v>
      </c>
      <c r="QX696" s="7">
        <v>0.2565972222222222</v>
      </c>
      <c r="QY696" s="7">
        <v>0.25032407407407409</v>
      </c>
      <c r="QZ696" s="7">
        <v>0.93013888888888885</v>
      </c>
      <c r="RA696" s="7">
        <v>0.58041666666666669</v>
      </c>
      <c r="RB696" s="7">
        <v>0.86285879629629625</v>
      </c>
      <c r="RC696" s="7">
        <v>0.25951388888888888</v>
      </c>
      <c r="RD696" s="7">
        <v>0.60974537037037035</v>
      </c>
      <c r="RE696" s="7">
        <v>0.24793981481481481</v>
      </c>
      <c r="RF696" s="7">
        <v>0.25288194444444451</v>
      </c>
      <c r="RG696" s="7">
        <v>0.14355324074074069</v>
      </c>
      <c r="RH696" s="7">
        <v>1.063981481481481</v>
      </c>
      <c r="RI696" s="7">
        <v>1.081898148148148</v>
      </c>
      <c r="RJ696" s="7">
        <v>0.48123842592592592</v>
      </c>
      <c r="RK696" s="7">
        <v>0.25244212962962959</v>
      </c>
      <c r="RL696" s="7">
        <v>0.94267361111111114</v>
      </c>
      <c r="RM696" s="7">
        <v>1.242083333333333</v>
      </c>
      <c r="RN696" s="7">
        <v>0.97343749999999996</v>
      </c>
      <c r="RO696" s="7">
        <v>0.2847337962962963</v>
      </c>
      <c r="RP696" s="7">
        <v>1.1576504629629629</v>
      </c>
      <c r="RQ696" s="7">
        <v>0.94836805555555559</v>
      </c>
      <c r="RR696" s="7">
        <v>0.57618055555555558</v>
      </c>
      <c r="RS696" s="7">
        <v>1.0628819444444439</v>
      </c>
      <c r="RT696" s="7">
        <v>0.20802083333333329</v>
      </c>
      <c r="RU696" s="7">
        <v>0.2275578703703704</v>
      </c>
      <c r="RV696" s="7">
        <v>1.1919097222222219</v>
      </c>
      <c r="RW696" s="7">
        <v>0.80793981481481481</v>
      </c>
      <c r="RX696" s="7">
        <v>1.363159722222222</v>
      </c>
      <c r="RY696" s="7">
        <v>0.84346064814814814</v>
      </c>
      <c r="RZ696" s="7">
        <v>0.52325231481481482</v>
      </c>
      <c r="SA696" s="7">
        <v>0.49822916666666672</v>
      </c>
      <c r="SB696" s="7">
        <v>0.53325231481481483</v>
      </c>
      <c r="SC696" s="7">
        <v>0.83135416666666662</v>
      </c>
      <c r="SD696" s="7">
        <v>1.0984375</v>
      </c>
      <c r="SE696" s="7">
        <v>0.46173611111111112</v>
      </c>
      <c r="SF696" s="7">
        <v>1.162962962962963</v>
      </c>
      <c r="SG696" s="7">
        <v>0.82003472222222218</v>
      </c>
      <c r="SH696" s="7">
        <v>1.219016203703704</v>
      </c>
      <c r="SI696" s="7">
        <v>1.250914351851852</v>
      </c>
      <c r="SJ696" s="7">
        <v>0.48689814814814808</v>
      </c>
      <c r="SK696" s="7">
        <v>0.80756944444444445</v>
      </c>
      <c r="SL696" s="7">
        <v>0.80622685185185183</v>
      </c>
      <c r="SM696" s="7">
        <v>0.80320601851851847</v>
      </c>
      <c r="SN696" s="7">
        <v>0.56018518518518523</v>
      </c>
      <c r="SO696" s="7">
        <v>0.6191550925925926</v>
      </c>
      <c r="SP696" s="7">
        <v>0.4763425925925926</v>
      </c>
      <c r="SQ696" s="7">
        <v>0.50981481481481483</v>
      </c>
      <c r="SR696" s="7">
        <v>0.97694444444444439</v>
      </c>
      <c r="SS696" s="7">
        <v>0.51645833333333335</v>
      </c>
      <c r="ST696" s="7">
        <v>0.5430787037037037</v>
      </c>
      <c r="SU696" s="7">
        <v>0.25709490740740742</v>
      </c>
      <c r="SV696" s="7">
        <v>0.5055439814814815</v>
      </c>
      <c r="SW696" s="7">
        <v>0.53711805555555558</v>
      </c>
      <c r="SX696" s="7">
        <v>0.96554398148148146</v>
      </c>
      <c r="SY696" s="7">
        <v>0.25534722222222223</v>
      </c>
      <c r="SZ696" s="7">
        <v>0.80005787037037035</v>
      </c>
      <c r="TA696" s="7">
        <v>0.51817129629629632</v>
      </c>
      <c r="TB696" s="7">
        <v>1.353969907407407</v>
      </c>
      <c r="TC696" s="7">
        <v>0.46230324074074081</v>
      </c>
      <c r="TD696" s="7">
        <v>1.0089467592592589</v>
      </c>
      <c r="TE696" s="7">
        <v>1.3597453703703699</v>
      </c>
      <c r="TF696" s="7">
        <v>0.25081018518518522</v>
      </c>
      <c r="TG696" s="7">
        <v>0.87763888888888886</v>
      </c>
      <c r="TH696" s="7">
        <v>0.43105324074074081</v>
      </c>
      <c r="TI696" s="7">
        <v>0.93190972222222224</v>
      </c>
      <c r="TJ696" s="7">
        <v>0.7890625</v>
      </c>
      <c r="TK696" s="7">
        <v>1.3568981481481479</v>
      </c>
      <c r="TL696" s="7">
        <v>1.371944444444444</v>
      </c>
      <c r="TM696" s="7">
        <v>1.2438310185185191</v>
      </c>
      <c r="TN696" s="7">
        <v>0.77072916666666669</v>
      </c>
      <c r="TO696" s="7">
        <v>0.47260416666666671</v>
      </c>
      <c r="TP696" s="7">
        <v>0.96480324074074075</v>
      </c>
      <c r="TQ696" s="7">
        <v>0.49783564814814812</v>
      </c>
      <c r="TR696" s="7">
        <v>1.072060185185185</v>
      </c>
      <c r="TS696" s="7">
        <v>1.1878587962962961</v>
      </c>
      <c r="TT696" s="7">
        <v>2.930555555555556E-2</v>
      </c>
      <c r="TU696" s="7">
        <v>0.83289351851851856</v>
      </c>
      <c r="TV696" s="7">
        <v>0.94763888888888892</v>
      </c>
      <c r="TW696" s="7">
        <v>1.141203703703704E-2</v>
      </c>
      <c r="TX696" s="7">
        <v>1.246724537037037</v>
      </c>
      <c r="TY696" s="7">
        <v>0.62490740740740736</v>
      </c>
      <c r="TZ696" s="7">
        <v>0.49679398148148152</v>
      </c>
      <c r="UA696" s="7">
        <v>1.1114351851851849</v>
      </c>
      <c r="UB696" s="7">
        <v>0.83269675925925923</v>
      </c>
      <c r="UC696" s="7">
        <v>0.7904282407407407</v>
      </c>
      <c r="UD696" s="7">
        <v>1.3559143518518519</v>
      </c>
      <c r="UE696" s="7">
        <v>1.099884259259259</v>
      </c>
      <c r="UF696" s="7">
        <v>0.65406249999999999</v>
      </c>
      <c r="UG696" s="7">
        <v>0.24114583333333331</v>
      </c>
      <c r="UH696" s="7">
        <v>0.99652777777777779</v>
      </c>
      <c r="UI696" s="7">
        <v>0.45824074074074073</v>
      </c>
      <c r="UJ696" s="7">
        <v>1.286875</v>
      </c>
      <c r="UK696" s="7">
        <v>0.65230324074074075</v>
      </c>
      <c r="UL696" s="7">
        <v>1.635416666666667E-2</v>
      </c>
      <c r="UM696" s="7">
        <v>0.48707175925925927</v>
      </c>
      <c r="UN696" s="7">
        <v>0.63975694444444442</v>
      </c>
      <c r="UO696" s="7">
        <v>0.6390393518518519</v>
      </c>
      <c r="UP696" s="7">
        <v>1.362048611111111</v>
      </c>
      <c r="UQ696" s="7">
        <v>1.213344907407407</v>
      </c>
      <c r="UR696" s="7">
        <v>1.2187962962962959</v>
      </c>
      <c r="US696" s="7">
        <v>1.2030092592592589</v>
      </c>
      <c r="UT696" s="7">
        <v>0.87916666666666665</v>
      </c>
      <c r="UU696" s="7">
        <v>1.291689814814815</v>
      </c>
      <c r="UV696" s="7">
        <v>0.4107986111111111</v>
      </c>
      <c r="UW696" s="7">
        <v>0.58968750000000003</v>
      </c>
      <c r="UX696" s="7">
        <v>1.2775578703703701</v>
      </c>
      <c r="UY696" s="7">
        <v>0.47880787037037043</v>
      </c>
      <c r="UZ696" s="7">
        <v>0.52017361111111116</v>
      </c>
      <c r="VA696" s="7">
        <v>0.91502314814814811</v>
      </c>
      <c r="VB696" s="7">
        <v>1.077141203703704</v>
      </c>
      <c r="VC696" s="7">
        <v>1.0763194444444439</v>
      </c>
      <c r="VD696" s="7">
        <v>1.0739004629629629</v>
      </c>
      <c r="VE696" s="7">
        <v>0.87217592592592597</v>
      </c>
      <c r="VF696" s="7">
        <v>1.2025925925925931</v>
      </c>
      <c r="VG696" s="7">
        <v>0.90194444444444444</v>
      </c>
      <c r="VH696" s="7">
        <v>0.62953703703703701</v>
      </c>
      <c r="VI696" s="7">
        <v>0.25616898148148148</v>
      </c>
      <c r="VJ696" s="7">
        <v>0.65425925925925921</v>
      </c>
      <c r="VK696" s="7">
        <v>0.52752314814814816</v>
      </c>
      <c r="VL696" s="7">
        <v>0.72876157407407405</v>
      </c>
      <c r="VM696" s="7">
        <v>0.48468749999999999</v>
      </c>
      <c r="VN696" s="7">
        <v>0.56217592592592591</v>
      </c>
      <c r="VO696" s="7">
        <v>0.25190972222222219</v>
      </c>
      <c r="VP696" s="7">
        <v>0.25398148148148147</v>
      </c>
      <c r="VQ696" s="7">
        <v>0.73070601851851846</v>
      </c>
      <c r="VR696" s="7">
        <v>0.58265046296296297</v>
      </c>
      <c r="VS696" s="7">
        <v>0.2303472222222222</v>
      </c>
      <c r="VT696" s="7">
        <v>1.242951388888889</v>
      </c>
      <c r="VU696" s="7">
        <v>1.0518749999999999</v>
      </c>
      <c r="VV696" s="7">
        <v>0.87910879629629635</v>
      </c>
      <c r="VW696" s="7">
        <v>1.2454976851851851</v>
      </c>
      <c r="VX696" s="7">
        <v>0.5248032407407407</v>
      </c>
      <c r="VY696" s="7">
        <v>0.86901620370370369</v>
      </c>
      <c r="VZ696" s="7">
        <v>0.80666666666666664</v>
      </c>
      <c r="WA696" s="7">
        <v>0.47719907407407408</v>
      </c>
      <c r="WB696" s="7">
        <v>0.24892361111111111</v>
      </c>
      <c r="WC696" s="7">
        <v>0.66373842592592591</v>
      </c>
      <c r="WD696" s="7">
        <v>0.55519675925925926</v>
      </c>
      <c r="WE696" s="7">
        <v>0.87579861111111112</v>
      </c>
      <c r="WF696" s="7">
        <v>1.3679050925925931</v>
      </c>
      <c r="WG696" s="7">
        <v>0.78836805555555556</v>
      </c>
      <c r="WH696" s="7">
        <v>0.25861111111111112</v>
      </c>
      <c r="WI696" s="7">
        <v>1.344768518518519</v>
      </c>
      <c r="WJ696" s="7">
        <v>0.47813657407407412</v>
      </c>
      <c r="WK696" s="7">
        <v>1.2922222222222219</v>
      </c>
      <c r="WL696" s="7">
        <v>1.2378009259259259</v>
      </c>
      <c r="WM696" s="7">
        <v>1.2836226851851851</v>
      </c>
      <c r="WN696" s="7">
        <v>0.64366898148148144</v>
      </c>
      <c r="WO696" s="7">
        <v>1.2482754629629631</v>
      </c>
      <c r="WP696" s="7">
        <v>1.244791666666667</v>
      </c>
      <c r="WQ696" s="7">
        <v>1.242291666666667</v>
      </c>
      <c r="WR696" s="7">
        <v>0.93892361111111111</v>
      </c>
      <c r="WS696" s="7">
        <v>0.26075231481481481</v>
      </c>
      <c r="WT696" s="7">
        <v>1.119282407407407</v>
      </c>
      <c r="WU696" s="7">
        <v>1.3486921296296299</v>
      </c>
      <c r="WV696" s="7">
        <v>1.1275347222222221</v>
      </c>
      <c r="WW696" s="7">
        <v>0.85648148148148151</v>
      </c>
      <c r="WX696" s="7">
        <v>1.1215740740740741</v>
      </c>
      <c r="WY696" s="7">
        <v>0.85023148148148153</v>
      </c>
      <c r="WZ696" s="7">
        <v>0.57925925925925925</v>
      </c>
      <c r="XA696" s="7">
        <v>1.2431481481481479</v>
      </c>
      <c r="XB696" s="7">
        <v>1.0423032407407411</v>
      </c>
      <c r="XC696" s="7">
        <v>1.3060648148148151</v>
      </c>
      <c r="XD696" s="7">
        <v>1.0170023148148151</v>
      </c>
      <c r="XE696" s="7">
        <v>0.22918981481481479</v>
      </c>
      <c r="XF696" s="7">
        <v>0.61736111111111114</v>
      </c>
      <c r="XG696" s="7">
        <v>1.207835648148148</v>
      </c>
      <c r="XH696" s="7">
        <v>0.85174768518518518</v>
      </c>
      <c r="XI696" s="7">
        <v>1.11724537037037</v>
      </c>
      <c r="XJ696" s="7">
        <v>0.47096064814814809</v>
      </c>
      <c r="XK696" s="7">
        <v>1.2584953703703701</v>
      </c>
      <c r="XL696" s="7">
        <v>0.25060185185185191</v>
      </c>
      <c r="XM696" s="7">
        <v>1.2601273148148151</v>
      </c>
      <c r="XN696" s="7">
        <v>0.55692129629629628</v>
      </c>
      <c r="XO696" s="7">
        <v>0.98063657407407412</v>
      </c>
      <c r="XP696" s="7">
        <v>0.79931712962962964</v>
      </c>
      <c r="XQ696" s="7">
        <v>0.86348379629629635</v>
      </c>
      <c r="XR696" s="7">
        <v>0.87119212962962966</v>
      </c>
      <c r="XS696" s="7">
        <v>0.52776620370370375</v>
      </c>
      <c r="XT696" s="7">
        <v>0.98995370370370372</v>
      </c>
      <c r="XU696" s="7">
        <v>0.27458333333333329</v>
      </c>
      <c r="XV696" s="7">
        <v>0.40118055555555548</v>
      </c>
      <c r="XW696" s="7">
        <v>0.5087962962962963</v>
      </c>
      <c r="XX696" s="7">
        <v>0.58560185185185187</v>
      </c>
      <c r="XY696" s="7">
        <v>0.81824074074074071</v>
      </c>
      <c r="XZ696" s="7">
        <v>0.92694444444444446</v>
      </c>
      <c r="YA696" s="7">
        <v>0.82908564814814811</v>
      </c>
      <c r="YB696" s="7">
        <v>0.23903935185185191</v>
      </c>
      <c r="YC696" s="7">
        <v>0.25171296296296303</v>
      </c>
      <c r="YD696" s="7">
        <v>0.45456018518518521</v>
      </c>
      <c r="YE696" s="7">
        <v>0.86259259259259258</v>
      </c>
      <c r="YF696" s="7">
        <v>1.044108796296296</v>
      </c>
      <c r="YG696" s="7">
        <v>0.95813657407407404</v>
      </c>
      <c r="YH696" s="7">
        <v>0.82203703703703701</v>
      </c>
      <c r="YI696" s="7">
        <v>0.76995370370370375</v>
      </c>
      <c r="YJ696" s="7">
        <v>0.29255787037037029</v>
      </c>
      <c r="YK696" s="7">
        <v>1.2481134259259259</v>
      </c>
      <c r="YL696" s="7">
        <v>0.87657407407407406</v>
      </c>
      <c r="YM696" s="7">
        <v>1.1005902777777781</v>
      </c>
      <c r="YN696" s="7">
        <v>1.1571412037037041</v>
      </c>
      <c r="YO696" s="7">
        <v>1.024525462962963</v>
      </c>
      <c r="YP696" s="7">
        <v>0.19140046296296301</v>
      </c>
      <c r="YQ696" s="7">
        <v>1.051354166666667</v>
      </c>
      <c r="YR696" s="7">
        <v>0.19848379629629631</v>
      </c>
      <c r="YS696" s="7">
        <v>0.27822916666666669</v>
      </c>
      <c r="YT696" s="7">
        <v>0.53164351851851854</v>
      </c>
      <c r="YU696" s="7">
        <v>0.2285300925925926</v>
      </c>
      <c r="YV696" s="7">
        <v>0.25306712962962957</v>
      </c>
      <c r="YW696" s="7">
        <v>1.242777777777778</v>
      </c>
      <c r="YX696" s="7">
        <v>0.47093750000000001</v>
      </c>
      <c r="YY696" s="7">
        <v>0.98016203703703708</v>
      </c>
      <c r="YZ696" s="7">
        <v>1.2368634259259259</v>
      </c>
      <c r="ZA696" s="7">
        <v>0.5276967592592593</v>
      </c>
      <c r="ZB696" s="7">
        <v>0.26142361111111112</v>
      </c>
      <c r="ZC696" s="7">
        <v>0.76446759259259256</v>
      </c>
      <c r="ZD696" s="7">
        <v>1.2407870370370371</v>
      </c>
      <c r="ZE696" s="7">
        <v>1.239930555555556</v>
      </c>
      <c r="ZF696" s="7">
        <v>1.3206712962962961</v>
      </c>
      <c r="ZG696" s="7">
        <v>1.364502314814815</v>
      </c>
      <c r="ZH696" s="5" t="s">
        <v>1001</v>
      </c>
      <c r="ZI696" s="7">
        <v>0.52810185185185188</v>
      </c>
      <c r="ZJ696" s="7">
        <v>1.199583333333333</v>
      </c>
      <c r="ZK696" s="7">
        <v>0.77</v>
      </c>
      <c r="ZL696" s="7">
        <v>1.696759259259259E-2</v>
      </c>
      <c r="ZM696" s="7">
        <v>0.84954861111111113</v>
      </c>
      <c r="ZN696" s="7">
        <v>0.2414236111111111</v>
      </c>
      <c r="ZO696" s="7">
        <v>1.23787037037037</v>
      </c>
      <c r="ZP696" s="7">
        <v>0.56567129629629631</v>
      </c>
      <c r="ZQ696" s="7">
        <v>0.5254050925925926</v>
      </c>
      <c r="ZR696" s="7">
        <v>0.62252314814814813</v>
      </c>
      <c r="ZS696" s="7">
        <v>1.2060995370370371</v>
      </c>
      <c r="ZT696" s="5" t="s">
        <v>1001</v>
      </c>
      <c r="ZU696" s="7">
        <v>0.24945601851851851</v>
      </c>
      <c r="ZV696" s="7">
        <v>1.040162037037037</v>
      </c>
      <c r="ZW696" s="7">
        <v>1.0582523148148151</v>
      </c>
      <c r="ZX696" s="7">
        <v>1.2380324074074069</v>
      </c>
      <c r="ZY696" s="7">
        <v>0.53084490740740742</v>
      </c>
      <c r="ZZ696" s="7">
        <v>1.018240740740741</v>
      </c>
      <c r="AAA696" s="7">
        <v>0.24972222222222221</v>
      </c>
      <c r="AAB696" s="7">
        <v>1.2419791666666671</v>
      </c>
      <c r="AAC696" s="7">
        <v>0.49645833333333328</v>
      </c>
      <c r="AAD696" s="7">
        <v>1.193518518518518</v>
      </c>
      <c r="AAE696" s="7">
        <v>0.51500000000000001</v>
      </c>
      <c r="AAF696" s="7">
        <v>1.068368055555555</v>
      </c>
      <c r="AAG696" s="7">
        <v>0.56606481481481485</v>
      </c>
      <c r="AAH696" s="7">
        <v>1.063518518518519</v>
      </c>
      <c r="AAI696" s="7">
        <v>0.24100694444444451</v>
      </c>
      <c r="AAJ696" s="7">
        <v>1.187928240740741</v>
      </c>
      <c r="AAK696" s="7">
        <v>0.99822916666666661</v>
      </c>
      <c r="AAL696" s="7">
        <v>0.57326388888888891</v>
      </c>
      <c r="AAM696" s="7">
        <v>1.126145833333333</v>
      </c>
      <c r="AAN696" s="7">
        <v>1.0512037037037041</v>
      </c>
      <c r="AAO696" s="7">
        <v>1.130462962962963</v>
      </c>
      <c r="AAP696" s="7">
        <v>0.94767361111111115</v>
      </c>
      <c r="AAQ696" s="7">
        <v>0.37368055555555563</v>
      </c>
      <c r="AAR696" s="7">
        <v>0.84677083333333336</v>
      </c>
      <c r="AAS696" s="7">
        <v>1.4281250000000001</v>
      </c>
      <c r="AAT696" s="7">
        <v>1.1217708333333329</v>
      </c>
      <c r="AAU696" s="7">
        <v>1.1232870370370369</v>
      </c>
      <c r="AAV696" s="7">
        <v>0.25752314814814808</v>
      </c>
      <c r="AAW696" s="7">
        <v>1.318136574074074</v>
      </c>
      <c r="AAX696" s="7">
        <v>0.44959490740740737</v>
      </c>
      <c r="AAY696" s="7">
        <v>0.39524305555555561</v>
      </c>
      <c r="AAZ696" s="7">
        <v>1.249351851851852</v>
      </c>
      <c r="ABA696" s="7">
        <v>1.2453240740740741</v>
      </c>
      <c r="ABB696" s="7">
        <v>1.3479976851851849</v>
      </c>
      <c r="ABC696" s="7">
        <v>0.9143634259259259</v>
      </c>
      <c r="ABD696" s="7">
        <v>1.077037037037037</v>
      </c>
      <c r="ABE696" s="7">
        <v>0.5455902777777778</v>
      </c>
      <c r="ABF696" s="7">
        <v>0.24333333333333329</v>
      </c>
      <c r="ABG696" s="7">
        <v>0.24959490740740739</v>
      </c>
      <c r="ABH696" s="7">
        <v>0.76803240740740741</v>
      </c>
      <c r="ABI696" s="7">
        <v>1.16412037037037</v>
      </c>
      <c r="ABJ696" s="7">
        <v>0.66418981481481476</v>
      </c>
      <c r="ABK696" s="7">
        <v>0.97884259259259254</v>
      </c>
      <c r="ABL696" s="7">
        <v>0.2293634259259259</v>
      </c>
      <c r="ABM696" s="7">
        <v>0.92505787037037035</v>
      </c>
      <c r="ABN696" s="7">
        <v>0.25618055555555558</v>
      </c>
      <c r="ABO696" s="7">
        <v>0.53289351851851852</v>
      </c>
      <c r="ABP696" s="7">
        <v>0.5848726851851852</v>
      </c>
      <c r="ABQ696" s="7">
        <v>0.92429398148148145</v>
      </c>
      <c r="ABR696" s="7">
        <v>1.109050925925926</v>
      </c>
      <c r="ABS696" s="7">
        <v>1.3548611111111111</v>
      </c>
      <c r="ABT696" s="7">
        <v>0.2396759259259259</v>
      </c>
      <c r="ABU696" s="7">
        <v>0.49121527777777779</v>
      </c>
      <c r="ABV696" s="7">
        <v>0.77012731481481478</v>
      </c>
      <c r="ABW696" s="7">
        <v>1.0689351851851849</v>
      </c>
      <c r="ABX696" s="7">
        <v>0.53848379629629628</v>
      </c>
      <c r="ABY696" s="7">
        <v>1.2487037037037041</v>
      </c>
      <c r="ABZ696" s="7">
        <v>0.29346064814814821</v>
      </c>
      <c r="ACA696" s="7">
        <v>0.2378240740740741</v>
      </c>
      <c r="ACB696" s="7">
        <v>1.06349537037037</v>
      </c>
      <c r="ACC696" s="7">
        <v>0.99103009259259256</v>
      </c>
      <c r="ACD696" s="7">
        <v>1.134490740740741</v>
      </c>
      <c r="ACE696" s="7">
        <v>1.0715509259259259</v>
      </c>
      <c r="ACF696" s="7">
        <v>0.99896990740740743</v>
      </c>
      <c r="ACG696" s="7">
        <v>1.014456018518519</v>
      </c>
      <c r="ACH696" s="7">
        <v>0.8815277777777778</v>
      </c>
      <c r="ACI696" s="7">
        <v>0.55334490740740738</v>
      </c>
      <c r="ACJ696" s="7">
        <v>1.121296296296296</v>
      </c>
      <c r="ACK696" s="7">
        <v>1.082581018518519</v>
      </c>
      <c r="ACL696" s="7">
        <v>0.71873842592592596</v>
      </c>
      <c r="ACM696" s="7">
        <v>0.2512847222222222</v>
      </c>
      <c r="ACN696" s="7">
        <v>0.55218750000000005</v>
      </c>
      <c r="ACO696" s="7">
        <v>0.99092592592592588</v>
      </c>
      <c r="ACP696" s="7">
        <v>0.84946759259259264</v>
      </c>
      <c r="ACQ696" s="7">
        <v>0.35071759259259261</v>
      </c>
      <c r="ACR696" s="7">
        <v>0.52645833333333336</v>
      </c>
      <c r="ACS696" s="7">
        <v>0.24511574074074069</v>
      </c>
      <c r="ACT696" s="7">
        <v>0.49396990740740743</v>
      </c>
      <c r="ACU696" s="7">
        <v>0.98751157407407408</v>
      </c>
      <c r="ACV696" s="7">
        <v>0.54366898148148146</v>
      </c>
      <c r="ACW696" s="7">
        <v>1.0031597222222219</v>
      </c>
      <c r="ACX696" s="7">
        <v>0.7905092592592593</v>
      </c>
      <c r="ACY696" s="7">
        <v>0.9915046296296296</v>
      </c>
      <c r="ACZ696" s="7">
        <v>1.0382523148148151</v>
      </c>
      <c r="ADA696" s="7">
        <v>0.31712962962962971</v>
      </c>
      <c r="ADB696" s="7">
        <v>0.84773148148148147</v>
      </c>
      <c r="ADC696" s="7">
        <v>1.0793518518518519</v>
      </c>
      <c r="ADD696" s="7">
        <v>0.79515046296296299</v>
      </c>
      <c r="ADE696" s="7">
        <v>0.88249999999999995</v>
      </c>
      <c r="ADF696" s="7">
        <v>0.72623842592592591</v>
      </c>
      <c r="ADG696" s="7">
        <v>0.48994212962962957</v>
      </c>
      <c r="ADH696" s="7">
        <v>0.48202546296296289</v>
      </c>
      <c r="ADI696" s="7">
        <v>0.92164351851851856</v>
      </c>
      <c r="ADJ696" s="7">
        <v>0.44993055555555561</v>
      </c>
      <c r="ADK696" s="7">
        <v>0.4654861111111111</v>
      </c>
      <c r="ADL696" s="7">
        <v>0.23771990740740739</v>
      </c>
      <c r="ADM696" s="7">
        <v>0.26359953703703698</v>
      </c>
      <c r="ADN696" s="7">
        <v>0.2568287037037037</v>
      </c>
      <c r="ADO696" s="7">
        <v>0.5403472222222222</v>
      </c>
      <c r="ADP696" s="7">
        <v>0.22773148148148151</v>
      </c>
      <c r="ADQ696" s="7">
        <v>0.51409722222222221</v>
      </c>
      <c r="ADR696" s="7">
        <v>0.5254861111111111</v>
      </c>
      <c r="ADS696" s="7">
        <v>0.40612268518518518</v>
      </c>
      <c r="ADT696" s="7">
        <v>0.26425925925925919</v>
      </c>
      <c r="ADU696" s="7">
        <v>0.49398148148148152</v>
      </c>
      <c r="ADV696" s="7">
        <v>0.53814814814814815</v>
      </c>
      <c r="ADW696" s="7">
        <v>0.54865740740740743</v>
      </c>
      <c r="ADX696" s="7">
        <v>0.52039351851851856</v>
      </c>
      <c r="ADY696" s="7">
        <v>4.4513888888888888E-2</v>
      </c>
      <c r="ADZ696" s="7">
        <v>0.47315972222222219</v>
      </c>
      <c r="AEA696" s="7">
        <v>0.84067129629629633</v>
      </c>
      <c r="AEB696" s="7">
        <v>1.0577777777777779</v>
      </c>
      <c r="AEC696" s="7">
        <v>0.25467592592592592</v>
      </c>
      <c r="AED696" s="7">
        <v>0.32096064814814818</v>
      </c>
      <c r="AEE696" s="7">
        <v>0.51907407407407402</v>
      </c>
      <c r="AEF696" s="7">
        <v>0.27974537037037039</v>
      </c>
      <c r="AEG696" s="7">
        <v>0.51756944444444442</v>
      </c>
      <c r="AEH696" s="7">
        <v>0.32307870370370367</v>
      </c>
      <c r="AEI696" s="7">
        <v>0.38145833333333329</v>
      </c>
      <c r="AEJ696" s="7">
        <v>0.25697916666666659</v>
      </c>
      <c r="AEK696" s="7">
        <v>0.57783564814814814</v>
      </c>
      <c r="AEL696" s="7">
        <v>0.25719907407407411</v>
      </c>
      <c r="AEM696" s="7">
        <v>1.096608796296296</v>
      </c>
      <c r="AEN696" s="7">
        <v>0.9808217592592593</v>
      </c>
      <c r="AEO696" s="7">
        <v>0.87842592592592594</v>
      </c>
      <c r="AEP696" s="7">
        <v>1.230509259259259</v>
      </c>
      <c r="AEQ696" s="7">
        <v>1.292824074074074E-2</v>
      </c>
      <c r="AER696" s="7">
        <v>1.175659722222222</v>
      </c>
      <c r="AES696" s="7">
        <v>0.92361111111111116</v>
      </c>
      <c r="AET696" s="7">
        <v>0.82649305555555552</v>
      </c>
      <c r="AEU696" s="7">
        <v>0.9318981481481482</v>
      </c>
      <c r="AEV696" s="7">
        <v>1.249340277777778</v>
      </c>
      <c r="AEW696" s="7">
        <v>1.0038194444444439</v>
      </c>
      <c r="AEX696" s="7">
        <v>0.93395833333333333</v>
      </c>
      <c r="AEY696" s="7">
        <v>0.54605324074074069</v>
      </c>
      <c r="AEZ696" s="7">
        <v>1.121319444444445</v>
      </c>
      <c r="AFA696" s="7">
        <v>0.27935185185185191</v>
      </c>
      <c r="AFB696" s="7">
        <v>0.89847222222222223</v>
      </c>
      <c r="AFC696" s="7">
        <v>0.92248842592592595</v>
      </c>
      <c r="AFD696" s="7">
        <v>0.87687499999999996</v>
      </c>
      <c r="AFE696" s="7">
        <v>0.83614583333333337</v>
      </c>
      <c r="AFF696" s="7">
        <v>0.79807870370370371</v>
      </c>
      <c r="AFG696" s="7">
        <v>1.354837962962963</v>
      </c>
      <c r="AFH696" s="7">
        <v>0.89947916666666672</v>
      </c>
      <c r="AFI696" s="7">
        <v>0.25261574074074072</v>
      </c>
      <c r="AFJ696" s="7">
        <v>0.94120370370370365</v>
      </c>
      <c r="AFK696" s="7">
        <v>0.47215277777777781</v>
      </c>
      <c r="AFL696" s="7">
        <v>1.3631249999999999</v>
      </c>
      <c r="AFM696" s="7">
        <v>0.54421296296296295</v>
      </c>
      <c r="AFN696" s="7">
        <v>1.1137731481481481</v>
      </c>
      <c r="AFO696" s="7">
        <v>1.2266087962962959</v>
      </c>
      <c r="AFP696" s="7">
        <v>0.25216435185185188</v>
      </c>
      <c r="AFQ696" s="7">
        <v>0.66398148148148151</v>
      </c>
      <c r="AFR696" s="7">
        <v>0.9836921296296296</v>
      </c>
      <c r="AFS696" s="7">
        <v>0.58133101851851854</v>
      </c>
      <c r="AFT696" s="7">
        <v>0.80103009259259261</v>
      </c>
      <c r="AFU696" s="7">
        <v>0.79249999999999998</v>
      </c>
      <c r="AFV696" s="7">
        <v>0.52155092592592589</v>
      </c>
      <c r="AFW696" s="7">
        <v>1.0343865740740741</v>
      </c>
      <c r="AFX696" s="7">
        <v>0.2354050925925926</v>
      </c>
      <c r="AFY696" s="7">
        <v>0.71070601851851856</v>
      </c>
      <c r="AFZ696" s="7">
        <v>0.76925925925925931</v>
      </c>
      <c r="AGA696" s="7">
        <v>1.3074189814814809</v>
      </c>
      <c r="AGB696" s="7">
        <v>0.81920138888888894</v>
      </c>
      <c r="AGC696" s="7">
        <v>0.89587962962962964</v>
      </c>
      <c r="AGD696" s="7">
        <v>0.91115740740740736</v>
      </c>
      <c r="AGE696" s="7">
        <v>0.77767361111111111</v>
      </c>
      <c r="AGF696" s="7">
        <v>1.064525462962963</v>
      </c>
      <c r="AGG696" s="7">
        <v>1.2530787037037041</v>
      </c>
      <c r="AGH696" s="7">
        <v>1.2449074074074069</v>
      </c>
      <c r="AGI696" s="7">
        <v>0.99593750000000003</v>
      </c>
      <c r="AGJ696" s="7">
        <v>0.63186342592592593</v>
      </c>
      <c r="AGK696" s="7">
        <v>0.50796296296296295</v>
      </c>
      <c r="AGL696" s="7">
        <v>0.84738425925925931</v>
      </c>
      <c r="AGM696" s="7">
        <v>1.2731365740740741</v>
      </c>
      <c r="AGN696" s="7">
        <v>1.1144791666666669</v>
      </c>
      <c r="AGO696" s="7">
        <v>0.52918981481481486</v>
      </c>
      <c r="AGP696" s="7">
        <v>1.0300115740740741</v>
      </c>
      <c r="AGQ696" s="7">
        <v>1.245185185185185</v>
      </c>
      <c r="AGR696" s="7">
        <v>0.52331018518518524</v>
      </c>
      <c r="AGS696" s="7">
        <v>1.1996412037037041</v>
      </c>
      <c r="AGT696" s="7">
        <v>0.231412037037037</v>
      </c>
      <c r="AGU696" s="7">
        <v>2.5439814814814811E-2</v>
      </c>
      <c r="AGV696" s="7">
        <v>1.171643518518519</v>
      </c>
      <c r="AGW696" s="7">
        <v>0.93700231481481477</v>
      </c>
      <c r="AGX696" s="7">
        <v>0.87015046296296295</v>
      </c>
      <c r="AGY696" s="7">
        <v>1.193472222222222</v>
      </c>
      <c r="AGZ696" s="7">
        <v>1.21525462962963</v>
      </c>
      <c r="AHA696" s="7">
        <v>1.0546527777777781</v>
      </c>
      <c r="AHB696" s="7">
        <v>1.3365740740740739</v>
      </c>
      <c r="AHC696" s="7">
        <v>0.9685300925925926</v>
      </c>
      <c r="AHD696" s="7">
        <v>0.47799768518518521</v>
      </c>
      <c r="AHE696" s="7">
        <v>0.24589120370370371</v>
      </c>
      <c r="AHF696" s="7">
        <v>1.08912037037037E-2</v>
      </c>
      <c r="AHG696" s="7">
        <v>9.5486111111111119E-3</v>
      </c>
      <c r="AHH696" s="7">
        <v>0.52652777777777782</v>
      </c>
      <c r="AHI696" s="7">
        <v>0.82377314814814817</v>
      </c>
      <c r="AHJ696" s="7">
        <v>0.5355671296296296</v>
      </c>
      <c r="AHK696" s="7">
        <v>1.243287037037037</v>
      </c>
      <c r="AHL696" s="7">
        <v>1.2226736111111109</v>
      </c>
      <c r="AHM696" s="7">
        <v>1.010150462962963</v>
      </c>
      <c r="AHN696" s="7">
        <v>0.52363425925925922</v>
      </c>
      <c r="AHO696" s="7">
        <v>0.48774305555555558</v>
      </c>
      <c r="AHP696" s="7">
        <v>0.28333333333333333</v>
      </c>
      <c r="AHQ696" s="7">
        <v>0.85521990740740739</v>
      </c>
      <c r="AHR696" s="7">
        <v>0.859375</v>
      </c>
      <c r="AHS696" s="7">
        <v>1.0784374999999999</v>
      </c>
      <c r="AHT696" s="7">
        <v>0.93118055555555557</v>
      </c>
      <c r="AHU696" s="7">
        <v>1.24244212962963</v>
      </c>
      <c r="AHV696" s="7">
        <v>0.79210648148148144</v>
      </c>
      <c r="AHW696" s="7">
        <v>0.25626157407407413</v>
      </c>
      <c r="AHX696" s="7">
        <v>1.0463194444444439</v>
      </c>
      <c r="AHY696" s="7">
        <v>1.1464467592592591</v>
      </c>
      <c r="AHZ696" s="7">
        <v>0.49866898148148148</v>
      </c>
      <c r="AIA696" s="7">
        <v>1.2226736111111109</v>
      </c>
      <c r="AIB696" s="7">
        <v>0.99409722222222219</v>
      </c>
      <c r="AIC696" s="7">
        <v>1.244479166666667</v>
      </c>
      <c r="AID696" s="7">
        <v>8.3831018518518513E-2</v>
      </c>
      <c r="AIE696" s="7">
        <v>0.38603009259259258</v>
      </c>
      <c r="AIF696" s="7">
        <v>0.64998842592592587</v>
      </c>
      <c r="AIG696" s="7">
        <v>0.47399305555555549</v>
      </c>
      <c r="AIH696" s="7">
        <v>0.69177083333333333</v>
      </c>
      <c r="AII696" s="7">
        <v>0.2530324074074074</v>
      </c>
      <c r="AIJ696" s="7">
        <v>0.56461805555555555</v>
      </c>
      <c r="AIK696" s="7">
        <v>0.52849537037037042</v>
      </c>
      <c r="AIL696" s="7">
        <v>1.243773148148148</v>
      </c>
      <c r="AIM696" s="7">
        <v>0.53082175925925923</v>
      </c>
      <c r="AIN696" s="7">
        <v>1.2418287037037039</v>
      </c>
      <c r="AIO696" s="7">
        <v>0.24109953703703699</v>
      </c>
      <c r="AIP696" s="7">
        <v>1.1867013888888891</v>
      </c>
      <c r="AIQ696" s="7">
        <v>0.55962962962962959</v>
      </c>
      <c r="AIR696" s="7">
        <v>0.88667824074074075</v>
      </c>
      <c r="AIS696" s="7">
        <v>0.28199074074074082</v>
      </c>
      <c r="AIT696" s="7">
        <v>0.54560185185185184</v>
      </c>
      <c r="AIU696" s="7">
        <v>0.85035879629629629</v>
      </c>
      <c r="AIV696" s="7">
        <v>0.2991435185185185</v>
      </c>
      <c r="AIW696" s="7">
        <v>0.54740740740740745</v>
      </c>
      <c r="AIX696" s="7">
        <v>0.26726851851851852</v>
      </c>
      <c r="AIY696" s="7">
        <v>1.2244212962962959</v>
      </c>
      <c r="AIZ696" s="7">
        <v>1.124016203703704</v>
      </c>
      <c r="AJA696" s="7">
        <v>0.39005787037037037</v>
      </c>
      <c r="AJB696" s="7">
        <v>0.26840277777777782</v>
      </c>
      <c r="AJC696" s="7">
        <v>0.51173611111111106</v>
      </c>
      <c r="AJD696" s="7">
        <v>1.2464120370370371</v>
      </c>
      <c r="AJE696" s="7">
        <v>1.1351388888888889</v>
      </c>
      <c r="AJF696" s="7">
        <v>0.52888888888888885</v>
      </c>
      <c r="AJG696" s="7">
        <v>1.347962962962963</v>
      </c>
      <c r="AJH696" s="7">
        <v>0.87387731481481479</v>
      </c>
      <c r="AJI696" s="7">
        <v>0.98959490740740741</v>
      </c>
      <c r="AJJ696" s="7">
        <v>1.321006944444445</v>
      </c>
      <c r="AJK696" s="7">
        <v>1.241087962962963</v>
      </c>
      <c r="AJL696" s="7">
        <v>1.116273148148148</v>
      </c>
      <c r="AJM696" s="7">
        <v>1.2828935185185191</v>
      </c>
      <c r="AJN696" s="7">
        <v>0.99226851851851849</v>
      </c>
      <c r="AJO696" s="7">
        <v>0.99533564814814812</v>
      </c>
      <c r="AJP696" s="7">
        <v>0.50261574074074078</v>
      </c>
      <c r="AJQ696" s="7">
        <v>0.89358796296296295</v>
      </c>
      <c r="AJR696" s="7">
        <v>0.90637731481481476</v>
      </c>
      <c r="AJS696" s="7">
        <v>0.91255787037037039</v>
      </c>
      <c r="AJT696" s="7">
        <v>1.2422106481481481</v>
      </c>
      <c r="AJU696" s="7">
        <v>1.167893518518518</v>
      </c>
      <c r="AJV696" s="7">
        <v>1.235868055555555</v>
      </c>
      <c r="AJW696" s="7">
        <v>0.9116319444444444</v>
      </c>
      <c r="AJX696" s="7">
        <v>0.98922453703703705</v>
      </c>
      <c r="AJY696" s="7">
        <v>1.075092592592592</v>
      </c>
      <c r="AJZ696" s="7">
        <v>0.24837962962962959</v>
      </c>
      <c r="AKA696" s="7">
        <v>0.92182870370370373</v>
      </c>
      <c r="AKB696" s="7">
        <v>0.69275462962962964</v>
      </c>
      <c r="AKC696" s="7">
        <v>1.2973495370370369</v>
      </c>
      <c r="AKD696" s="7">
        <v>1.283668981481481</v>
      </c>
      <c r="AKE696" s="7">
        <v>0.47521990740740738</v>
      </c>
      <c r="AKF696" s="7">
        <v>0.86527777777777781</v>
      </c>
      <c r="AKG696" s="7">
        <v>1.01130787037037</v>
      </c>
      <c r="AKH696" s="7">
        <v>1.242511574074074</v>
      </c>
      <c r="AKI696" s="7">
        <v>1.244537037037037</v>
      </c>
      <c r="AKJ696" s="7">
        <v>1.161875</v>
      </c>
      <c r="AKK696" s="7">
        <v>0.54355324074074074</v>
      </c>
      <c r="AKL696" s="7">
        <v>0.4845949074074074</v>
      </c>
      <c r="AKM696" s="7">
        <v>0.97185185185185186</v>
      </c>
      <c r="AKN696" s="7">
        <v>0.48758101851851848</v>
      </c>
      <c r="AKO696" s="7">
        <v>0.25658564814814822</v>
      </c>
      <c r="AKP696" s="7">
        <v>1.206828703703704</v>
      </c>
      <c r="AKQ696" s="7">
        <v>1.351724537037037</v>
      </c>
      <c r="AKR696" s="7">
        <v>0.88002314814814819</v>
      </c>
      <c r="AKS696" s="7">
        <v>1.122743055555556</v>
      </c>
      <c r="AKT696" s="7">
        <v>1.2465972222222219</v>
      </c>
      <c r="AKU696" s="7">
        <v>0.25202546296296302</v>
      </c>
      <c r="AKV696" s="7">
        <v>0.69905092592592588</v>
      </c>
      <c r="AKW696" s="7">
        <v>0.50740740740740742</v>
      </c>
      <c r="AKX696" s="7">
        <v>1.078726851851852</v>
      </c>
      <c r="AKY696" s="7">
        <v>1.2008217592592589</v>
      </c>
      <c r="AKZ696" s="7">
        <v>1.0792013888888889</v>
      </c>
      <c r="ALA696" s="7">
        <v>0.99902777777777774</v>
      </c>
      <c r="ALB696" s="7">
        <v>1.0851504629629629</v>
      </c>
      <c r="ALC696" s="7">
        <v>0.55936342592592592</v>
      </c>
      <c r="ALD696" s="7">
        <v>1.3190740740740741</v>
      </c>
      <c r="ALE696" s="7">
        <v>0.50024305555555559</v>
      </c>
      <c r="ALF696" s="7">
        <v>0.93995370370370368</v>
      </c>
      <c r="ALG696" s="7">
        <v>0.81921296296296298</v>
      </c>
      <c r="ALH696" s="7">
        <v>1.243518518518518</v>
      </c>
      <c r="ALI696" s="7">
        <v>0.25156250000000002</v>
      </c>
      <c r="ALJ696" s="7">
        <v>1.023761574074074</v>
      </c>
      <c r="ALK696" s="7">
        <v>0.57770833333333338</v>
      </c>
      <c r="ALL696" s="7">
        <v>0.22824074074074069</v>
      </c>
      <c r="ALM696" s="7">
        <v>0.1462384259259259</v>
      </c>
    </row>
    <row r="697" spans="1:1001" x14ac:dyDescent="0.45">
      <c r="A697" s="1" t="s">
        <v>696</v>
      </c>
      <c r="B697" s="6">
        <v>0.67393518518518514</v>
      </c>
      <c r="C697" s="6">
        <v>0.24956018518518519</v>
      </c>
      <c r="D697" s="6">
        <v>1.2386111111111111</v>
      </c>
      <c r="E697" s="6">
        <v>1.29099537037037</v>
      </c>
      <c r="F697" s="7">
        <v>0.28174768518518523</v>
      </c>
      <c r="G697" s="6">
        <v>1.4766898148148151</v>
      </c>
      <c r="H697" s="6">
        <v>1.0682523148148151</v>
      </c>
      <c r="I697" s="6">
        <v>0.685150462962963</v>
      </c>
      <c r="J697" s="6">
        <v>0.5170717592592593</v>
      </c>
      <c r="K697" s="7">
        <v>1.351458333333333</v>
      </c>
      <c r="L697" s="6">
        <v>0.79511574074074076</v>
      </c>
      <c r="M697" s="6">
        <v>0.23822916666666669</v>
      </c>
      <c r="N697" s="6">
        <v>1.210648148148148E-2</v>
      </c>
      <c r="O697" s="6">
        <v>0.76547453703703705</v>
      </c>
      <c r="P697" s="7">
        <v>1.8587962962962959E-2</v>
      </c>
      <c r="Q697" s="6">
        <v>1.4489699074074069</v>
      </c>
      <c r="R697" s="6">
        <v>0.73593750000000002</v>
      </c>
      <c r="S697" s="6">
        <v>1.4262847222222219</v>
      </c>
      <c r="T697" s="6">
        <v>0.74047453703703703</v>
      </c>
      <c r="U697" s="7">
        <v>1.089386574074074</v>
      </c>
      <c r="V697" s="6">
        <v>0.71826388888888892</v>
      </c>
      <c r="W697" s="6">
        <v>1.0888078703703701</v>
      </c>
      <c r="X697" s="6">
        <v>1.356956018518519</v>
      </c>
      <c r="Y697" s="6">
        <v>1.2719907407407411E-2</v>
      </c>
      <c r="Z697" s="7">
        <v>2.3481944444444438</v>
      </c>
      <c r="AA697" s="6">
        <v>1.100694444444444</v>
      </c>
      <c r="AB697" s="6">
        <v>1.078298611111111</v>
      </c>
      <c r="AC697" s="6">
        <v>1.2007407407407411</v>
      </c>
      <c r="AD697" s="6">
        <v>0.30230324074074072</v>
      </c>
      <c r="AE697" s="7">
        <v>0.2807986111111111</v>
      </c>
      <c r="AF697" s="6">
        <v>1.30662037037037</v>
      </c>
      <c r="AG697" s="6">
        <v>1.2827546296296299</v>
      </c>
      <c r="AH697" s="6">
        <v>5.2337962962962961E-2</v>
      </c>
      <c r="AI697" s="6">
        <v>1.074444444444445</v>
      </c>
      <c r="AJ697" s="7">
        <v>1.2007291666666671</v>
      </c>
      <c r="AK697" s="6">
        <v>1.3182870370370371E-2</v>
      </c>
      <c r="AL697" s="6">
        <v>0.29898148148148151</v>
      </c>
      <c r="AM697" s="6">
        <v>0.7102546296296296</v>
      </c>
      <c r="AN697" s="6">
        <v>1.349652777777778</v>
      </c>
      <c r="AO697" s="7">
        <v>1.1151504629629629</v>
      </c>
      <c r="AP697" s="6">
        <v>0.61141203703703706</v>
      </c>
      <c r="AQ697" s="6">
        <v>1.1900462962962961</v>
      </c>
      <c r="AR697" s="6">
        <v>1.361736111111111</v>
      </c>
      <c r="AS697" s="6">
        <v>1.4842361111111111</v>
      </c>
      <c r="AT697" s="7">
        <v>0.76991898148148152</v>
      </c>
      <c r="AU697" s="6">
        <v>1.1198263888888891</v>
      </c>
      <c r="AV697" s="6">
        <v>1.069988425925926</v>
      </c>
      <c r="AW697" s="6">
        <v>0.86269675925925926</v>
      </c>
      <c r="AX697" s="6">
        <v>1.007118055555555</v>
      </c>
      <c r="AY697" s="7">
        <v>0.62556712962962968</v>
      </c>
      <c r="AZ697" s="6">
        <v>1.111979166666667</v>
      </c>
      <c r="BA697" s="6">
        <v>0.74878472222222225</v>
      </c>
      <c r="BB697" s="6">
        <v>0.2263657407407407</v>
      </c>
      <c r="BC697" s="6">
        <v>1.087962962962963E-2</v>
      </c>
      <c r="BD697" s="7">
        <v>9.3506944444444448E-2</v>
      </c>
      <c r="BE697" s="6">
        <v>6.9675925925925929E-3</v>
      </c>
      <c r="BF697" s="6">
        <v>1.381990740740741</v>
      </c>
      <c r="BG697" s="6">
        <v>1.609965277777778</v>
      </c>
      <c r="BH697" s="6">
        <v>0.90197916666666667</v>
      </c>
      <c r="BI697" s="7">
        <v>0.83409722222222227</v>
      </c>
      <c r="BJ697" s="6">
        <v>1.168344907407407</v>
      </c>
      <c r="BK697" s="6">
        <v>1.480439814814815</v>
      </c>
      <c r="BL697" s="6">
        <v>1.482430555555555</v>
      </c>
      <c r="BM697" s="6">
        <v>0.7666898148148148</v>
      </c>
      <c r="BN697" s="7">
        <v>0.80811342592592594</v>
      </c>
      <c r="BO697" s="6">
        <v>1.137280092592593</v>
      </c>
      <c r="BP697" s="6">
        <v>0.73600694444444448</v>
      </c>
      <c r="BQ697" s="6">
        <v>0.71217592592592593</v>
      </c>
      <c r="BR697" s="6">
        <v>1.404340277777778</v>
      </c>
      <c r="BS697" s="7">
        <v>0.87693287037037038</v>
      </c>
      <c r="BT697" s="6">
        <v>0.98114583333333338</v>
      </c>
      <c r="BU697" s="6">
        <v>3.9120370370370368E-3</v>
      </c>
      <c r="BV697" s="6">
        <v>0.9505555555555556</v>
      </c>
      <c r="BW697" s="6">
        <v>0.63932870370370365</v>
      </c>
      <c r="BX697" s="7">
        <v>1.488136574074074</v>
      </c>
      <c r="BY697" s="6">
        <v>0.28942129629629632</v>
      </c>
      <c r="BZ697" s="6">
        <v>1.1062847222222221</v>
      </c>
      <c r="CA697" s="6">
        <v>1.3558912037037041</v>
      </c>
      <c r="CB697" s="6">
        <v>1.431388888888889</v>
      </c>
      <c r="CC697" s="7">
        <v>0.6946296296296296</v>
      </c>
      <c r="CD697" s="6">
        <v>0.94167824074074069</v>
      </c>
      <c r="CE697" s="6">
        <v>1.3656365740740739</v>
      </c>
      <c r="CF697" s="6">
        <v>0.95883101851851849</v>
      </c>
      <c r="CG697" s="6">
        <v>0.80517361111111108</v>
      </c>
      <c r="CH697" s="7">
        <v>1.0583796296296299</v>
      </c>
      <c r="CI697" s="6">
        <v>1.482268518518518</v>
      </c>
      <c r="CJ697" s="6">
        <v>1.068344907407407</v>
      </c>
      <c r="CK697" s="6">
        <v>1.080462962962963</v>
      </c>
      <c r="CL697" s="6">
        <v>1.0837152777777781</v>
      </c>
      <c r="CM697" s="7">
        <v>1.053206018518519</v>
      </c>
      <c r="CN697" s="6">
        <v>1.4204745370370371</v>
      </c>
      <c r="CO697" s="6">
        <v>0.60555555555555551</v>
      </c>
      <c r="CP697" s="6">
        <v>1.107199074074074</v>
      </c>
      <c r="CQ697" s="6">
        <v>1.4018981481481481</v>
      </c>
      <c r="CR697" s="7">
        <v>1.4903703703703699</v>
      </c>
      <c r="CS697" s="6">
        <v>0.78211805555555558</v>
      </c>
      <c r="CT697" s="6">
        <v>1.5891666666666671</v>
      </c>
      <c r="CU697" s="6">
        <v>0.62383101851851852</v>
      </c>
      <c r="CV697" s="6">
        <v>1.3661226851851851</v>
      </c>
      <c r="CW697" s="7">
        <v>1.0229166666666669</v>
      </c>
      <c r="CX697" s="6">
        <v>1.409594907407407</v>
      </c>
      <c r="CY697" s="6">
        <v>1.3225</v>
      </c>
      <c r="CZ697" s="6">
        <v>1.2981481481481481</v>
      </c>
      <c r="DA697" s="6">
        <v>1.4894675925925931</v>
      </c>
      <c r="DB697" s="7">
        <v>0.2721527777777778</v>
      </c>
      <c r="DC697" s="6">
        <v>1.485740740740741</v>
      </c>
      <c r="DD697" s="6">
        <v>1.507372685185185</v>
      </c>
      <c r="DE697" s="6">
        <v>1.5289236111111111</v>
      </c>
      <c r="DF697" s="6">
        <v>1.583148148148148</v>
      </c>
      <c r="DG697" s="7">
        <v>0.8919907407407407</v>
      </c>
      <c r="DH697" s="6">
        <v>1.078113425925926</v>
      </c>
      <c r="DI697" s="6">
        <v>1.586863425925926</v>
      </c>
      <c r="DJ697" s="6">
        <v>1.4880324074074069</v>
      </c>
      <c r="DK697" s="6">
        <v>1.058888888888889</v>
      </c>
      <c r="DL697" s="7">
        <v>0.6193981481481482</v>
      </c>
      <c r="DM697" s="6">
        <v>0.86813657407407407</v>
      </c>
      <c r="DN697" s="6">
        <v>1.4881018518518521</v>
      </c>
      <c r="DO697" s="6">
        <v>0.77530092592592592</v>
      </c>
      <c r="DP697" s="6">
        <v>0.21869212962962961</v>
      </c>
      <c r="DQ697" s="7">
        <v>8.6226851851851846E-3</v>
      </c>
      <c r="DR697" s="6">
        <v>1.345613425925926</v>
      </c>
      <c r="DS697" s="6">
        <v>1.700231481481481E-2</v>
      </c>
      <c r="DT697" s="6">
        <v>0.87353009259259262</v>
      </c>
      <c r="DU697" s="6">
        <v>1.2701157407407411</v>
      </c>
      <c r="DV697" s="7">
        <v>1.073599537037037</v>
      </c>
      <c r="DW697" s="6">
        <v>1.487824074074074</v>
      </c>
      <c r="DX697" s="6">
        <v>0.61959490740740741</v>
      </c>
      <c r="DY697" s="6">
        <v>4.0138888888888891E-2</v>
      </c>
      <c r="DZ697" s="6">
        <v>1.5919444444444439</v>
      </c>
      <c r="EA697" s="7">
        <v>1.4473726851851849</v>
      </c>
      <c r="EB697" s="6">
        <v>1.486550925925926</v>
      </c>
      <c r="EC697" s="6">
        <v>1.2100925925925921</v>
      </c>
      <c r="ED697" s="6">
        <v>1.223726851851852</v>
      </c>
      <c r="EE697" s="6">
        <v>1.392905092592593</v>
      </c>
      <c r="EF697" s="7">
        <v>4.6539351851851853E-2</v>
      </c>
      <c r="EG697" s="6">
        <v>1.0933680555555561</v>
      </c>
      <c r="EH697" s="6">
        <v>0.30108796296296297</v>
      </c>
      <c r="EI697" s="6">
        <v>1.441122685185185</v>
      </c>
      <c r="EJ697" s="6">
        <v>0.72712962962962968</v>
      </c>
      <c r="EK697" s="7">
        <v>6.4467592592592588E-3</v>
      </c>
      <c r="EL697" s="6">
        <v>0.35288194444444437</v>
      </c>
      <c r="EM697" s="6">
        <v>1.310393518518518</v>
      </c>
      <c r="EN697" s="6">
        <v>0.27858796296296301</v>
      </c>
      <c r="EO697" s="6">
        <v>0.31796296296296289</v>
      </c>
      <c r="EP697" s="7">
        <v>0.72186342592592589</v>
      </c>
      <c r="EQ697" s="6">
        <v>0.63266203703703705</v>
      </c>
      <c r="ER697" s="6">
        <v>0.27581018518518519</v>
      </c>
      <c r="ES697" s="6">
        <v>0.32466435185185177</v>
      </c>
      <c r="ET697" s="6">
        <v>4.9548611111111113E-2</v>
      </c>
      <c r="EU697" s="7">
        <v>0.71936342592592595</v>
      </c>
      <c r="EV697" s="6">
        <v>0.75884259259259257</v>
      </c>
      <c r="EW697" s="6">
        <v>1.157164351851852</v>
      </c>
      <c r="EX697" s="6">
        <v>0.62138888888888888</v>
      </c>
      <c r="EY697" s="6">
        <v>1.331238425925926</v>
      </c>
      <c r="EZ697" s="7">
        <v>0.23476851851851849</v>
      </c>
      <c r="FA697" s="6">
        <v>5.092592592592593E-3</v>
      </c>
      <c r="FB697" s="6">
        <v>1.052175925925926</v>
      </c>
      <c r="FC697" s="6">
        <v>0.25585648148148149</v>
      </c>
      <c r="FD697" s="6">
        <v>1.2965740740740741</v>
      </c>
      <c r="FE697" s="7">
        <v>1.2847337962962959</v>
      </c>
      <c r="FF697" s="6">
        <v>1.116967592592593</v>
      </c>
      <c r="FG697" s="6">
        <v>1.2610416666666671</v>
      </c>
      <c r="FH697" s="6">
        <v>1.2564120370370371</v>
      </c>
      <c r="FI697" s="6">
        <v>1.055601851851852</v>
      </c>
      <c r="FJ697" s="7">
        <v>1.354085648148148</v>
      </c>
      <c r="FK697" s="6">
        <v>1.4475347222222219</v>
      </c>
      <c r="FL697" s="6">
        <v>1.3596759259259259</v>
      </c>
      <c r="FM697" s="6">
        <v>1.024363425925926</v>
      </c>
      <c r="FN697" s="6">
        <v>0.68368055555555551</v>
      </c>
      <c r="FO697" s="7">
        <v>1.1025</v>
      </c>
      <c r="FP697" s="6">
        <v>0.37086805555555558</v>
      </c>
      <c r="FQ697" s="6">
        <v>1.5438888888888891</v>
      </c>
      <c r="FR697" s="6">
        <v>1.351851851851852E-2</v>
      </c>
      <c r="FS697" s="6">
        <v>1.3703703703703701E-2</v>
      </c>
      <c r="FT697" s="7">
        <v>7.6527777777777778E-2</v>
      </c>
      <c r="FU697" s="6">
        <v>1.1049652777777781</v>
      </c>
      <c r="FV697" s="6">
        <v>1.105613425925926</v>
      </c>
      <c r="FW697" s="6">
        <v>0.30226851851851849</v>
      </c>
      <c r="FX697" s="6">
        <v>1.514467592592593</v>
      </c>
      <c r="FY697" s="7">
        <v>0.87483796296296301</v>
      </c>
      <c r="FZ697" s="6">
        <v>1.0179282407407411</v>
      </c>
      <c r="GA697" s="6">
        <v>1.2968518518518519</v>
      </c>
      <c r="GB697" s="6">
        <v>1.217326388888889</v>
      </c>
      <c r="GC697" s="6">
        <v>1.4797106481481479</v>
      </c>
      <c r="GD697" s="7">
        <v>1.2371875000000001</v>
      </c>
      <c r="GE697" s="6">
        <v>0.17556712962962959</v>
      </c>
      <c r="GF697" s="6">
        <v>1.4254398148148151</v>
      </c>
      <c r="GG697" s="6">
        <v>0.7590972222222222</v>
      </c>
      <c r="GH697" s="6">
        <v>0.77778935185185183</v>
      </c>
      <c r="GI697" s="7">
        <v>0.91582175925925924</v>
      </c>
      <c r="GJ697" s="6">
        <v>0.66121527777777778</v>
      </c>
      <c r="GK697" s="6">
        <v>1.8993055555555551E-2</v>
      </c>
      <c r="GL697" s="6">
        <v>1.223229166666667</v>
      </c>
      <c r="GM697" s="6">
        <v>1.082384259259259</v>
      </c>
      <c r="GN697" s="7">
        <v>1.3666319444444439</v>
      </c>
      <c r="GO697" s="6">
        <v>1.164074074074074</v>
      </c>
      <c r="GP697" s="6">
        <v>1.0363078703703701</v>
      </c>
      <c r="GQ697" s="6">
        <v>1.057974537037037</v>
      </c>
      <c r="GR697" s="6">
        <v>0.61853009259259262</v>
      </c>
      <c r="GS697" s="7">
        <v>6.0879629629629634E-3</v>
      </c>
      <c r="GT697" s="6">
        <v>0.28719907407407408</v>
      </c>
      <c r="GU697" s="6">
        <v>1.2688541666666671</v>
      </c>
      <c r="GV697" s="6">
        <v>1.48900462962963</v>
      </c>
      <c r="GW697" s="6">
        <v>0.7572916666666667</v>
      </c>
      <c r="GX697" s="7">
        <v>0.87215277777777778</v>
      </c>
      <c r="GY697" s="6">
        <v>1.0579976851851851</v>
      </c>
      <c r="GZ697" s="6">
        <v>1.4570486111111109</v>
      </c>
      <c r="HA697" s="6">
        <v>1.4271990740740741</v>
      </c>
      <c r="HB697" s="6">
        <v>1.950231481481482E-2</v>
      </c>
      <c r="HC697" s="7">
        <v>1.486782407407407</v>
      </c>
      <c r="HD697" s="6">
        <v>0.79540509259259262</v>
      </c>
      <c r="HE697" s="6">
        <v>0.68126157407407406</v>
      </c>
      <c r="HF697" s="6">
        <v>1.7152777777777781E-2</v>
      </c>
      <c r="HG697" s="6">
        <v>0.97915509259259259</v>
      </c>
      <c r="HH697" s="7">
        <v>1.447673611111111</v>
      </c>
      <c r="HI697" s="6">
        <v>1.0613425925925931E-2</v>
      </c>
      <c r="HJ697" s="6">
        <v>1.5575578703703701</v>
      </c>
      <c r="HK697" s="6">
        <v>0.27511574074074069</v>
      </c>
      <c r="HL697" s="6">
        <v>1.2371064814814809</v>
      </c>
      <c r="HM697" s="7">
        <v>8.2407407407407412E-3</v>
      </c>
      <c r="HN697" s="6">
        <v>0.76715277777777779</v>
      </c>
      <c r="HO697" s="6">
        <v>1.486782407407407</v>
      </c>
      <c r="HP697" s="6">
        <v>1.3408796296296299</v>
      </c>
      <c r="HQ697" s="6">
        <v>0.72325231481481478</v>
      </c>
      <c r="HR697" s="7">
        <v>0.29730324074074072</v>
      </c>
      <c r="HS697" s="6">
        <v>1.5012962962962959</v>
      </c>
      <c r="HT697" s="6">
        <v>1.151782407407407</v>
      </c>
      <c r="HU697" s="6">
        <v>1.4342592592592589</v>
      </c>
      <c r="HV697" s="6">
        <v>0.30631944444444442</v>
      </c>
      <c r="HW697" s="7">
        <v>1.131805555555556</v>
      </c>
      <c r="HX697" s="6">
        <v>1.284918981481481</v>
      </c>
      <c r="HY697" s="6">
        <v>0.72244212962962961</v>
      </c>
      <c r="HZ697" s="6">
        <v>1.210289351851852</v>
      </c>
      <c r="IA697" s="6">
        <v>1.2137500000000001</v>
      </c>
      <c r="IB697" s="7">
        <v>1.053819444444444</v>
      </c>
      <c r="IC697" s="6">
        <v>1.015115740740741</v>
      </c>
      <c r="ID697" s="6">
        <v>0.2459722222222222</v>
      </c>
      <c r="IE697" s="6">
        <v>1.421550925925926</v>
      </c>
      <c r="IF697" s="6">
        <v>0.1162962962962963</v>
      </c>
      <c r="IG697" s="7">
        <v>1.4136921296296301</v>
      </c>
      <c r="IH697" s="6">
        <v>1.2963078703703701</v>
      </c>
      <c r="II697" s="6">
        <v>0.7286111111111111</v>
      </c>
      <c r="IJ697" s="6">
        <v>0.61422453703703705</v>
      </c>
      <c r="IK697" s="6">
        <v>1.073356481481482</v>
      </c>
      <c r="IL697" s="7">
        <v>1.118541666666667</v>
      </c>
      <c r="IM697" s="6">
        <v>1.2138194444444439</v>
      </c>
      <c r="IN697" s="6">
        <v>1.1307870370370369E-2</v>
      </c>
      <c r="IO697" s="6">
        <v>1.4492708333333331</v>
      </c>
      <c r="IP697" s="6">
        <v>1.0327083333333329</v>
      </c>
      <c r="IQ697" s="7">
        <v>1.11255787037037</v>
      </c>
      <c r="IR697" s="6">
        <v>3.460648148148148E-3</v>
      </c>
      <c r="IS697" s="6">
        <v>0.45449074074074081</v>
      </c>
      <c r="IT697" s="6">
        <v>0.26916666666666672</v>
      </c>
      <c r="IU697" s="6">
        <v>1.1741898148148151</v>
      </c>
      <c r="IV697" s="7">
        <v>1.1035995370370371</v>
      </c>
      <c r="IW697" s="6">
        <v>1.384930555555556</v>
      </c>
      <c r="IX697" s="6">
        <v>1.0817708333333329</v>
      </c>
      <c r="IY697" s="6">
        <v>1.297465277777778</v>
      </c>
      <c r="IZ697" s="6">
        <v>1.075358796296296</v>
      </c>
      <c r="JA697" s="7">
        <v>1.479675925925926</v>
      </c>
      <c r="JB697" s="6">
        <v>1.0597685185185191</v>
      </c>
      <c r="JC697" s="6">
        <v>1.4880092592592591</v>
      </c>
      <c r="JD697" s="6">
        <v>1.3643171296296299</v>
      </c>
      <c r="JE697" s="6">
        <v>1.480439814814815</v>
      </c>
      <c r="JF697" s="7">
        <v>1.5340509259259261</v>
      </c>
      <c r="JH697" s="6">
        <v>1.052175925925926</v>
      </c>
      <c r="JI697" s="6">
        <v>1.1861226851851849</v>
      </c>
      <c r="JJ697" s="6">
        <v>7.8240740740740736E-3</v>
      </c>
      <c r="JK697" s="7">
        <v>1.498854166666667</v>
      </c>
      <c r="JL697" s="6">
        <v>1.4811805555555559</v>
      </c>
      <c r="JM697" s="6">
        <v>1.011145833333333</v>
      </c>
      <c r="JN697" s="6">
        <v>1.558055555555556</v>
      </c>
      <c r="JO697" s="6">
        <v>1.59375E-2</v>
      </c>
      <c r="JP697" s="7">
        <v>1.124826388888889</v>
      </c>
      <c r="JQ697" s="6">
        <v>1.065069444444444</v>
      </c>
      <c r="JR697" s="6">
        <v>1.062743055555555</v>
      </c>
      <c r="JS697" s="6">
        <v>0.86165509259259254</v>
      </c>
      <c r="JT697" s="6">
        <v>1.4761805555555561</v>
      </c>
      <c r="JU697" s="7">
        <v>0.83040509259259254</v>
      </c>
      <c r="JV697" s="6">
        <v>7.6956018518518521E-2</v>
      </c>
      <c r="JW697" s="6">
        <v>5.4745370370370373E-3</v>
      </c>
      <c r="JX697" s="6">
        <v>0.47340277777777778</v>
      </c>
      <c r="JY697" s="6">
        <v>1.1224421296296301</v>
      </c>
      <c r="JZ697" s="7">
        <v>1.479907407407407</v>
      </c>
      <c r="KA697" s="6">
        <v>0.28689814814814812</v>
      </c>
      <c r="KB697" s="6">
        <v>1.147847222222222</v>
      </c>
      <c r="KC697" s="6">
        <v>1.3691782407407409</v>
      </c>
      <c r="KD697" s="6">
        <v>1.486134259259259</v>
      </c>
      <c r="KE697" s="7">
        <v>1.112974537037037</v>
      </c>
      <c r="KF697" s="6">
        <v>1.203125</v>
      </c>
      <c r="KG697" s="6">
        <v>0.53475694444444444</v>
      </c>
      <c r="KH697" s="6">
        <v>5.4328703703703712E-2</v>
      </c>
      <c r="KI697" s="6">
        <v>0.87641203703703707</v>
      </c>
      <c r="KJ697" s="7">
        <v>0.18263888888888891</v>
      </c>
      <c r="KK697" s="6">
        <v>1.2882638888888891</v>
      </c>
      <c r="KL697" s="6">
        <v>5.9293981481481482E-2</v>
      </c>
      <c r="KM697" s="6">
        <v>1.2256597222222221</v>
      </c>
      <c r="KN697" s="6">
        <v>0.65052083333333333</v>
      </c>
      <c r="KO697" s="7">
        <v>0.71311342592592597</v>
      </c>
      <c r="KP697" s="6">
        <v>1.112974537037037</v>
      </c>
      <c r="KQ697" s="6">
        <v>1.0144097222222219</v>
      </c>
      <c r="KR697" s="6">
        <v>0.90008101851851852</v>
      </c>
      <c r="KS697" s="6">
        <v>1.5924537037037041</v>
      </c>
      <c r="KT697" s="7">
        <v>0.30734953703703699</v>
      </c>
      <c r="KU697" s="6">
        <v>1.5024884259259259</v>
      </c>
      <c r="KV697" s="6">
        <v>1.5708564814814809</v>
      </c>
      <c r="KW697" s="6">
        <v>0.94122685185185184</v>
      </c>
      <c r="KX697" s="6">
        <v>1.222013888888889</v>
      </c>
      <c r="KY697" s="7">
        <v>1.307627314814815</v>
      </c>
      <c r="KZ697" s="6">
        <v>0.94180555555555556</v>
      </c>
      <c r="LA697" s="6">
        <v>0.86177083333333337</v>
      </c>
      <c r="LB697" s="6">
        <v>1.089537037037037</v>
      </c>
      <c r="LC697" s="6">
        <v>1.451643518518519</v>
      </c>
      <c r="LD697" s="7">
        <v>0.32262731481481483</v>
      </c>
      <c r="LE697" s="6">
        <v>1.487314814814815</v>
      </c>
      <c r="LF697" s="6">
        <v>1.486886574074074</v>
      </c>
      <c r="LG697" s="6">
        <v>1.2213078703703699</v>
      </c>
      <c r="LH697" s="6">
        <v>7.060185185185185E-3</v>
      </c>
      <c r="LI697" s="7">
        <v>0.29208333333333331</v>
      </c>
      <c r="LJ697" s="6">
        <v>1.024872685185185</v>
      </c>
      <c r="LK697" s="6">
        <v>0.72728009259259263</v>
      </c>
      <c r="LL697" s="6">
        <v>0.30592592592592588</v>
      </c>
      <c r="LM697" s="6">
        <v>1.7662037037037039E-2</v>
      </c>
      <c r="LN697" s="7">
        <v>1.4801273148148151</v>
      </c>
      <c r="LO697" s="6">
        <v>1.4878356481481481</v>
      </c>
      <c r="LP697" s="6">
        <v>0.66018518518518521</v>
      </c>
      <c r="LQ697" s="6">
        <v>1.4344328703703699</v>
      </c>
      <c r="LR697" s="6">
        <v>1.3883912037037041</v>
      </c>
      <c r="LS697" s="7">
        <v>0.90090277777777783</v>
      </c>
      <c r="LT697" s="6">
        <v>1.1261111111111111</v>
      </c>
      <c r="LU697" s="6">
        <v>0.70119212962962962</v>
      </c>
      <c r="LV697" s="6">
        <v>1.545138888888889E-2</v>
      </c>
      <c r="LW697" s="6">
        <v>1.4534143518518521</v>
      </c>
      <c r="LX697" s="7">
        <v>1.578194444444444</v>
      </c>
      <c r="LY697" s="6">
        <v>1.575173611111111</v>
      </c>
      <c r="LZ697" s="6">
        <v>1.027418981481482</v>
      </c>
      <c r="MA697" s="6">
        <v>1.342986111111111</v>
      </c>
      <c r="MB697" s="6">
        <v>0.2823148148148148</v>
      </c>
      <c r="MC697" s="7">
        <v>0.16997685185185191</v>
      </c>
      <c r="MD697" s="6">
        <v>0.73526620370370366</v>
      </c>
      <c r="ME697" s="6">
        <v>1.239583333333333E-2</v>
      </c>
      <c r="MF697" s="6">
        <v>1.205810185185185</v>
      </c>
      <c r="MG697" s="6">
        <v>1.3586921296296299</v>
      </c>
      <c r="MH697" s="7">
        <v>0.77309027777777772</v>
      </c>
      <c r="MI697" s="6">
        <v>1.141203703703704E-2</v>
      </c>
      <c r="MJ697" s="6">
        <v>6.7939814814814816E-3</v>
      </c>
      <c r="MK697" s="6">
        <v>0.72890046296296296</v>
      </c>
      <c r="ML697" s="6">
        <v>1.1084837962962959</v>
      </c>
      <c r="MM697" s="7">
        <v>1.24318287037037</v>
      </c>
      <c r="MN697" s="6">
        <v>0.76052083333333331</v>
      </c>
      <c r="MO697" s="6">
        <v>1.357175925925926</v>
      </c>
      <c r="MP697" s="6">
        <v>0.25800925925925933</v>
      </c>
      <c r="MQ697" s="6">
        <v>0.2446527777777778</v>
      </c>
      <c r="MR697" s="7">
        <v>1.3788541666666669</v>
      </c>
      <c r="MS697" s="6">
        <v>0.2402546296296296</v>
      </c>
      <c r="MT697" s="6">
        <v>1.3784722222222221E-2</v>
      </c>
      <c r="MU697" s="6">
        <v>1.3946759259259259E-2</v>
      </c>
      <c r="MV697" s="6">
        <v>1.1167129629629631</v>
      </c>
      <c r="MW697" s="7">
        <v>0.22597222222222221</v>
      </c>
      <c r="MX697" s="6">
        <v>0.9509143518518518</v>
      </c>
      <c r="MY697" s="6">
        <v>0.89521990740740742</v>
      </c>
      <c r="MZ697" s="6">
        <v>0.53473379629629625</v>
      </c>
      <c r="NA697" s="6">
        <v>0.71472222222222226</v>
      </c>
      <c r="NB697" s="7">
        <v>1.1795601851851849</v>
      </c>
      <c r="NC697" s="6">
        <v>0.71629629629629632</v>
      </c>
      <c r="ND697" s="6">
        <v>1.487766203703704</v>
      </c>
      <c r="NE697" s="6">
        <v>0.58759259259259256</v>
      </c>
      <c r="NF697" s="6">
        <v>0.65975694444444444</v>
      </c>
      <c r="NG697" s="7">
        <v>1.1824305555555561</v>
      </c>
      <c r="NH697" s="6">
        <v>1.4814120370370369</v>
      </c>
      <c r="NI697" s="6">
        <v>1.25537037037037</v>
      </c>
      <c r="NJ697" s="6">
        <v>1.3438773148148151</v>
      </c>
      <c r="NK697" s="6">
        <v>1.183784722222222</v>
      </c>
      <c r="NL697" s="7">
        <v>1.07037037037037</v>
      </c>
      <c r="NM697" s="6">
        <v>0.74706018518518513</v>
      </c>
      <c r="NN697" s="6">
        <v>0.92958333333333332</v>
      </c>
      <c r="NO697" s="6">
        <v>5.37037037037037E-3</v>
      </c>
      <c r="NP697" s="6">
        <v>1.521643518518518</v>
      </c>
      <c r="NQ697" s="7">
        <v>1.1075462962962961</v>
      </c>
      <c r="NR697" s="6">
        <v>1.102731481481481</v>
      </c>
      <c r="NS697" s="6">
        <v>1.363078703703704</v>
      </c>
      <c r="NT697" s="6">
        <v>0.14701388888888889</v>
      </c>
      <c r="NU697" s="6">
        <v>1.480428240740741</v>
      </c>
      <c r="NV697" s="7">
        <v>0.84920138888888885</v>
      </c>
      <c r="NW697" s="6">
        <v>1.3702546296296301</v>
      </c>
      <c r="NX697" s="6">
        <v>1.2535648148148151</v>
      </c>
      <c r="NY697" s="6">
        <v>1.533321759259259</v>
      </c>
      <c r="NZ697" s="6">
        <v>0.91328703703703706</v>
      </c>
      <c r="OA697" s="7">
        <v>1.605659722222222</v>
      </c>
      <c r="OB697" s="6">
        <v>5.9259259259259256E-3</v>
      </c>
      <c r="OC697" s="6">
        <v>0.27756944444444442</v>
      </c>
      <c r="OD697" s="6">
        <v>3.3171296296296303E-2</v>
      </c>
      <c r="OE697" s="6">
        <v>1.486990740740741</v>
      </c>
      <c r="OF697" s="7">
        <v>0.1844675925925926</v>
      </c>
      <c r="OG697" s="6">
        <v>1.0278472222222219</v>
      </c>
      <c r="OH697" s="6">
        <v>4.5682870370370367E-2</v>
      </c>
      <c r="OI697" s="6">
        <v>1.448310185185185</v>
      </c>
      <c r="OJ697" s="6">
        <v>1.254270833333333</v>
      </c>
      <c r="OK697" s="7">
        <v>2.570601851851852E-2</v>
      </c>
      <c r="OL697" s="6">
        <v>0.62296296296296294</v>
      </c>
      <c r="OM697" s="6">
        <v>0.73665509259259254</v>
      </c>
      <c r="ON697" s="6">
        <v>1.4806250000000001</v>
      </c>
      <c r="OO697" s="6">
        <v>1.1144560185185191</v>
      </c>
      <c r="OP697" s="7">
        <v>1.4385416666666671</v>
      </c>
      <c r="OQ697" s="6">
        <v>1.47318287037037</v>
      </c>
      <c r="OS697" s="6">
        <v>0.96565972222222218</v>
      </c>
      <c r="OT697" s="6">
        <v>0.76249999999999996</v>
      </c>
      <c r="OU697" s="7">
        <v>1.265023148148148</v>
      </c>
      <c r="OV697" s="6">
        <v>1.0825347222222219</v>
      </c>
      <c r="OW697" s="6">
        <v>2.0520833333333328E-2</v>
      </c>
      <c r="OX697" s="6">
        <v>7.7546296296296304E-3</v>
      </c>
      <c r="OY697" s="6">
        <v>1.0246875</v>
      </c>
      <c r="OZ697" s="7">
        <v>0.5534606481481481</v>
      </c>
      <c r="PA697" s="6">
        <v>1.0474305555555561</v>
      </c>
      <c r="PB697" s="6">
        <v>1.0785879629629631</v>
      </c>
      <c r="PC697" s="6">
        <v>6.025462962962963E-2</v>
      </c>
      <c r="PD697" s="6">
        <v>6.6550925925925927E-3</v>
      </c>
      <c r="PE697" s="7">
        <v>1.1518981481481481</v>
      </c>
      <c r="PF697" s="6">
        <v>1.3764699074074069</v>
      </c>
      <c r="PG697" s="6">
        <v>1.074791666666667</v>
      </c>
      <c r="PH697" s="6">
        <v>1.9212962962962959E-2</v>
      </c>
      <c r="PI697" s="6">
        <v>0.72017361111111111</v>
      </c>
      <c r="PJ697" s="7">
        <v>1.481261574074074</v>
      </c>
      <c r="PK697" s="6">
        <v>0.85069444444444442</v>
      </c>
      <c r="PL697" s="6">
        <v>0.95024305555555555</v>
      </c>
      <c r="PM697" s="6">
        <v>1.461006944444444</v>
      </c>
      <c r="PN697" s="6">
        <v>1.485625</v>
      </c>
      <c r="PO697" s="7">
        <v>1.214212962962963</v>
      </c>
      <c r="PP697" s="6">
        <v>1.3389004629629631</v>
      </c>
      <c r="PQ697" s="6">
        <v>1.486342592592593</v>
      </c>
      <c r="PR697" s="6">
        <v>1.13962962962963</v>
      </c>
      <c r="PS697" s="6">
        <v>1.0378356481481481</v>
      </c>
      <c r="PT697" s="7">
        <v>1.4802546296296299</v>
      </c>
      <c r="PU697" s="6">
        <v>1.0933449074074071</v>
      </c>
      <c r="PV697" s="6">
        <v>1.1584837962962959</v>
      </c>
      <c r="PW697" s="6">
        <v>1.0969791666666671</v>
      </c>
      <c r="PX697" s="6">
        <v>0.87684027777777773</v>
      </c>
      <c r="PY697" s="7">
        <v>0.96515046296296292</v>
      </c>
      <c r="PZ697" s="6">
        <v>1.3887268518518521</v>
      </c>
      <c r="QA697" s="6">
        <v>1.1862268518518519</v>
      </c>
      <c r="QB697" s="6">
        <v>1.2654282407407409</v>
      </c>
      <c r="QC697" s="6">
        <v>1.0365625000000001</v>
      </c>
      <c r="QD697" s="7">
        <v>1.033935185185185</v>
      </c>
      <c r="QE697" s="6">
        <v>0.71215277777777775</v>
      </c>
      <c r="QF697" s="6">
        <v>1.4562152777777779</v>
      </c>
      <c r="QG697" s="6">
        <v>1.457071759259259</v>
      </c>
      <c r="QH697" s="6">
        <v>0.87211805555555555</v>
      </c>
      <c r="QI697" s="7">
        <v>0.71875</v>
      </c>
      <c r="QJ697" s="6">
        <v>1.1447800925925931</v>
      </c>
      <c r="QK697" s="6">
        <v>0.86739583333333337</v>
      </c>
      <c r="QL697" s="6">
        <v>1.1832523148148151</v>
      </c>
      <c r="QM697" s="6">
        <v>1.1311689814814809</v>
      </c>
      <c r="QN697" s="7">
        <v>0.76971064814814816</v>
      </c>
      <c r="QO697" s="6">
        <v>1.480497685185185</v>
      </c>
      <c r="QP697" s="6">
        <v>1.1470370370370371</v>
      </c>
      <c r="QQ697" s="6">
        <v>0.7668518518518519</v>
      </c>
      <c r="QR697" s="6">
        <v>0.88185185185185189</v>
      </c>
      <c r="QS697" s="7">
        <v>1.2901851851851851</v>
      </c>
      <c r="QT697" s="6">
        <v>1.123414351851852</v>
      </c>
      <c r="QU697" s="6">
        <v>1.116099537037037</v>
      </c>
      <c r="QV697" s="6">
        <v>1.1617361111111111</v>
      </c>
      <c r="QW697" s="6">
        <v>1.0555555555555559E-2</v>
      </c>
      <c r="QX697" s="7">
        <v>7.4895833333333328E-2</v>
      </c>
      <c r="QY697" s="6">
        <v>6.5393518518518517E-3</v>
      </c>
      <c r="QZ697" s="6">
        <v>0.83138888888888884</v>
      </c>
      <c r="RA697" s="6">
        <v>0.81783564814814813</v>
      </c>
      <c r="RB697" s="6">
        <v>1.1002777777777779</v>
      </c>
      <c r="RC697" s="7">
        <v>2.1527777777777781E-2</v>
      </c>
      <c r="RD697" s="6">
        <v>0.8471643518518519</v>
      </c>
      <c r="RE697" s="6">
        <v>3.1770833333333331E-2</v>
      </c>
      <c r="RF697" s="6">
        <v>2.2280092592592591E-2</v>
      </c>
      <c r="RG697" s="6">
        <v>0.18334490740740739</v>
      </c>
      <c r="RH697" s="7">
        <v>1.301400462962963</v>
      </c>
      <c r="RI697" s="6">
        <v>1.0835648148148149</v>
      </c>
      <c r="RJ697" s="6">
        <v>0.60804398148148153</v>
      </c>
      <c r="RK697" s="6">
        <v>5.6944444444444447E-3</v>
      </c>
      <c r="RL697" s="6">
        <v>0.84751157407407407</v>
      </c>
      <c r="RM697" s="7">
        <v>1.479502314814815</v>
      </c>
      <c r="RN697" s="6">
        <v>1.2108564814814819</v>
      </c>
      <c r="RO697" s="6">
        <v>3.8587962962962963E-2</v>
      </c>
      <c r="RP697" s="6">
        <v>1.395069444444444</v>
      </c>
      <c r="RQ697" s="6">
        <v>1.1857870370370369</v>
      </c>
      <c r="RR697" s="7">
        <v>0.81359953703703702</v>
      </c>
      <c r="RS697" s="6">
        <v>1.3003009259259259</v>
      </c>
      <c r="RT697" s="6">
        <v>0.44543981481481482</v>
      </c>
      <c r="RU697" s="6">
        <v>0.18680555555555561</v>
      </c>
      <c r="RV697" s="6">
        <v>1.4293287037037039</v>
      </c>
      <c r="RW697" s="7">
        <v>1.0101273148148151</v>
      </c>
      <c r="RX697" s="6">
        <v>1.600578703703704</v>
      </c>
      <c r="RY697" s="6">
        <v>1.0808796296296299</v>
      </c>
      <c r="RZ697" s="6">
        <v>0.76067129629629626</v>
      </c>
      <c r="SA697" s="6">
        <v>0.48278935185185179</v>
      </c>
      <c r="SB697" s="7">
        <v>0.77067129629629627</v>
      </c>
      <c r="SC697" s="6">
        <v>1.0500347222222219</v>
      </c>
      <c r="SD697" s="6">
        <v>1.3358564814814819</v>
      </c>
      <c r="SE697" s="6">
        <v>0.4462962962962963</v>
      </c>
      <c r="SF697" s="6">
        <v>1.400381944444445</v>
      </c>
      <c r="SG697" s="7">
        <v>1.035798611111111</v>
      </c>
      <c r="SH697" s="6">
        <v>1.4564351851851851</v>
      </c>
      <c r="SI697" s="6">
        <v>1.4883333333333331</v>
      </c>
      <c r="SJ697" s="6">
        <v>0.72431712962962957</v>
      </c>
      <c r="SK697" s="6">
        <v>1.0449884259259259</v>
      </c>
      <c r="SL697" s="7">
        <v>1.0436458333333329</v>
      </c>
      <c r="SM697" s="6">
        <v>0.95063657407407409</v>
      </c>
      <c r="SN697" s="6">
        <v>0.31403935185185178</v>
      </c>
      <c r="SO697" s="6">
        <v>0.85657407407407404</v>
      </c>
      <c r="SP697" s="6">
        <v>0.6158217592592593</v>
      </c>
      <c r="SQ697" s="7">
        <v>0.26366898148148149</v>
      </c>
      <c r="SR697" s="6">
        <v>1.2143634259259259</v>
      </c>
      <c r="SS697" s="6">
        <v>0.27031250000000001</v>
      </c>
      <c r="ST697" s="6">
        <v>0.52763888888888888</v>
      </c>
      <c r="SU697" s="6">
        <v>1.0347222222222219E-2</v>
      </c>
      <c r="SV697" s="7">
        <v>0.63283564814814819</v>
      </c>
      <c r="SW697" s="6">
        <v>0.77453703703703702</v>
      </c>
      <c r="SX697" s="6">
        <v>1.202962962962963</v>
      </c>
      <c r="SY697" s="6">
        <v>8.6805555555555559E-3</v>
      </c>
      <c r="SZ697" s="6">
        <v>1.037476851851852</v>
      </c>
      <c r="TA697" s="7">
        <v>0.64847222222222223</v>
      </c>
      <c r="TB697" s="6">
        <v>1.591388888888889</v>
      </c>
      <c r="TC697" s="6">
        <v>0.69972222222222225</v>
      </c>
      <c r="TD697" s="6">
        <v>1.2463657407407409</v>
      </c>
      <c r="TE697" s="6">
        <v>1.5971643518518519</v>
      </c>
      <c r="TF697" s="7">
        <v>4.0740740740740737E-3</v>
      </c>
      <c r="TG697" s="6">
        <v>1.11505787037037</v>
      </c>
      <c r="TH697" s="6">
        <v>0.18490740740740741</v>
      </c>
      <c r="TI697" s="6">
        <v>1.1693287037037039</v>
      </c>
      <c r="TJ697" s="6">
        <v>1.026481481481482</v>
      </c>
      <c r="TK697" s="7">
        <v>1.5943171296296299</v>
      </c>
      <c r="TL697" s="6">
        <v>1.609363425925926</v>
      </c>
      <c r="TM697" s="6">
        <v>1.48125</v>
      </c>
      <c r="TN697" s="6">
        <v>0.96114583333333337</v>
      </c>
      <c r="TO697" s="6">
        <v>0.71002314814814815</v>
      </c>
      <c r="TP697" s="7">
        <v>1.2022222222222221</v>
      </c>
      <c r="TQ697" s="6">
        <v>0.25168981481481478</v>
      </c>
      <c r="TR697" s="6">
        <v>1.05662037037037</v>
      </c>
      <c r="TS697" s="6">
        <v>1.4252777777777781</v>
      </c>
      <c r="TT697" s="6">
        <v>0.26672453703703702</v>
      </c>
      <c r="TU697" s="7">
        <v>1.0703125</v>
      </c>
      <c r="TV697" s="6">
        <v>0.90476851851851847</v>
      </c>
      <c r="TW697" s="6">
        <v>0.23706018518518521</v>
      </c>
      <c r="TX697" s="6">
        <v>1.484143518518519</v>
      </c>
      <c r="TY697" s="6">
        <v>0.86232638888888891</v>
      </c>
      <c r="TZ697" s="7">
        <v>0.73421296296296301</v>
      </c>
      <c r="UA697" s="6">
        <v>1.3488541666666669</v>
      </c>
      <c r="UB697" s="6">
        <v>1.0701157407407409</v>
      </c>
      <c r="UC697" s="6">
        <v>0.54428240740740741</v>
      </c>
      <c r="UD697" s="6">
        <v>1.593333333333333</v>
      </c>
      <c r="UE697" s="7">
        <v>1.337303240740741</v>
      </c>
      <c r="UF697" s="6">
        <v>0.89148148148148143</v>
      </c>
      <c r="UG697" s="6">
        <v>3.1759259259259258E-2</v>
      </c>
      <c r="UH697" s="6">
        <v>1.233946759259259</v>
      </c>
      <c r="UI697" s="6">
        <v>0.21209490740740741</v>
      </c>
      <c r="UJ697" s="7">
        <v>1.524293981481482</v>
      </c>
      <c r="UK697" s="6">
        <v>0.60944444444444446</v>
      </c>
      <c r="UL697" s="6">
        <v>0.25363425925925931</v>
      </c>
      <c r="UM697" s="6">
        <v>0.72449074074074071</v>
      </c>
      <c r="UN697" s="6">
        <v>0.87717592592592597</v>
      </c>
      <c r="UO697" s="7">
        <v>0.87645833333333334</v>
      </c>
      <c r="UP697" s="6">
        <v>1.599467592592593</v>
      </c>
      <c r="UQ697" s="6">
        <v>1.450763888888889</v>
      </c>
      <c r="UR697" s="6">
        <v>1.4562152777777779</v>
      </c>
      <c r="US697" s="6">
        <v>1.4404282407407409</v>
      </c>
      <c r="UT697" s="7">
        <v>1.116585648148148</v>
      </c>
      <c r="UU697" s="6">
        <v>1.5291087962962959</v>
      </c>
      <c r="UV697" s="6">
        <v>0.6482175925925926</v>
      </c>
      <c r="UW697" s="6">
        <v>0.82710648148148147</v>
      </c>
      <c r="UX697" s="6">
        <v>1.514976851851852</v>
      </c>
      <c r="UY697" s="7">
        <v>0.46336805555555549</v>
      </c>
      <c r="UZ697" s="6">
        <v>0.27402777777777781</v>
      </c>
      <c r="VA697" s="6">
        <v>1.1524421296296301</v>
      </c>
      <c r="VB697" s="6">
        <v>1.0617013888888891</v>
      </c>
      <c r="VC697" s="6">
        <v>1.0608796296296299</v>
      </c>
      <c r="VD697" s="7">
        <v>1.058460648148148</v>
      </c>
      <c r="VE697" s="6">
        <v>0.85673611111111114</v>
      </c>
      <c r="VF697" s="6">
        <v>1.440011574074074</v>
      </c>
      <c r="VG697" s="6">
        <v>1.139363425925926</v>
      </c>
      <c r="VH697" s="6">
        <v>0.86695601851851856</v>
      </c>
      <c r="VI697" s="7">
        <v>2.0312500000000001E-2</v>
      </c>
      <c r="VJ697" s="6">
        <v>0.6388194444444445</v>
      </c>
      <c r="VK697" s="6">
        <v>0.7649421296296296</v>
      </c>
      <c r="VL697" s="6">
        <v>0.9661805555555556</v>
      </c>
      <c r="VM697" s="6">
        <v>0.23854166666666671</v>
      </c>
      <c r="VN697" s="7">
        <v>0.79959490740740746</v>
      </c>
      <c r="VO697" s="6">
        <v>4.2708333333333331E-3</v>
      </c>
      <c r="VP697" s="6">
        <v>9.9652777777777778E-3</v>
      </c>
      <c r="VQ697" s="6">
        <v>0.96812500000000001</v>
      </c>
      <c r="VR697" s="6">
        <v>0.82006944444444441</v>
      </c>
      <c r="VS697" s="7">
        <v>1.486111111111111E-2</v>
      </c>
      <c r="VT697" s="6">
        <v>1.4803703703703699</v>
      </c>
      <c r="VU697" s="6">
        <v>1.289293981481481</v>
      </c>
      <c r="VV697" s="6">
        <v>1.116527777777778</v>
      </c>
      <c r="VW697" s="6">
        <v>1.4829166666666671</v>
      </c>
      <c r="VX697" s="7">
        <v>0.27865740740740741</v>
      </c>
      <c r="VY697" s="6">
        <v>1.106435185185185</v>
      </c>
      <c r="VZ697" s="6">
        <v>1.044085648148148</v>
      </c>
      <c r="WA697" s="6">
        <v>0.46175925925925931</v>
      </c>
      <c r="WB697" s="6">
        <v>3.5532407407407408E-2</v>
      </c>
      <c r="WC697" s="7">
        <v>0.62086805555555558</v>
      </c>
      <c r="WD697" s="6">
        <v>0.30905092592592592</v>
      </c>
      <c r="WE697" s="6">
        <v>1.1132175925925929</v>
      </c>
      <c r="WF697" s="6">
        <v>1.605324074074074</v>
      </c>
      <c r="WG697" s="6">
        <v>1.025787037037037</v>
      </c>
      <c r="WH697" s="7">
        <v>7.5162037037037041E-2</v>
      </c>
      <c r="WI697" s="6">
        <v>1.5821875000000001</v>
      </c>
      <c r="WJ697" s="6">
        <v>0.7155555555555555</v>
      </c>
      <c r="WK697" s="6">
        <v>1.5296412037037039</v>
      </c>
      <c r="WL697" s="6">
        <v>1.475219907407407</v>
      </c>
      <c r="WM697" s="7">
        <v>1.5210416666666671</v>
      </c>
      <c r="WN697" s="6">
        <v>0.88108796296296299</v>
      </c>
      <c r="WO697" s="6">
        <v>1.485694444444444</v>
      </c>
      <c r="WP697" s="6">
        <v>1.4822106481481481</v>
      </c>
      <c r="WQ697" s="6">
        <v>1.4797106481481479</v>
      </c>
      <c r="WR697" s="7">
        <v>1.176342592592593</v>
      </c>
      <c r="WS697" s="6">
        <v>1.9583333333333331E-2</v>
      </c>
      <c r="WT697" s="6">
        <v>1.356701388888889</v>
      </c>
      <c r="WU697" s="6">
        <v>1.586111111111111</v>
      </c>
      <c r="WV697" s="6">
        <v>1.3649537037037041</v>
      </c>
      <c r="WW697" s="7">
        <v>1.0939004629629629</v>
      </c>
      <c r="WX697" s="6">
        <v>1.3589930555555561</v>
      </c>
      <c r="WY697" s="6">
        <v>1.0876504629629631</v>
      </c>
      <c r="WZ697" s="6">
        <v>0.81667824074074069</v>
      </c>
      <c r="XA697" s="6">
        <v>1.4805671296296301</v>
      </c>
      <c r="XB697" s="7">
        <v>1.279722222222222</v>
      </c>
      <c r="XC697" s="6">
        <v>1.543483796296296</v>
      </c>
      <c r="XD697" s="6">
        <v>1.1593287037037041</v>
      </c>
      <c r="XE697" s="6">
        <v>0.1895138888888889</v>
      </c>
      <c r="XF697" s="6">
        <v>0.85478009259259258</v>
      </c>
      <c r="XG697" s="7">
        <v>1.44525462962963</v>
      </c>
      <c r="XH697" s="6">
        <v>1.0891666666666671</v>
      </c>
      <c r="XI697" s="6">
        <v>1.354664351851852</v>
      </c>
      <c r="XJ697" s="6">
        <v>0.70837962962962964</v>
      </c>
      <c r="XK697" s="6">
        <v>1.4959143518518521</v>
      </c>
      <c r="XL697" s="7">
        <v>3.8657407407407412E-3</v>
      </c>
      <c r="XM697" s="6">
        <v>1.497546296296296</v>
      </c>
      <c r="XN697" s="6">
        <v>0.31077546296296299</v>
      </c>
      <c r="XO697" s="6">
        <v>1.218055555555555</v>
      </c>
      <c r="XP697" s="6">
        <v>1.0367361111111111</v>
      </c>
      <c r="XQ697" s="7">
        <v>1.100902777777778</v>
      </c>
      <c r="XR697" s="6">
        <v>1.108611111111111</v>
      </c>
      <c r="XS697" s="6">
        <v>0.28162037037037041</v>
      </c>
      <c r="XT697" s="6">
        <v>1.2273726851851849</v>
      </c>
      <c r="XU697" s="6">
        <v>4.2858796296296298E-2</v>
      </c>
      <c r="XV697" s="7">
        <v>0.63859953703703709</v>
      </c>
      <c r="XW697" s="6">
        <v>0.49335648148148148</v>
      </c>
      <c r="XX697" s="6">
        <v>0.82302083333333331</v>
      </c>
      <c r="XY697" s="6">
        <v>1.0332523148148149</v>
      </c>
      <c r="XZ697" s="6">
        <v>0.82820601851851849</v>
      </c>
      <c r="YA697" s="7">
        <v>0.97651620370370373</v>
      </c>
      <c r="YB697" s="6">
        <v>1.4606481481481481E-2</v>
      </c>
      <c r="YC697" s="6">
        <v>1.351851851851852E-2</v>
      </c>
      <c r="YD697" s="6">
        <v>0.43912037037037038</v>
      </c>
      <c r="YE697" s="6">
        <v>1.1000115740740739</v>
      </c>
      <c r="YF697" s="7">
        <v>1.281527777777778</v>
      </c>
      <c r="YG697" s="6">
        <v>1.195555555555555</v>
      </c>
      <c r="YH697" s="6">
        <v>1.039305555555555</v>
      </c>
      <c r="YI697" s="6">
        <v>1.007372685185185</v>
      </c>
      <c r="YJ697" s="6">
        <v>4.6412037037037043E-2</v>
      </c>
      <c r="YK697" s="7">
        <v>1.485532407407407</v>
      </c>
      <c r="YL697" s="6">
        <v>1.1139930555555559</v>
      </c>
      <c r="YM697" s="6">
        <v>1.338009259259259</v>
      </c>
      <c r="YN697" s="6">
        <v>1.394560185185185</v>
      </c>
      <c r="YO697" s="6">
        <v>1.261944444444445</v>
      </c>
      <c r="YP697" s="7">
        <v>5.5567129629629633E-2</v>
      </c>
      <c r="YQ697" s="6">
        <v>1.2887731481481479</v>
      </c>
      <c r="YR697" s="6">
        <v>4.4166666666666667E-2</v>
      </c>
      <c r="YS697" s="6">
        <v>3.2083333333333332E-2</v>
      </c>
      <c r="YT697" s="6">
        <v>0.28548611111111111</v>
      </c>
      <c r="YU697" s="7">
        <v>0.18466435185185179</v>
      </c>
      <c r="YV697" s="6">
        <v>6.3310185185185188E-3</v>
      </c>
      <c r="YW697" s="6">
        <v>1.4801967592592591</v>
      </c>
      <c r="YX697" s="6">
        <v>0.62859953703703708</v>
      </c>
      <c r="YY697" s="6">
        <v>1.217581018518519</v>
      </c>
      <c r="YZ697" s="7">
        <v>1.474282407407407</v>
      </c>
      <c r="ZA697" s="6">
        <v>0.76511574074074074</v>
      </c>
      <c r="ZB697" s="6">
        <v>1.7094907407407409E-2</v>
      </c>
      <c r="ZC697" s="6">
        <v>0.72160879629629626</v>
      </c>
      <c r="ZD697" s="6">
        <v>1.4782060185185191</v>
      </c>
      <c r="ZE697" s="7">
        <v>1.4773495370370371</v>
      </c>
      <c r="ZF697" s="6">
        <v>1.5580902777777781</v>
      </c>
      <c r="ZG697" s="6">
        <v>1.6019212962962961</v>
      </c>
      <c r="ZI697" s="6">
        <v>0.76552083333333332</v>
      </c>
      <c r="ZJ697" s="7">
        <v>1.437002314814815</v>
      </c>
      <c r="ZK697" s="6">
        <v>1.007418981481482</v>
      </c>
      <c r="ZL697" s="6">
        <v>0.2371759259259259</v>
      </c>
      <c r="ZM697" s="6">
        <v>1.086967592592593</v>
      </c>
      <c r="ZN697" s="6">
        <v>2.2870370370370371E-2</v>
      </c>
      <c r="ZO697" s="7">
        <v>1.4752893518518519</v>
      </c>
      <c r="ZP697" s="6">
        <v>0.31952546296296302</v>
      </c>
      <c r="ZQ697" s="6">
        <v>0.76282407407407404</v>
      </c>
      <c r="ZR697" s="6">
        <v>0.85994212962962968</v>
      </c>
      <c r="ZS697" s="6">
        <v>1.443518518518518</v>
      </c>
      <c r="ZT697" s="7">
        <v>0.23932870370370371</v>
      </c>
      <c r="ZV697" s="6">
        <v>1.277581018518519</v>
      </c>
      <c r="ZW697" s="6">
        <v>1.295671296296296</v>
      </c>
      <c r="ZX697" s="6">
        <v>1.4754513888888889</v>
      </c>
      <c r="ZY697" s="7">
        <v>0.28469907407407408</v>
      </c>
      <c r="ZZ697" s="6">
        <v>1.2556597222222221</v>
      </c>
      <c r="AAA697" s="6">
        <v>1.6250000000000001E-2</v>
      </c>
      <c r="AAB697" s="6">
        <v>1.479398148148148</v>
      </c>
      <c r="AAC697" s="6">
        <v>0.73387731481481477</v>
      </c>
      <c r="AAD697" s="7">
        <v>1.4309375</v>
      </c>
      <c r="AAE697" s="6">
        <v>0.26885416666666673</v>
      </c>
      <c r="AAF697" s="6">
        <v>1.052928240740741</v>
      </c>
      <c r="AAG697" s="6">
        <v>0.55062500000000003</v>
      </c>
      <c r="AAH697" s="6">
        <v>1.3009375000000001</v>
      </c>
      <c r="AAI697" s="7">
        <v>1.3703703703703701E-2</v>
      </c>
      <c r="AAJ697" s="6">
        <v>1.4253472222222221</v>
      </c>
      <c r="AAK697" s="6">
        <v>1.2356481481481481</v>
      </c>
      <c r="AAL697" s="6">
        <v>0.81068287037037035</v>
      </c>
      <c r="AAM697" s="6">
        <v>1.363564814814815</v>
      </c>
      <c r="AAN697" s="7">
        <v>1.288622685185185</v>
      </c>
      <c r="AAO697" s="6">
        <v>1.367881944444445</v>
      </c>
      <c r="AAP697" s="6">
        <v>1.185092592592593</v>
      </c>
      <c r="AAQ697" s="6">
        <v>0.1275347222222222</v>
      </c>
      <c r="AAR697" s="6">
        <v>0.7407407407407407</v>
      </c>
      <c r="AAS697" s="7">
        <v>1.665543981481481</v>
      </c>
      <c r="AAT697" s="6">
        <v>1.3591898148148149</v>
      </c>
      <c r="AAU697" s="6">
        <v>1.360706018518518</v>
      </c>
      <c r="AAV697" s="6">
        <v>7.1284722222222222E-2</v>
      </c>
      <c r="AAW697" s="6">
        <v>1.555555555555556</v>
      </c>
      <c r="AAX697" s="7">
        <v>0.43415509259259261</v>
      </c>
      <c r="AAY697" s="6">
        <v>0.63266203703703705</v>
      </c>
      <c r="AAZ697" s="6">
        <v>1.4867708333333329</v>
      </c>
      <c r="ABA697" s="6">
        <v>1.4827430555555561</v>
      </c>
      <c r="ABB697" s="6">
        <v>1.5854166666666669</v>
      </c>
      <c r="ABC697" s="7">
        <v>1.151782407407407</v>
      </c>
      <c r="ABD697" s="6">
        <v>1.314456018518519</v>
      </c>
      <c r="ABE697" s="6">
        <v>0.29944444444444451</v>
      </c>
      <c r="ABF697" s="6">
        <v>1.9618055555555559E-2</v>
      </c>
      <c r="ABG697" s="6">
        <v>1.8993055555555551E-2</v>
      </c>
      <c r="ABH697" s="7">
        <v>0.85398148148148145</v>
      </c>
      <c r="ABI697" s="6">
        <v>1.401539351851852</v>
      </c>
      <c r="ABJ697" s="6">
        <v>0.41804398148148147</v>
      </c>
      <c r="ABK697" s="6">
        <v>1.2162615740740741</v>
      </c>
      <c r="ABL697" s="6">
        <v>2.298611111111111E-2</v>
      </c>
      <c r="ABM697" s="7">
        <v>0.88218750000000001</v>
      </c>
      <c r="ABN697" s="6">
        <v>9.432870370370371E-3</v>
      </c>
      <c r="ABO697" s="6">
        <v>0.28674768518518517</v>
      </c>
      <c r="ABP697" s="6">
        <v>0.37906250000000002</v>
      </c>
      <c r="ABQ697" s="6">
        <v>0.87359953703703708</v>
      </c>
      <c r="ABR697" s="7">
        <v>1.3464699074074069</v>
      </c>
      <c r="ABS697" s="6">
        <v>1.5922800925925931</v>
      </c>
      <c r="ABT697" s="6">
        <v>1.8136574074074079E-2</v>
      </c>
      <c r="ABU697" s="6">
        <v>0.72863425925925929</v>
      </c>
      <c r="ABV697" s="6">
        <v>0.72726851851851848</v>
      </c>
      <c r="ABW697" s="7">
        <v>1.3063541666666669</v>
      </c>
      <c r="ABX697" s="6">
        <v>0.29233796296296288</v>
      </c>
      <c r="ABY697" s="6">
        <v>1.486122685185185</v>
      </c>
      <c r="ABZ697" s="6">
        <v>0.53087962962962965</v>
      </c>
      <c r="ACA697" s="6">
        <v>1.5682870370370371E-2</v>
      </c>
      <c r="ACB697" s="7">
        <v>1.300914351851852</v>
      </c>
      <c r="ACC697" s="6">
        <v>1.2284490740740741</v>
      </c>
      <c r="ACD697" s="6">
        <v>1.3719097222222221</v>
      </c>
      <c r="ACE697" s="6">
        <v>1.126516203703704</v>
      </c>
      <c r="ACF697" s="6">
        <v>1.236388888888889</v>
      </c>
      <c r="ACG697" s="7">
        <v>1.2518750000000001</v>
      </c>
      <c r="ACH697" s="6">
        <v>1.118946759259259</v>
      </c>
      <c r="ACI697" s="6">
        <v>0.3071990740740741</v>
      </c>
      <c r="ACJ697" s="6">
        <v>1.358715277777778</v>
      </c>
      <c r="ACK697" s="6">
        <v>1.32</v>
      </c>
      <c r="ACL697" s="7">
        <v>0.9561574074074074</v>
      </c>
      <c r="ACM697" s="6">
        <v>7.2800925925925923E-3</v>
      </c>
      <c r="ACN697" s="6">
        <v>0.30604166666666671</v>
      </c>
      <c r="ACO697" s="6">
        <v>1.2283449074074071</v>
      </c>
      <c r="ACP697" s="6">
        <v>1.0868865740740741</v>
      </c>
      <c r="ACQ697" s="7">
        <v>0.58813657407407405</v>
      </c>
      <c r="ACR697" s="6">
        <v>0.7638773148148148</v>
      </c>
      <c r="ACS697" s="6">
        <v>8.6342592592592599E-3</v>
      </c>
      <c r="ACT697" s="6">
        <v>0.73138888888888887</v>
      </c>
      <c r="ACU697" s="6">
        <v>1.2249305555555561</v>
      </c>
      <c r="ACV697" s="7">
        <v>0.29752314814814818</v>
      </c>
      <c r="ACW697" s="6">
        <v>1.2405787037037039</v>
      </c>
      <c r="ACX697" s="6">
        <v>1.0279282407407411</v>
      </c>
      <c r="ACY697" s="6">
        <v>1.228923611111111</v>
      </c>
      <c r="ACZ697" s="6">
        <v>1.0228124999999999</v>
      </c>
      <c r="ADA697" s="7">
        <v>0.27425925925925931</v>
      </c>
      <c r="ADB697" s="6">
        <v>1.047314814814815</v>
      </c>
      <c r="ADC697" s="6">
        <v>1.063912037037037</v>
      </c>
      <c r="ADD697" s="6">
        <v>1.032569444444444</v>
      </c>
      <c r="ADE697" s="6">
        <v>0.70047453703703699</v>
      </c>
      <c r="ADF697" s="7">
        <v>0.91666666666666663</v>
      </c>
      <c r="ADG697" s="6">
        <v>0.24379629629629629</v>
      </c>
      <c r="ADH697" s="6">
        <v>0.46658564814814812</v>
      </c>
      <c r="ADI697" s="6">
        <v>0.87878472222222226</v>
      </c>
      <c r="ADJ697" s="6">
        <v>0.68734953703703705</v>
      </c>
      <c r="ADK697" s="7">
        <v>0.7029050925925926</v>
      </c>
      <c r="ADL697" s="6">
        <v>2.101851851851852E-2</v>
      </c>
      <c r="ADM697" s="6">
        <v>2.5624999999999998E-2</v>
      </c>
      <c r="ADN697" s="6">
        <v>7.2893518518518524E-2</v>
      </c>
      <c r="ADO697" s="6">
        <v>0.29420138888888892</v>
      </c>
      <c r="ADP697" s="7">
        <v>3.033564814814815E-2</v>
      </c>
      <c r="ADQ697" s="6">
        <v>0.26795138888888892</v>
      </c>
      <c r="ADR697" s="6">
        <v>0.27934027777777781</v>
      </c>
      <c r="ADS697" s="6">
        <v>0.15997685185185179</v>
      </c>
      <c r="ADT697" s="6">
        <v>5.5428240740740743E-2</v>
      </c>
      <c r="ADU697" s="7">
        <v>0.73140046296296302</v>
      </c>
      <c r="ADV697" s="6">
        <v>0.29200231481481481</v>
      </c>
      <c r="ADW697" s="6">
        <v>0.30251157407407409</v>
      </c>
      <c r="ADX697" s="6">
        <v>0.27424768518518522</v>
      </c>
      <c r="ADY697" s="6">
        <v>0.28193287037037029</v>
      </c>
      <c r="ADZ697" s="7">
        <v>0.45771990740740742</v>
      </c>
      <c r="AEA697" s="6">
        <v>1.0780902777777781</v>
      </c>
      <c r="AEB697" s="6">
        <v>1.295196759259259</v>
      </c>
      <c r="AEC697" s="6">
        <v>1.4606481481481481E-2</v>
      </c>
      <c r="AED697" s="6">
        <v>7.481481481481482E-2</v>
      </c>
      <c r="AEE697" s="7">
        <v>0.27292824074074068</v>
      </c>
      <c r="AEF697" s="6">
        <v>3.3599537037037039E-2</v>
      </c>
      <c r="AEG697" s="6">
        <v>0.27142361111111107</v>
      </c>
      <c r="AEH697" s="6">
        <v>0.56049768518518517</v>
      </c>
      <c r="AEI697" s="6">
        <v>0.1353125</v>
      </c>
      <c r="AEJ697" s="7">
        <v>1.083333333333333E-2</v>
      </c>
      <c r="AEK697" s="6">
        <v>0.3316898148148148</v>
      </c>
      <c r="AEL697" s="6">
        <v>7.5347222222222218E-2</v>
      </c>
      <c r="AEM697" s="6">
        <v>1.334027777777778</v>
      </c>
      <c r="AEN697" s="6">
        <v>1.218240740740741</v>
      </c>
      <c r="AEO697" s="7">
        <v>1.115844907407407</v>
      </c>
      <c r="AEP697" s="6">
        <v>1.467928240740741</v>
      </c>
      <c r="AEQ697" s="6">
        <v>0.25078703703703698</v>
      </c>
      <c r="AER697" s="6">
        <v>1.413078703703704</v>
      </c>
      <c r="AES697" s="6">
        <v>0.87935185185185183</v>
      </c>
      <c r="AET697" s="7">
        <v>1.036446759259259</v>
      </c>
      <c r="AEU697" s="6">
        <v>1.1693171296296301</v>
      </c>
      <c r="AEV697" s="6">
        <v>1.4867592592592589</v>
      </c>
      <c r="AEW697" s="6">
        <v>1.2412384259259259</v>
      </c>
      <c r="AEX697" s="6">
        <v>0.88918981481481485</v>
      </c>
      <c r="AEY697" s="7">
        <v>0.78347222222222224</v>
      </c>
      <c r="AEZ697" s="6">
        <v>1.3587384259259261</v>
      </c>
      <c r="AFA697" s="6">
        <v>3.3206018518518517E-2</v>
      </c>
      <c r="AFB697" s="6">
        <v>1.0434490740740741</v>
      </c>
      <c r="AFC697" s="6">
        <v>1.055868055555556</v>
      </c>
      <c r="AFD697" s="7">
        <v>1.114293981481481</v>
      </c>
      <c r="AFE697" s="6">
        <v>1.0735648148148149</v>
      </c>
      <c r="AFF697" s="6">
        <v>1.0354976851851849</v>
      </c>
      <c r="AFG697" s="6">
        <v>1.592256944444445</v>
      </c>
      <c r="AFH697" s="6">
        <v>1.1368981481481479</v>
      </c>
      <c r="AFI697" s="7">
        <v>5.8680555555555552E-3</v>
      </c>
      <c r="AFJ697" s="6">
        <v>0.85834490740740743</v>
      </c>
      <c r="AFK697" s="6">
        <v>0.45671296296296299</v>
      </c>
      <c r="AFL697" s="6">
        <v>1.600543981481481</v>
      </c>
      <c r="AFM697" s="6">
        <v>0.29806712962962961</v>
      </c>
      <c r="AFN697" s="7">
        <v>1.3511921296296301</v>
      </c>
      <c r="AFO697" s="6">
        <v>1.4640277777777779</v>
      </c>
      <c r="AFP697" s="6">
        <v>4.6990740740740743E-3</v>
      </c>
      <c r="AFQ697" s="6">
        <v>0.90140046296296295</v>
      </c>
      <c r="AFR697" s="6">
        <v>1.221111111111111</v>
      </c>
      <c r="AFS697" s="7">
        <v>0.37851851851851848</v>
      </c>
      <c r="AFT697" s="6">
        <v>0.78559027777777779</v>
      </c>
      <c r="AFU697" s="6">
        <v>0.77706018518518516</v>
      </c>
      <c r="AFV697" s="6">
        <v>0.75896990740740744</v>
      </c>
      <c r="AFW697" s="6">
        <v>1.2718055555555561</v>
      </c>
      <c r="AFX697" s="7">
        <v>0.1880324074074074</v>
      </c>
      <c r="AFY697" s="6">
        <v>0.948125</v>
      </c>
      <c r="AFZ697" s="6">
        <v>1.0066782407407411</v>
      </c>
      <c r="AGA697" s="6">
        <v>1.5448379629629629</v>
      </c>
      <c r="AGB697" s="6">
        <v>1.05662037037037</v>
      </c>
      <c r="AGC697" s="7">
        <v>0.64973379629629635</v>
      </c>
      <c r="AGD697" s="6">
        <v>1.1485763888888889</v>
      </c>
      <c r="AGE697" s="6">
        <v>1.0150925925925931</v>
      </c>
      <c r="AGF697" s="6">
        <v>1.3019444444444439</v>
      </c>
      <c r="AGG697" s="6">
        <v>1.490497685185185</v>
      </c>
      <c r="AGH697" s="7">
        <v>1.4823263888888889</v>
      </c>
      <c r="AGI697" s="6">
        <v>1.233356481481481</v>
      </c>
      <c r="AGJ697" s="6">
        <v>0.86928240740740736</v>
      </c>
      <c r="AGK697" s="6">
        <v>0.26181712962962961</v>
      </c>
      <c r="AGL697" s="6">
        <v>1.0848032407407411</v>
      </c>
      <c r="AGM697" s="7">
        <v>1.5105555555555561</v>
      </c>
      <c r="AGN697" s="6">
        <v>1.351898148148148</v>
      </c>
      <c r="AGO697" s="6">
        <v>0.7666087962962963</v>
      </c>
      <c r="AGP697" s="6">
        <v>1.2674305555555561</v>
      </c>
      <c r="AGQ697" s="6">
        <v>1.4826041666666669</v>
      </c>
      <c r="AGR697" s="7">
        <v>0.27716435185185179</v>
      </c>
      <c r="AGS697" s="6">
        <v>1.437060185185185</v>
      </c>
      <c r="AGT697" s="6">
        <v>0.1934953703703704</v>
      </c>
      <c r="AGU697" s="6">
        <v>0.23851851851851849</v>
      </c>
      <c r="AGV697" s="6">
        <v>1.4090625000000001</v>
      </c>
      <c r="AGW697" s="7">
        <v>0.85171296296296295</v>
      </c>
      <c r="AGX697" s="6">
        <v>1.1075694444444439</v>
      </c>
      <c r="AGY697" s="6">
        <v>1.430891203703704</v>
      </c>
      <c r="AGZ697" s="6">
        <v>1.4526736111111109</v>
      </c>
      <c r="AHA697" s="6">
        <v>1.292071759259259</v>
      </c>
      <c r="AHB697" s="7">
        <v>1.573993055555555</v>
      </c>
      <c r="AHC697" s="6">
        <v>1.2059490740740739</v>
      </c>
      <c r="AHD697" s="6">
        <v>0.46255787037037038</v>
      </c>
      <c r="AHE697" s="6">
        <v>3.8136574074074073E-2</v>
      </c>
      <c r="AHF697" s="6">
        <v>0.24832175925925931</v>
      </c>
      <c r="AHG697" s="7">
        <v>0.2474189814814815</v>
      </c>
      <c r="AHH697" s="6">
        <v>0.76394675925925926</v>
      </c>
      <c r="AHI697" s="6">
        <v>1.0611921296296301</v>
      </c>
      <c r="AHJ697" s="6">
        <v>0.77298611111111115</v>
      </c>
      <c r="AHK697" s="6">
        <v>1.480706018518519</v>
      </c>
      <c r="AHL697" s="7">
        <v>1.4600925925925921</v>
      </c>
      <c r="AHM697" s="6">
        <v>1.247569444444445</v>
      </c>
      <c r="AHN697" s="6">
        <v>0.76105324074074077</v>
      </c>
      <c r="AHO697" s="6">
        <v>0.62037037037037035</v>
      </c>
      <c r="AHP697" s="6">
        <v>3.7187499999999998E-2</v>
      </c>
      <c r="AHQ697" s="7">
        <v>0.73255787037037035</v>
      </c>
      <c r="AHR697" s="6">
        <v>1.096793981481482</v>
      </c>
      <c r="AHS697" s="6">
        <v>1.315856481481481</v>
      </c>
      <c r="AHT697" s="6">
        <v>1.168599537037037</v>
      </c>
      <c r="AHU697" s="6">
        <v>1.4798611111111111</v>
      </c>
      <c r="AHV697" s="7">
        <v>0.99093750000000003</v>
      </c>
      <c r="AHW697" s="6">
        <v>9.525462962962963E-3</v>
      </c>
      <c r="AHX697" s="6">
        <v>1.2837384259259259</v>
      </c>
      <c r="AHY697" s="6">
        <v>1.3838657407407411</v>
      </c>
      <c r="AHZ697" s="6">
        <v>0.25252314814814808</v>
      </c>
      <c r="AIA697" s="7">
        <v>1.4600925925925921</v>
      </c>
      <c r="AIB697" s="6">
        <v>1.231516203703704</v>
      </c>
      <c r="AIC697" s="6">
        <v>1.4818981481481479</v>
      </c>
      <c r="AID697" s="6">
        <v>0.32124999999999998</v>
      </c>
      <c r="AIE697" s="6">
        <v>0.13988425925925929</v>
      </c>
      <c r="AIF697" s="7">
        <v>0.88740740740740742</v>
      </c>
      <c r="AIG697" s="6">
        <v>0.2278472222222222</v>
      </c>
      <c r="AIH697" s="6">
        <v>0.92918981481481477</v>
      </c>
      <c r="AII697" s="6">
        <v>1.524305555555555E-2</v>
      </c>
      <c r="AIJ697" s="6">
        <v>0.52175925925925926</v>
      </c>
      <c r="AIK697" s="7">
        <v>0.76591435185185186</v>
      </c>
      <c r="AIL697" s="6">
        <v>1.48119212962963</v>
      </c>
      <c r="AIM697" s="6">
        <v>0.28467592592592589</v>
      </c>
      <c r="AIN697" s="6">
        <v>1.479247685185185</v>
      </c>
      <c r="AIO697" s="6">
        <v>1.6747685185185181E-2</v>
      </c>
      <c r="AIP697" s="7">
        <v>1.42412037037037</v>
      </c>
      <c r="AIQ697" s="6">
        <v>0.3134837962962963</v>
      </c>
      <c r="AIR697" s="6">
        <v>1.1240972222222221</v>
      </c>
      <c r="AIS697" s="6">
        <v>3.5844907407407409E-2</v>
      </c>
      <c r="AIT697" s="6">
        <v>0.2994560185185185</v>
      </c>
      <c r="AIU697" s="7">
        <v>0.747650462962963</v>
      </c>
      <c r="AIV697" s="6">
        <v>5.2997685185185182E-2</v>
      </c>
      <c r="AIW697" s="6">
        <v>0.78482638888888889</v>
      </c>
      <c r="AIX697" s="6">
        <v>4.7685185185185178E-2</v>
      </c>
      <c r="AIY697" s="6">
        <v>1.4618402777777779</v>
      </c>
      <c r="AIZ697" s="7">
        <v>1.3614351851851849</v>
      </c>
      <c r="AJA697" s="6">
        <v>0.14391203703703701</v>
      </c>
      <c r="AJB697" s="6">
        <v>5.0636574074074077E-2</v>
      </c>
      <c r="AJC697" s="6">
        <v>0.74915509259259261</v>
      </c>
      <c r="AJD697" s="6">
        <v>1.4838310185185191</v>
      </c>
      <c r="AJE697" s="7">
        <v>1.37255787037037</v>
      </c>
      <c r="AJF697" s="6">
        <v>0.28274305555555562</v>
      </c>
      <c r="AJG697" s="6">
        <v>1.5853819444444439</v>
      </c>
      <c r="AJH697" s="6">
        <v>1.111296296296296</v>
      </c>
      <c r="AJI697" s="6">
        <v>1.2270138888888891</v>
      </c>
      <c r="AJJ697" s="7">
        <v>1.5584259259259261</v>
      </c>
      <c r="AJK697" s="6">
        <v>1.478506944444445</v>
      </c>
      <c r="AJL697" s="6">
        <v>1.35369212962963</v>
      </c>
      <c r="AJM697" s="6">
        <v>1.5203125</v>
      </c>
      <c r="AJN697" s="6">
        <v>1.2296875</v>
      </c>
      <c r="AJO697" s="7">
        <v>1.151724537037037</v>
      </c>
      <c r="AJP697" s="6">
        <v>0.25646990740740738</v>
      </c>
      <c r="AJQ697" s="6">
        <v>1.1310069444444439</v>
      </c>
      <c r="AJR697" s="6">
        <v>1.143796296296296</v>
      </c>
      <c r="AJS697" s="6">
        <v>1.1499768518518521</v>
      </c>
      <c r="AJT697" s="7">
        <v>1.4796296296296301</v>
      </c>
      <c r="AJU697" s="6">
        <v>1.4053125</v>
      </c>
      <c r="AJV697" s="6">
        <v>1.473287037037037</v>
      </c>
      <c r="AJW697" s="6">
        <v>1.1490509259259261</v>
      </c>
      <c r="AJX697" s="6">
        <v>1.2266435185185181</v>
      </c>
      <c r="AJY697" s="7">
        <v>1.059652777777778</v>
      </c>
      <c r="AJZ697" s="6">
        <v>7.2453703703703708E-3</v>
      </c>
      <c r="AKA697" s="6">
        <v>1.0692592592592589</v>
      </c>
      <c r="AKB697" s="6">
        <v>0.93017361111111108</v>
      </c>
      <c r="AKC697" s="6">
        <v>1.534768518518518</v>
      </c>
      <c r="AKD697" s="7">
        <v>1.521087962962963</v>
      </c>
      <c r="AKE697" s="6">
        <v>0.45978009259259262</v>
      </c>
      <c r="AKF697" s="6">
        <v>1.1026967592592589</v>
      </c>
      <c r="AKG697" s="6">
        <v>1.2487268518518519</v>
      </c>
      <c r="AKH697" s="6">
        <v>1.479930555555556</v>
      </c>
      <c r="AKI697" s="7">
        <v>1.481956018518519</v>
      </c>
      <c r="AKJ697" s="6">
        <v>1.399293981481482</v>
      </c>
      <c r="AKK697" s="6">
        <v>0.2974074074074074</v>
      </c>
      <c r="AKL697" s="6">
        <v>0.46915509259259258</v>
      </c>
      <c r="AKM697" s="6">
        <v>1.2092708333333331</v>
      </c>
      <c r="AKN697" s="7">
        <v>0.61600694444444448</v>
      </c>
      <c r="AKO697" s="6">
        <v>1.1875E-2</v>
      </c>
      <c r="AKP697" s="6">
        <v>1.4442476851851851</v>
      </c>
      <c r="AKQ697" s="6">
        <v>1.589143518518519</v>
      </c>
      <c r="AKR697" s="6">
        <v>1.11744212962963</v>
      </c>
      <c r="AKS697" s="7">
        <v>1.3601620370370371</v>
      </c>
      <c r="AKT697" s="6">
        <v>1.4840162037037039</v>
      </c>
      <c r="AKU697" s="6">
        <v>5.0231481481481481E-3</v>
      </c>
      <c r="AKV697" s="6">
        <v>0.93646990740740743</v>
      </c>
      <c r="AKW697" s="6">
        <v>0.74482638888888886</v>
      </c>
      <c r="AKX697" s="7">
        <v>1.3161458333333329</v>
      </c>
      <c r="AKY697" s="6">
        <v>1.4382407407407409</v>
      </c>
      <c r="AKZ697" s="6">
        <v>1.3166203703703701</v>
      </c>
      <c r="ALA697" s="6">
        <v>1.236446759259259</v>
      </c>
      <c r="ALB697" s="6">
        <v>1.069710648148148</v>
      </c>
      <c r="ALC697" s="7">
        <v>0.31321759259259258</v>
      </c>
      <c r="ALD697" s="6">
        <v>1.5564930555555561</v>
      </c>
      <c r="ALE697" s="6">
        <v>0.73766203703703703</v>
      </c>
      <c r="ALF697" s="6">
        <v>1.1773726851851849</v>
      </c>
      <c r="ALG697" s="6">
        <v>0.77634259259259264</v>
      </c>
      <c r="ALH697" s="7">
        <v>1.4809375</v>
      </c>
      <c r="ALI697" s="6">
        <v>1.8402777777777778E-2</v>
      </c>
      <c r="ALJ697" s="6">
        <v>1.261180555555556</v>
      </c>
      <c r="ALK697" s="6">
        <v>0.33156249999999998</v>
      </c>
      <c r="ALL697" s="6">
        <v>3.0405092592592591E-2</v>
      </c>
      <c r="ALM697" s="7">
        <v>0.16899305555555549</v>
      </c>
    </row>
    <row r="698" spans="1:1001" x14ac:dyDescent="0.45">
      <c r="A698" s="1" t="s">
        <v>697</v>
      </c>
      <c r="B698" s="6">
        <v>0.59068287037037037</v>
      </c>
      <c r="C698" s="6">
        <v>1.020486111111111</v>
      </c>
      <c r="D698" s="6">
        <v>0.70893518518518517</v>
      </c>
      <c r="E698" s="6">
        <v>1.6793981481481479E-2</v>
      </c>
      <c r="F698" s="7">
        <v>1.555011574074074</v>
      </c>
      <c r="G698" s="6">
        <v>0.7806481481481482</v>
      </c>
      <c r="H698" s="6">
        <v>0.21784722222222219</v>
      </c>
      <c r="I698" s="6">
        <v>1.7148379629629631</v>
      </c>
      <c r="J698" s="6">
        <v>0.88542824074074078</v>
      </c>
      <c r="K698" s="7">
        <v>0.52489583333333334</v>
      </c>
      <c r="L698" s="6">
        <v>0.50672453703703701</v>
      </c>
      <c r="M698" s="6">
        <v>1.03462962962963</v>
      </c>
      <c r="N698" s="6">
        <v>1.2832291666666671</v>
      </c>
      <c r="O698" s="6">
        <v>0.59677083333333336</v>
      </c>
      <c r="P698" s="7">
        <v>1.283680555555555</v>
      </c>
      <c r="Q698" s="6">
        <v>0.18133101851851849</v>
      </c>
      <c r="R698" s="6">
        <v>0.55342592592592588</v>
      </c>
      <c r="S698" s="6">
        <v>0.65606481481481482</v>
      </c>
      <c r="T698" s="6">
        <v>1.6706365740740741</v>
      </c>
      <c r="U698" s="7">
        <v>0.34640046296296301</v>
      </c>
      <c r="V698" s="6">
        <v>0.74885416666666671</v>
      </c>
      <c r="W698" s="6">
        <v>0.86783564814814818</v>
      </c>
      <c r="X698" s="6">
        <v>0.79998842592592589</v>
      </c>
      <c r="Y698" s="6">
        <v>1.2801273148148149</v>
      </c>
      <c r="Z698" s="7">
        <v>3.1198842592592588</v>
      </c>
      <c r="AA698" s="6">
        <v>0.63491898148148151</v>
      </c>
      <c r="AB698" s="6">
        <v>0.85317129629629629</v>
      </c>
      <c r="AC698" s="6">
        <v>0.7349768518518518</v>
      </c>
      <c r="AD698" s="6">
        <v>1.5755671296296301</v>
      </c>
      <c r="AE698" s="7">
        <v>1.5540624999999999</v>
      </c>
      <c r="AF698" s="6">
        <v>0.38324074074074072</v>
      </c>
      <c r="AG698" s="6">
        <v>1.260416666666667E-2</v>
      </c>
      <c r="AH698" s="6">
        <v>1.2915393518518521</v>
      </c>
      <c r="AI698" s="6">
        <v>0.95166666666666666</v>
      </c>
      <c r="AJ698" s="7">
        <v>0.7930787037037037</v>
      </c>
      <c r="AK698" s="6">
        <v>1.2857638888888889</v>
      </c>
      <c r="AL698" s="6">
        <v>1.57224537037037</v>
      </c>
      <c r="AM698" s="6">
        <v>0.55494212962962963</v>
      </c>
      <c r="AN698" s="6">
        <v>0.52877314814814813</v>
      </c>
      <c r="AO698" s="7">
        <v>0.70570601851851855</v>
      </c>
      <c r="AP698" s="6">
        <v>0.96681712962962962</v>
      </c>
      <c r="AQ698" s="6">
        <v>0.40652777777777782</v>
      </c>
      <c r="AR698" s="6">
        <v>0.5404282407407407</v>
      </c>
      <c r="AS698" s="6">
        <v>0.69613425925925931</v>
      </c>
      <c r="AT698" s="7">
        <v>0.60121527777777772</v>
      </c>
      <c r="AU698" s="6">
        <v>0.33805555555555561</v>
      </c>
      <c r="AV698" s="6">
        <v>0.32371527777777781</v>
      </c>
      <c r="AW698" s="6">
        <v>1.7366782407407411</v>
      </c>
      <c r="AX698" s="6">
        <v>0.31091435185185179</v>
      </c>
      <c r="AY698" s="7">
        <v>0.95903935185185185</v>
      </c>
      <c r="AZ698" s="6">
        <v>0.7033449074074074</v>
      </c>
      <c r="BA698" s="6">
        <v>0.65155092592592589</v>
      </c>
      <c r="BB698" s="6">
        <v>1.0437962962962959</v>
      </c>
      <c r="BC698" s="6">
        <v>1.2765972222222219</v>
      </c>
      <c r="BD698" s="7">
        <v>1.366770833333333</v>
      </c>
      <c r="BE698" s="6">
        <v>1.2771874999999999</v>
      </c>
      <c r="BF698" s="6">
        <v>0.56283564814814813</v>
      </c>
      <c r="BG698" s="6">
        <v>0.82209490740740743</v>
      </c>
      <c r="BH698" s="6">
        <v>0.56240740740740736</v>
      </c>
      <c r="BI698" s="7">
        <v>0.49695601851851851</v>
      </c>
      <c r="BJ698" s="6">
        <v>0.70256944444444447</v>
      </c>
      <c r="BK698" s="6">
        <v>0.69233796296296302</v>
      </c>
      <c r="BL698" s="6">
        <v>0.6943287037037037</v>
      </c>
      <c r="BM698" s="6">
        <v>0.59798611111111111</v>
      </c>
      <c r="BN698" s="7">
        <v>0.60075231481481484</v>
      </c>
      <c r="BO698" s="6">
        <v>0.65968749999999998</v>
      </c>
      <c r="BP698" s="6">
        <v>1.6669791666666669</v>
      </c>
      <c r="BQ698" s="6">
        <v>0.55553240740740739</v>
      </c>
      <c r="BR698" s="6">
        <v>0.58134259259259258</v>
      </c>
      <c r="BS698" s="7">
        <v>1.7315624999999999</v>
      </c>
      <c r="BT698" s="6">
        <v>0.91987268518518517</v>
      </c>
      <c r="BU698" s="6">
        <v>1.2777777777777779</v>
      </c>
      <c r="BV698" s="6">
        <v>1.805173611111111</v>
      </c>
      <c r="BW698" s="6">
        <v>1.666261574074074</v>
      </c>
      <c r="BX698" s="7">
        <v>0.70003472222222218</v>
      </c>
      <c r="BY698" s="6">
        <v>1.5626851851851851</v>
      </c>
      <c r="BZ698" s="6">
        <v>0.69550925925925922</v>
      </c>
      <c r="CA698" s="6">
        <v>0.5344444444444445</v>
      </c>
      <c r="CB698" s="6">
        <v>0.66116898148148151</v>
      </c>
      <c r="CC698" s="7">
        <v>1.204224537037037</v>
      </c>
      <c r="CD698" s="6">
        <v>0.41020833333333329</v>
      </c>
      <c r="CE698" s="6">
        <v>0.74530092592592589</v>
      </c>
      <c r="CF698" s="6">
        <v>0.38869212962962962</v>
      </c>
      <c r="CG698" s="6">
        <v>1.2487037037037041</v>
      </c>
      <c r="CH698" s="7">
        <v>0.95068287037037036</v>
      </c>
      <c r="CI698" s="6">
        <v>0.69657407407407412</v>
      </c>
      <c r="CJ698" s="6">
        <v>0.95253472222222224</v>
      </c>
      <c r="CK698" s="6">
        <v>0.61468750000000005</v>
      </c>
      <c r="CL698" s="6">
        <v>0.70166666666666666</v>
      </c>
      <c r="CM698" s="7">
        <v>0.83846064814814814</v>
      </c>
      <c r="CN698" s="6">
        <v>0.15283564814814821</v>
      </c>
      <c r="CO698" s="6">
        <v>1.460185185185185</v>
      </c>
      <c r="CP698" s="6">
        <v>0.69717592592592592</v>
      </c>
      <c r="CQ698" s="6">
        <v>0.16091435185185191</v>
      </c>
      <c r="CR698" s="7">
        <v>0.70225694444444442</v>
      </c>
      <c r="CS698" s="6">
        <v>0.49151620370370369</v>
      </c>
      <c r="CT698" s="6">
        <v>0.80129629629629628</v>
      </c>
      <c r="CU698" s="6">
        <v>0.98290509259259262</v>
      </c>
      <c r="CV698" s="6">
        <v>0.53913194444444446</v>
      </c>
      <c r="CW698" s="7">
        <v>0.50561342592592595</v>
      </c>
      <c r="CX698" s="6">
        <v>0.14194444444444451</v>
      </c>
      <c r="CY698" s="6">
        <v>9.7037037037037033E-2</v>
      </c>
      <c r="CZ698" s="6">
        <v>6.6967592592592592E-2</v>
      </c>
      <c r="DA698" s="6">
        <v>0.70136574074074076</v>
      </c>
      <c r="DB698" s="7">
        <v>1.5454050925925931</v>
      </c>
      <c r="DC698" s="6">
        <v>0.69763888888888892</v>
      </c>
      <c r="DD698" s="6">
        <v>0.7195138888888889</v>
      </c>
      <c r="DE698" s="6">
        <v>0.74106481481481479</v>
      </c>
      <c r="DF698" s="6">
        <v>0.79527777777777775</v>
      </c>
      <c r="DG698" s="7">
        <v>0.66350694444444447</v>
      </c>
      <c r="DH698" s="6">
        <v>0.33158564814814823</v>
      </c>
      <c r="DI698" s="6">
        <v>0.79899305555555555</v>
      </c>
      <c r="DJ698" s="6">
        <v>0.6999305555555555</v>
      </c>
      <c r="DK698" s="6">
        <v>0.95263888888888892</v>
      </c>
      <c r="DL698" s="7">
        <v>0.97329861111111116</v>
      </c>
      <c r="DM698" s="6">
        <v>0.7752430555555555</v>
      </c>
      <c r="DN698" s="6">
        <v>0.7</v>
      </c>
      <c r="DO698" s="6">
        <v>0.60659722222222223</v>
      </c>
      <c r="DP698" s="6">
        <v>1.060208333333333</v>
      </c>
      <c r="DQ698" s="7">
        <v>1.2795833333333331</v>
      </c>
      <c r="DR698" s="6">
        <v>0.78864583333333338</v>
      </c>
      <c r="DS698" s="6">
        <v>1.290856481481482</v>
      </c>
      <c r="DT698" s="6">
        <v>1.741527777777778</v>
      </c>
      <c r="DU698" s="6">
        <v>0.40871527777777777</v>
      </c>
      <c r="DV698" s="7">
        <v>0.95430555555555552</v>
      </c>
      <c r="DW698" s="6">
        <v>0.69972222222222225</v>
      </c>
      <c r="DX698" s="6">
        <v>1.474212962962963</v>
      </c>
      <c r="DY698" s="6">
        <v>1.3134027777777779</v>
      </c>
      <c r="DZ698" s="6">
        <v>0.8040856481481482</v>
      </c>
      <c r="EA698" s="7">
        <v>0.63616898148148149</v>
      </c>
      <c r="EB698" s="6">
        <v>0.69844907407407408</v>
      </c>
      <c r="EC698" s="6">
        <v>0.74431712962962959</v>
      </c>
      <c r="ED698" s="6">
        <v>0.69487268518518519</v>
      </c>
      <c r="EE698" s="6">
        <v>0.15410879629629631</v>
      </c>
      <c r="EF698" s="7">
        <v>1.258402777777778</v>
      </c>
      <c r="EG698" s="6">
        <v>0.62759259259259259</v>
      </c>
      <c r="EH698" s="6">
        <v>1.574351851851852</v>
      </c>
      <c r="EI698" s="6">
        <v>0.17347222222222219</v>
      </c>
      <c r="EJ698" s="6">
        <v>0.54711805555555559</v>
      </c>
      <c r="EK698" s="7">
        <v>1.2803009259259259</v>
      </c>
      <c r="EL698" s="6">
        <v>1.559479166666667</v>
      </c>
      <c r="EM698" s="6">
        <v>0.37910879629629629</v>
      </c>
      <c r="EN698" s="6">
        <v>0.99745370370370368</v>
      </c>
      <c r="EO698" s="6">
        <v>0.95599537037037041</v>
      </c>
      <c r="EP698" s="7">
        <v>1.118761574074074</v>
      </c>
      <c r="EQ698" s="6">
        <v>0.93790509259259258</v>
      </c>
      <c r="ER698" s="6">
        <v>1.549074074074074</v>
      </c>
      <c r="ES698" s="6">
        <v>0.95821759259259254</v>
      </c>
      <c r="ET698" s="6">
        <v>1.2229166666666671</v>
      </c>
      <c r="EU698" s="7">
        <v>0.54900462962962959</v>
      </c>
      <c r="EV698" s="6">
        <v>0.64247685185185188</v>
      </c>
      <c r="EW698" s="6">
        <v>0.79872685185185188</v>
      </c>
      <c r="EX698" s="6">
        <v>0.94912037037037034</v>
      </c>
      <c r="EY698" s="6">
        <v>0.53275462962962961</v>
      </c>
      <c r="EZ698" s="7">
        <v>1.5080208333333329</v>
      </c>
      <c r="FA698" s="6">
        <v>1.2789467592592589</v>
      </c>
      <c r="FB698" s="6">
        <v>0.67013888888888884</v>
      </c>
      <c r="FC698" s="6">
        <v>1.0150115740740739</v>
      </c>
      <c r="FD698" s="6">
        <v>0.39800925925925928</v>
      </c>
      <c r="FE698" s="7">
        <v>0.27937499999999998</v>
      </c>
      <c r="FF698" s="6">
        <v>0.55391203703703706</v>
      </c>
      <c r="FG698" s="6">
        <v>0.35755787037037029</v>
      </c>
      <c r="FH698" s="6">
        <v>0.50270833333333331</v>
      </c>
      <c r="FI698" s="6">
        <v>0.4130671296296296</v>
      </c>
      <c r="FJ698" s="7">
        <v>0.79711805555555559</v>
      </c>
      <c r="FK698" s="6">
        <v>0.63972222222222219</v>
      </c>
      <c r="FL698" s="6">
        <v>0.44802083333333331</v>
      </c>
      <c r="FM698" s="6">
        <v>0.67923611111111115</v>
      </c>
      <c r="FN698" s="6">
        <v>1.032256944444444</v>
      </c>
      <c r="FO698" s="7">
        <v>0.69172453703703707</v>
      </c>
      <c r="FP698" s="6">
        <v>1.644131944444444</v>
      </c>
      <c r="FQ698" s="6">
        <v>0.76541666666666663</v>
      </c>
      <c r="FR698" s="6">
        <v>1.266284722222222</v>
      </c>
      <c r="FS698" s="6">
        <v>1.2687847222222219</v>
      </c>
      <c r="FT698" s="7">
        <v>1.23431712962963</v>
      </c>
      <c r="FU698" s="6">
        <v>0.69418981481481479</v>
      </c>
      <c r="FV698" s="6">
        <v>0.62092592592592588</v>
      </c>
      <c r="FW698" s="6">
        <v>1.5755324074074071</v>
      </c>
      <c r="FX698" s="6">
        <v>0.72659722222222223</v>
      </c>
      <c r="FY698" s="7">
        <v>1.729456018518519</v>
      </c>
      <c r="FZ698" s="6">
        <v>0.51629629629629625</v>
      </c>
      <c r="GA698" s="6">
        <v>9.2326388888888888E-2</v>
      </c>
      <c r="GB698" s="6">
        <v>0.73549768518518521</v>
      </c>
      <c r="GC698" s="6">
        <v>0.69572916666666662</v>
      </c>
      <c r="GD698" s="7">
        <v>0.77141203703703709</v>
      </c>
      <c r="GE698" s="6">
        <v>1.448831018518518</v>
      </c>
      <c r="GF698" s="6">
        <v>0.1578009259259259</v>
      </c>
      <c r="GG698" s="6">
        <v>1.5307870370370369</v>
      </c>
      <c r="GH698" s="6">
        <v>0.60908564814814814</v>
      </c>
      <c r="GI698" s="7">
        <v>0.55115740740740737</v>
      </c>
      <c r="GJ698" s="6">
        <v>0.90850694444444446</v>
      </c>
      <c r="GK698" s="6">
        <v>1.263275462962963</v>
      </c>
      <c r="GL698" s="6">
        <v>0.29086805555555562</v>
      </c>
      <c r="GM698" s="6">
        <v>0.75851851851851848</v>
      </c>
      <c r="GN698" s="7">
        <v>0.55387731481481484</v>
      </c>
      <c r="GO698" s="6">
        <v>0.65812499999999996</v>
      </c>
      <c r="GP698" s="6">
        <v>0.27962962962962962</v>
      </c>
      <c r="GQ698" s="6">
        <v>0.59219907407407413</v>
      </c>
      <c r="GR698" s="6">
        <v>0.96731481481481485</v>
      </c>
      <c r="GS698" s="7">
        <v>1.2799421296296301</v>
      </c>
      <c r="GT698" s="6">
        <v>1.5604513888888889</v>
      </c>
      <c r="GU698" s="6">
        <v>0.3747685185185185</v>
      </c>
      <c r="GV698" s="6">
        <v>0.70090277777777776</v>
      </c>
      <c r="GW698" s="6">
        <v>0.58858796296296301</v>
      </c>
      <c r="GX698" s="7">
        <v>0.58407407407407408</v>
      </c>
      <c r="GY698" s="6">
        <v>0.95295138888888886</v>
      </c>
      <c r="GZ698" s="6">
        <v>0.18940972222222219</v>
      </c>
      <c r="HA698" s="6">
        <v>0.1595486111111111</v>
      </c>
      <c r="HB698" s="6">
        <v>1.272511574074074</v>
      </c>
      <c r="HC698" s="7">
        <v>0.69868055555555553</v>
      </c>
      <c r="HD698" s="6">
        <v>0.69712962962962965</v>
      </c>
      <c r="HE698" s="6">
        <v>1.7190972222222221</v>
      </c>
      <c r="HF698" s="6">
        <v>1.285509259259259</v>
      </c>
      <c r="HG698" s="6">
        <v>0.92337962962962961</v>
      </c>
      <c r="HH698" s="7">
        <v>0.18003472222222219</v>
      </c>
      <c r="HI698" s="6">
        <v>1.2734027777777781</v>
      </c>
      <c r="HJ698" s="6">
        <v>0.76968749999999997</v>
      </c>
      <c r="HK698" s="6">
        <v>1.5483796296296299</v>
      </c>
      <c r="HL698" s="6">
        <v>0.71116898148148144</v>
      </c>
      <c r="HM698" s="7">
        <v>1.2820949074074079</v>
      </c>
      <c r="HN698" s="6">
        <v>0.59844907407407411</v>
      </c>
      <c r="HO698" s="6">
        <v>0.69868055555555553</v>
      </c>
      <c r="HP698" s="6">
        <v>0.51386574074074076</v>
      </c>
      <c r="HQ698" s="6">
        <v>0.54530092592592594</v>
      </c>
      <c r="HR698" s="7">
        <v>1.57056712962963</v>
      </c>
      <c r="HS698" s="6">
        <v>0.71586805555555555</v>
      </c>
      <c r="HT698" s="6">
        <v>0.74315972222222226</v>
      </c>
      <c r="HU698" s="6">
        <v>0.16662037037037039</v>
      </c>
      <c r="HV698" s="6">
        <v>1.5795833333333329</v>
      </c>
      <c r="HW698" s="7">
        <v>0.66407407407407404</v>
      </c>
      <c r="HX698" s="6">
        <v>5.2685185185185182E-2</v>
      </c>
      <c r="HY698" s="6">
        <v>0.55152777777777773</v>
      </c>
      <c r="HZ698" s="6">
        <v>0.74451388888888892</v>
      </c>
      <c r="IA698" s="6">
        <v>0.74798611111111113</v>
      </c>
      <c r="IB698" s="7">
        <v>0.67178240740740736</v>
      </c>
      <c r="IC698" s="6">
        <v>0.44579861111111108</v>
      </c>
      <c r="ID698" s="6">
        <v>1.0468518518518519</v>
      </c>
      <c r="IE698" s="6">
        <v>0.15391203703703699</v>
      </c>
      <c r="IF698" s="6">
        <v>1.3895601851851851</v>
      </c>
      <c r="IG698" s="7">
        <v>0.14605324074074069</v>
      </c>
      <c r="IH698" s="6">
        <v>3.1631944444444442E-2</v>
      </c>
      <c r="II698" s="6">
        <v>0.56315972222222221</v>
      </c>
      <c r="IJ698" s="6">
        <v>0.96174768518518516</v>
      </c>
      <c r="IK698" s="6">
        <v>0.84689814814814812</v>
      </c>
      <c r="IL698" s="7">
        <v>0.70806712962962959</v>
      </c>
      <c r="IM698" s="6">
        <v>0.74804398148148143</v>
      </c>
      <c r="IN698" s="6">
        <v>1.266990740740741</v>
      </c>
      <c r="IO698" s="6">
        <v>0.18163194444444439</v>
      </c>
      <c r="IP698" s="6">
        <v>0.24475694444444451</v>
      </c>
      <c r="IQ698" s="7">
        <v>0.70253472222222224</v>
      </c>
      <c r="IR698" s="6">
        <v>1.277314814814815</v>
      </c>
      <c r="IS698" s="6">
        <v>1.2261805555555561</v>
      </c>
      <c r="IT698" s="6">
        <v>1.542430555555556</v>
      </c>
      <c r="IU698" s="6">
        <v>0.76653935185185185</v>
      </c>
      <c r="IV698" s="7">
        <v>0.9987152777777778</v>
      </c>
      <c r="IW698" s="6">
        <v>0.56199074074074074</v>
      </c>
      <c r="IX698" s="6">
        <v>0.33895833333333331</v>
      </c>
      <c r="IY698" s="6">
        <v>0.39197916666666671</v>
      </c>
      <c r="IZ698" s="6">
        <v>0.95134259259259257</v>
      </c>
      <c r="JA698" s="7">
        <v>0.68427083333333338</v>
      </c>
      <c r="JB698" s="6">
        <v>0.41503472222222221</v>
      </c>
      <c r="JC698" s="6">
        <v>0.69990740740740742</v>
      </c>
      <c r="JD698" s="6">
        <v>0.46067129629629627</v>
      </c>
      <c r="JE698" s="6">
        <v>0.69233796296296302</v>
      </c>
      <c r="JF698" s="7">
        <v>0.74618055555555551</v>
      </c>
      <c r="JH698" s="6">
        <v>0.84622685185185187</v>
      </c>
      <c r="JI698" s="6">
        <v>0.72034722222222225</v>
      </c>
      <c r="JJ698" s="6">
        <v>1.2804629629629629</v>
      </c>
      <c r="JK698" s="7">
        <v>0.71099537037037042</v>
      </c>
      <c r="JL698" s="6">
        <v>0.69466435185185182</v>
      </c>
      <c r="JM698" s="6">
        <v>0.33340277777777783</v>
      </c>
      <c r="JN698" s="6">
        <v>0.77019675925925923</v>
      </c>
      <c r="JO698" s="6">
        <v>1.267569444444445</v>
      </c>
      <c r="JP698" s="7">
        <v>0.87870370370370365</v>
      </c>
      <c r="JQ698" s="6">
        <v>0.96026620370370375</v>
      </c>
      <c r="JR698" s="6">
        <v>0.95390046296296294</v>
      </c>
      <c r="JS698" s="6">
        <v>0.7728356481481482</v>
      </c>
      <c r="JT698" s="6">
        <v>0.68606481481481485</v>
      </c>
      <c r="JU698" s="7">
        <v>0.68756944444444446</v>
      </c>
      <c r="JV698" s="6">
        <v>1.2322337962962959</v>
      </c>
      <c r="JW698" s="6">
        <v>1.278136574074074</v>
      </c>
      <c r="JX698" s="6">
        <v>0.7904282407407407</v>
      </c>
      <c r="JY698" s="6">
        <v>0.71299768518518514</v>
      </c>
      <c r="JZ698" s="7">
        <v>0.69180555555555556</v>
      </c>
      <c r="KA698" s="6">
        <v>1.560162037037037</v>
      </c>
      <c r="KB698" s="6">
        <v>0.70063657407407409</v>
      </c>
      <c r="KC698" s="6">
        <v>0.55531249999999999</v>
      </c>
      <c r="KD698" s="6">
        <v>0.69803240740740746</v>
      </c>
      <c r="KE698" s="7">
        <v>0.70295138888888886</v>
      </c>
      <c r="KF698" s="6">
        <v>0.72957175925925921</v>
      </c>
      <c r="KG698" s="6">
        <v>0.90008101851851852</v>
      </c>
      <c r="KH698" s="6">
        <v>1.251921296296296</v>
      </c>
      <c r="KI698" s="6">
        <v>0.74282407407407403</v>
      </c>
      <c r="KJ698" s="7">
        <v>1.2604513888888891</v>
      </c>
      <c r="KK698" s="6">
        <v>0.73129629629629633</v>
      </c>
      <c r="KL698" s="6">
        <v>1.2459953703703699</v>
      </c>
      <c r="KM698" s="6">
        <v>0.72795138888888888</v>
      </c>
      <c r="KN698" s="6">
        <v>1.734606481481481</v>
      </c>
      <c r="KO698" s="7">
        <v>0.55178240740740736</v>
      </c>
      <c r="KP698" s="6">
        <v>0.70219907407407411</v>
      </c>
      <c r="KQ698" s="6">
        <v>0.55579861111111106</v>
      </c>
      <c r="KR698" s="6">
        <v>1.754699074074074</v>
      </c>
      <c r="KS698" s="6">
        <v>0.80458333333333332</v>
      </c>
      <c r="KT698" s="7">
        <v>1.5806134259259259</v>
      </c>
      <c r="KU698" s="6">
        <v>0.71461805555555558</v>
      </c>
      <c r="KV698" s="6">
        <v>0.7829976851851852</v>
      </c>
      <c r="KW698" s="6">
        <v>1.1132870370370369</v>
      </c>
      <c r="KX698" s="6">
        <v>0.75623842592592594</v>
      </c>
      <c r="KY698" s="7">
        <v>0.36366898148148152</v>
      </c>
      <c r="KZ698" s="6">
        <v>0.66907407407407404</v>
      </c>
      <c r="LA698" s="6">
        <v>1.742777777777778</v>
      </c>
      <c r="LB698" s="6">
        <v>0.62376157407407407</v>
      </c>
      <c r="LC698" s="6">
        <v>0.1840046296296296</v>
      </c>
      <c r="LD698" s="7">
        <v>1.105173611111111</v>
      </c>
      <c r="LE698" s="6">
        <v>0.69921296296296298</v>
      </c>
      <c r="LF698" s="6">
        <v>0.69878472222222221</v>
      </c>
      <c r="LG698" s="6">
        <v>0.75553240740740746</v>
      </c>
      <c r="LH698" s="6">
        <v>1.280914351851852</v>
      </c>
      <c r="LI698" s="7">
        <v>1.565347222222222</v>
      </c>
      <c r="LJ698" s="6">
        <v>0.67934027777777772</v>
      </c>
      <c r="LK698" s="6">
        <v>0.55804398148148149</v>
      </c>
      <c r="LL698" s="6">
        <v>1.5791782407407411</v>
      </c>
      <c r="LM698" s="6">
        <v>1.266979166666667</v>
      </c>
      <c r="LN698" s="7">
        <v>0.69202546296296297</v>
      </c>
      <c r="LO698" s="6">
        <v>0.69973379629629628</v>
      </c>
      <c r="LP698" s="6">
        <v>1.0087615740740741</v>
      </c>
      <c r="LQ698" s="6">
        <v>0.1667939814814815</v>
      </c>
      <c r="LR698" s="6">
        <v>0.14739583333333331</v>
      </c>
      <c r="LS698" s="7">
        <v>0.62761574074074078</v>
      </c>
      <c r="LT698" s="6">
        <v>0.66033564814814816</v>
      </c>
      <c r="LU698" s="6">
        <v>0.56461805555555555</v>
      </c>
      <c r="LV698" s="6">
        <v>1.2854050925925931</v>
      </c>
      <c r="LW698" s="6">
        <v>0.18577546296296299</v>
      </c>
      <c r="LX698" s="7">
        <v>0.79032407407407412</v>
      </c>
      <c r="LY698" s="6">
        <v>0.7873148148148148</v>
      </c>
      <c r="LZ698" s="6">
        <v>0.49170138888888892</v>
      </c>
      <c r="MA698" s="6">
        <v>0.56432870370370369</v>
      </c>
      <c r="MB698" s="6">
        <v>1.5555787037037041</v>
      </c>
      <c r="MC698" s="7">
        <v>1.443240740740741</v>
      </c>
      <c r="MD698" s="6">
        <v>0.55678240740740736</v>
      </c>
      <c r="ME698" s="6">
        <v>1.2774305555555561</v>
      </c>
      <c r="MF698" s="6">
        <v>8.4004629629629624E-2</v>
      </c>
      <c r="MG698" s="6">
        <v>0.54517361111111107</v>
      </c>
      <c r="MH698" s="7">
        <v>0.60438657407407403</v>
      </c>
      <c r="MI698" s="6">
        <v>1.2826388888888891</v>
      </c>
      <c r="MJ698" s="6">
        <v>1.280648148148148</v>
      </c>
      <c r="MK698" s="6">
        <v>0.54399305555555555</v>
      </c>
      <c r="ML698" s="6">
        <v>0.68024305555555553</v>
      </c>
      <c r="MM698" s="7">
        <v>0.35584490740740737</v>
      </c>
      <c r="MN698" s="6">
        <v>0.6315856481481481</v>
      </c>
      <c r="MO698" s="6">
        <v>0.54978009259259264</v>
      </c>
      <c r="MP698" s="6">
        <v>1.0218055555555561</v>
      </c>
      <c r="MQ698" s="6">
        <v>1.517916666666667</v>
      </c>
      <c r="MR698" s="7">
        <v>0.55186342592592597</v>
      </c>
      <c r="MS698" s="6">
        <v>1.039282407407407</v>
      </c>
      <c r="MT698" s="6">
        <v>1.287638888888889</v>
      </c>
      <c r="MU698" s="6">
        <v>1.2772453703703699</v>
      </c>
      <c r="MV698" s="6">
        <v>0.7059375</v>
      </c>
      <c r="MW698" s="7">
        <v>1.0448958333333329</v>
      </c>
      <c r="MX698" s="6">
        <v>1.1289004629629631</v>
      </c>
      <c r="MY698" s="6">
        <v>0.98821759259259256</v>
      </c>
      <c r="MZ698" s="6">
        <v>1.0405324074074069</v>
      </c>
      <c r="NA698" s="6">
        <v>0.55259259259259264</v>
      </c>
      <c r="NB698" s="7">
        <v>0.74729166666666669</v>
      </c>
      <c r="NC698" s="6">
        <v>0.55270833333333336</v>
      </c>
      <c r="ND698" s="6">
        <v>0.69966435185185183</v>
      </c>
      <c r="NE698" s="6">
        <v>1.359282407407407</v>
      </c>
      <c r="NF698" s="6">
        <v>1.007581018518519</v>
      </c>
      <c r="NG698" s="7">
        <v>0.77478009259259262</v>
      </c>
      <c r="NH698" s="6">
        <v>0.69331018518518517</v>
      </c>
      <c r="NI698" s="6">
        <v>0.39396990740740739</v>
      </c>
      <c r="NJ698" s="6">
        <v>0.39993055555555562</v>
      </c>
      <c r="NK698" s="6">
        <v>0.36376157407407411</v>
      </c>
      <c r="NL698" s="7">
        <v>0.6045949074074074</v>
      </c>
      <c r="NM698" s="6">
        <v>1.649097222222222</v>
      </c>
      <c r="NN698" s="6">
        <v>0.41825231481481479</v>
      </c>
      <c r="NO698" s="6">
        <v>1.2742361111111109</v>
      </c>
      <c r="NP698" s="6">
        <v>0.7337731481481482</v>
      </c>
      <c r="NQ698" s="7">
        <v>0.64177083333333329</v>
      </c>
      <c r="NR698" s="6">
        <v>0.68159722222222219</v>
      </c>
      <c r="NS698" s="6">
        <v>0.46089120370370368</v>
      </c>
      <c r="NT698" s="6">
        <v>1.4202662037037039</v>
      </c>
      <c r="NU698" s="6">
        <v>0.69232638888888887</v>
      </c>
      <c r="NV698" s="7">
        <v>0.75629629629629624</v>
      </c>
      <c r="NW698" s="6">
        <v>0.61728009259259264</v>
      </c>
      <c r="NX698" s="6">
        <v>0.53863425925925923</v>
      </c>
      <c r="NY698" s="6">
        <v>0.74545138888888884</v>
      </c>
      <c r="NZ698" s="6">
        <v>0.44646990740740738</v>
      </c>
      <c r="OA698" s="7">
        <v>0.8178009259259259</v>
      </c>
      <c r="OB698" s="6">
        <v>1.2797800925925931</v>
      </c>
      <c r="OC698" s="6">
        <v>1.5508333333333331</v>
      </c>
      <c r="OD698" s="6">
        <v>1.2576851851851849</v>
      </c>
      <c r="OE698" s="6">
        <v>0.69888888888888889</v>
      </c>
      <c r="OF698" s="7">
        <v>1.2445833333333329</v>
      </c>
      <c r="OG698" s="6">
        <v>0.49351851851851852</v>
      </c>
      <c r="OH698" s="6">
        <v>1.2923842592592589</v>
      </c>
      <c r="OI698" s="6">
        <v>0.1806712962962963</v>
      </c>
      <c r="OJ698" s="6">
        <v>0.38974537037037038</v>
      </c>
      <c r="OK698" s="7">
        <v>1.2618287037037039</v>
      </c>
      <c r="OL698" s="6">
        <v>0.9533449074074074</v>
      </c>
      <c r="OM698" s="6">
        <v>1.678009259259259</v>
      </c>
      <c r="ON698" s="6">
        <v>0.69252314814814819</v>
      </c>
      <c r="OO698" s="6">
        <v>0.70501157407407411</v>
      </c>
      <c r="OP698" s="7">
        <v>0.1708912037037037</v>
      </c>
      <c r="OQ698" s="6">
        <v>0.20554398148148151</v>
      </c>
      <c r="OS698" s="6">
        <v>0.38288194444444451</v>
      </c>
      <c r="OT698" s="6">
        <v>0.59379629629629627</v>
      </c>
      <c r="OU698" s="7">
        <v>0.36975694444444451</v>
      </c>
      <c r="OV698" s="6">
        <v>0.58120370370370367</v>
      </c>
      <c r="OW698" s="6">
        <v>1.2921990740740741</v>
      </c>
      <c r="OX698" s="6">
        <v>1.2816087962962961</v>
      </c>
      <c r="OY698" s="6">
        <v>0.4420486111111111</v>
      </c>
      <c r="OZ698" s="7">
        <v>1.3251504629629629</v>
      </c>
      <c r="PA698" s="6">
        <v>0.84546296296296297</v>
      </c>
      <c r="PB698" s="6">
        <v>0.61281249999999998</v>
      </c>
      <c r="PC698" s="6">
        <v>1.209525462962963</v>
      </c>
      <c r="PD698" s="6">
        <v>1.2805092592592591</v>
      </c>
      <c r="PE698" s="7">
        <v>0.78516203703703702</v>
      </c>
      <c r="PF698" s="6">
        <v>0.81462962962962959</v>
      </c>
      <c r="PG698" s="6">
        <v>0.57346064814814812</v>
      </c>
      <c r="PH698" s="6">
        <v>1.281261574074074</v>
      </c>
      <c r="PI698" s="6">
        <v>0.54758101851851848</v>
      </c>
      <c r="PJ698" s="7">
        <v>0.69315972222222222</v>
      </c>
      <c r="PK698" s="6">
        <v>0.42989583333333331</v>
      </c>
      <c r="PL698" s="6">
        <v>0.54858796296296297</v>
      </c>
      <c r="PM698" s="6">
        <v>0.64762731481481484</v>
      </c>
      <c r="PN698" s="6">
        <v>0.6975231481481482</v>
      </c>
      <c r="PO698" s="7">
        <v>0.1176851851851852</v>
      </c>
      <c r="PP698" s="6">
        <v>0.3949537037037037</v>
      </c>
      <c r="PQ698" s="6">
        <v>0.69824074074074072</v>
      </c>
      <c r="PR698" s="6">
        <v>0.73197916666666663</v>
      </c>
      <c r="PS698" s="6">
        <v>0.5720601851851852</v>
      </c>
      <c r="PT698" s="7">
        <v>0.69215277777777773</v>
      </c>
      <c r="PU698" s="6">
        <v>0.34469907407407407</v>
      </c>
      <c r="PV698" s="6">
        <v>0.44460648148148152</v>
      </c>
      <c r="PW698" s="6">
        <v>0.68914351851851852</v>
      </c>
      <c r="PX698" s="6">
        <v>0.58011574074074079</v>
      </c>
      <c r="PY698" s="7">
        <v>0.73666666666666669</v>
      </c>
      <c r="PZ698" s="6">
        <v>0.12108796296296299</v>
      </c>
      <c r="QA698" s="6">
        <v>0.72089120370370374</v>
      </c>
      <c r="QB698" s="6">
        <v>0.37945601851851851</v>
      </c>
      <c r="QC698" s="6">
        <v>0.83968750000000003</v>
      </c>
      <c r="QD698" s="7">
        <v>0.83832175925925922</v>
      </c>
      <c r="QE698" s="6">
        <v>0.55965277777777778</v>
      </c>
      <c r="QF698" s="6">
        <v>0.1885648148148148</v>
      </c>
      <c r="QG698" s="6">
        <v>0.18942129629629631</v>
      </c>
      <c r="QH698" s="6">
        <v>0.47991898148148149</v>
      </c>
      <c r="QI698" s="7">
        <v>1.573368055555556</v>
      </c>
      <c r="QJ698" s="6">
        <v>0.73400462962962965</v>
      </c>
      <c r="QK698" s="6">
        <v>1.738055555555555</v>
      </c>
      <c r="QL698" s="6">
        <v>0.74510416666666668</v>
      </c>
      <c r="QM698" s="6">
        <v>0.66076388888888893</v>
      </c>
      <c r="QN698" s="7">
        <v>0.61268518518518522</v>
      </c>
      <c r="QO698" s="6">
        <v>0.69239583333333332</v>
      </c>
      <c r="QP698" s="6">
        <v>0.45837962962962958</v>
      </c>
      <c r="QQ698" s="6">
        <v>0.5981481481481481</v>
      </c>
      <c r="QR698" s="6">
        <v>1.736481481481482</v>
      </c>
      <c r="QS698" s="7">
        <v>1.9872685185185181E-2</v>
      </c>
      <c r="QT698" s="6">
        <v>0.4722337962962963</v>
      </c>
      <c r="QU698" s="6">
        <v>0.65032407407407411</v>
      </c>
      <c r="QV698" s="6">
        <v>0.84888888888888892</v>
      </c>
      <c r="QW698" s="6">
        <v>1.275138888888889</v>
      </c>
      <c r="QX698" s="7">
        <v>1.2323379629629629</v>
      </c>
      <c r="QY698" s="6">
        <v>1.2774421296296301</v>
      </c>
      <c r="QZ698" s="6">
        <v>1.7418981481481479</v>
      </c>
      <c r="RA698" s="6">
        <v>0.51712962962962961</v>
      </c>
      <c r="RB698" s="6">
        <v>0.65508101851851852</v>
      </c>
      <c r="RC698" s="7">
        <v>1.286631944444445</v>
      </c>
      <c r="RD698" s="6">
        <v>0.56502314814814814</v>
      </c>
      <c r="RE698" s="6">
        <v>1.273171296296296</v>
      </c>
      <c r="RF698" s="6">
        <v>1.279988425925926</v>
      </c>
      <c r="RG698" s="6">
        <v>1.170671296296296</v>
      </c>
      <c r="RH698" s="7">
        <v>4.8865740740740737E-2</v>
      </c>
      <c r="RI698" s="6">
        <v>0.96050925925925923</v>
      </c>
      <c r="RJ698" s="6">
        <v>0.96244212962962961</v>
      </c>
      <c r="RK698" s="6">
        <v>1.279548611111111</v>
      </c>
      <c r="RL698" s="6">
        <v>1.75443287037037</v>
      </c>
      <c r="RM698" s="7">
        <v>0.67539351851851848</v>
      </c>
      <c r="RN698" s="6">
        <v>0.73310185185185184</v>
      </c>
      <c r="RO698" s="6">
        <v>1.311851851851852</v>
      </c>
      <c r="RP698" s="6">
        <v>0.6149189814814815</v>
      </c>
      <c r="RQ698" s="6">
        <v>0.72001157407407412</v>
      </c>
      <c r="RR698" s="7">
        <v>0.78192129629629625</v>
      </c>
      <c r="RS698" s="6">
        <v>9.1400462962962961E-2</v>
      </c>
      <c r="RT698" s="6">
        <v>0.8215972222222222</v>
      </c>
      <c r="RU698" s="6">
        <v>1.255358796296296</v>
      </c>
      <c r="RV698" s="6">
        <v>0.16168981481481479</v>
      </c>
      <c r="RW698" s="7">
        <v>0.83891203703703698</v>
      </c>
      <c r="RX698" s="6">
        <v>0.81270833333333337</v>
      </c>
      <c r="RY698" s="6">
        <v>0.61510416666666667</v>
      </c>
      <c r="RZ698" s="6">
        <v>0.63505787037037043</v>
      </c>
      <c r="SA698" s="6">
        <v>1.254479166666667</v>
      </c>
      <c r="SB698" s="7">
        <v>0.60196759259259258</v>
      </c>
      <c r="SC698" s="6">
        <v>0.83223379629629635</v>
      </c>
      <c r="SD698" s="6">
        <v>0.55620370370370376</v>
      </c>
      <c r="SE698" s="6">
        <v>1.217986111111111</v>
      </c>
      <c r="SF698" s="6">
        <v>0.15005787037037041</v>
      </c>
      <c r="SG698" s="7">
        <v>0.82898148148148143</v>
      </c>
      <c r="SH698" s="6">
        <v>0.65696759259259263</v>
      </c>
      <c r="SI698" s="6">
        <v>0.70023148148148151</v>
      </c>
      <c r="SJ698" s="6">
        <v>0.55210648148148145</v>
      </c>
      <c r="SK698" s="6">
        <v>0.56489583333333337</v>
      </c>
      <c r="SL698" s="7">
        <v>0.56210648148148146</v>
      </c>
      <c r="SM698" s="6">
        <v>0.94133101851851853</v>
      </c>
      <c r="SN698" s="6">
        <v>1.587303240740741</v>
      </c>
      <c r="SO698" s="6">
        <v>0.5685069444444445</v>
      </c>
      <c r="SP698" s="6">
        <v>0.95754629629629628</v>
      </c>
      <c r="SQ698" s="7">
        <v>1.53693287037037</v>
      </c>
      <c r="SR698" s="6">
        <v>0.74858796296296293</v>
      </c>
      <c r="SS698" s="6">
        <v>1.5435763888888889</v>
      </c>
      <c r="ST698" s="6">
        <v>1.299328703703704</v>
      </c>
      <c r="SU698" s="6">
        <v>1.284201388888889</v>
      </c>
      <c r="SV698" s="7">
        <v>0.98673611111111115</v>
      </c>
      <c r="SW698" s="6">
        <v>0.50747685185185187</v>
      </c>
      <c r="SX698" s="6">
        <v>0.7368865740740741</v>
      </c>
      <c r="SY698" s="6">
        <v>1.2824652777777781</v>
      </c>
      <c r="SZ698" s="6">
        <v>0.57170138888888888</v>
      </c>
      <c r="TA698" s="7">
        <v>0.99937500000000001</v>
      </c>
      <c r="TB698" s="6">
        <v>0.80351851851851852</v>
      </c>
      <c r="TC698" s="6">
        <v>0.6632986111111111</v>
      </c>
      <c r="TD698" s="6">
        <v>0.48918981481481483</v>
      </c>
      <c r="TE698" s="6">
        <v>0.80929398148148146</v>
      </c>
      <c r="TF698" s="7">
        <v>1.2779282407407411</v>
      </c>
      <c r="TG698" s="6">
        <v>0.26850694444444451</v>
      </c>
      <c r="TH698" s="6">
        <v>1.458171296296296</v>
      </c>
      <c r="TI698" s="6">
        <v>0.76167824074074075</v>
      </c>
      <c r="TJ698" s="6">
        <v>0.45027777777777778</v>
      </c>
      <c r="TK698" s="7">
        <v>0.80644675925925924</v>
      </c>
      <c r="TL698" s="6">
        <v>0.82150462962962967</v>
      </c>
      <c r="TM698" s="6">
        <v>0.69314814814814818</v>
      </c>
      <c r="TN698" s="6">
        <v>0.88015046296296295</v>
      </c>
      <c r="TO698" s="6">
        <v>0.55746527777777777</v>
      </c>
      <c r="TP698" s="7">
        <v>0.70751157407407406</v>
      </c>
      <c r="TQ698" s="6">
        <v>1.5249421296296299</v>
      </c>
      <c r="TR698" s="6">
        <v>0.95750000000000002</v>
      </c>
      <c r="TS698" s="6">
        <v>0.15763888888888891</v>
      </c>
      <c r="TT698" s="6">
        <v>1.0203703703703699</v>
      </c>
      <c r="TU698" s="7">
        <v>0.34177083333333341</v>
      </c>
      <c r="TV698" s="6">
        <v>1.759398148148148</v>
      </c>
      <c r="TW698" s="6">
        <v>1.0385879629629631</v>
      </c>
      <c r="TX698" s="6">
        <v>0.69604166666666667</v>
      </c>
      <c r="TY698" s="6">
        <v>0.76943287037037034</v>
      </c>
      <c r="TZ698" s="7">
        <v>0.55215277777777783</v>
      </c>
      <c r="UA698" s="6">
        <v>0.53245370370370371</v>
      </c>
      <c r="UB698" s="6">
        <v>0.56878472222222221</v>
      </c>
      <c r="UC698" s="6">
        <v>1.746493055555556</v>
      </c>
      <c r="UD698" s="6">
        <v>0.80546296296296294</v>
      </c>
      <c r="UE698" s="7">
        <v>6.5763888888888886E-2</v>
      </c>
      <c r="UF698" s="6">
        <v>0.56077546296296299</v>
      </c>
      <c r="UG698" s="6">
        <v>1.2682638888888891</v>
      </c>
      <c r="UH698" s="6">
        <v>0.7190509259259259</v>
      </c>
      <c r="UI698" s="6">
        <v>1.485358796296296</v>
      </c>
      <c r="UJ698" s="7">
        <v>0.7364236111111111</v>
      </c>
      <c r="UK698" s="6">
        <v>1.4640740740740741</v>
      </c>
      <c r="UL698" s="6">
        <v>1.0226967592592591</v>
      </c>
      <c r="UM698" s="6">
        <v>0.54324074074074069</v>
      </c>
      <c r="UN698" s="6">
        <v>0.47571759259259261</v>
      </c>
      <c r="UO698" s="7">
        <v>0.47607638888888892</v>
      </c>
      <c r="UP698" s="6">
        <v>0.81159722222222219</v>
      </c>
      <c r="UQ698" s="6">
        <v>0.18312500000000001</v>
      </c>
      <c r="UR698" s="6">
        <v>0.18857638888888889</v>
      </c>
      <c r="US698" s="6">
        <v>0.17278935185185179</v>
      </c>
      <c r="UT698" s="7">
        <v>0.6500231481481481</v>
      </c>
      <c r="UU698" s="6">
        <v>0.74123842592592593</v>
      </c>
      <c r="UV698" s="6">
        <v>0.61202546296296301</v>
      </c>
      <c r="UW698" s="6">
        <v>0.67512731481481481</v>
      </c>
      <c r="UX698" s="6">
        <v>0.72710648148148149</v>
      </c>
      <c r="UY698" s="7">
        <v>1.2350578703703701</v>
      </c>
      <c r="UZ698" s="6">
        <v>1.5472800925925929</v>
      </c>
      <c r="VA698" s="6">
        <v>0.74479166666666663</v>
      </c>
      <c r="VB698" s="6">
        <v>0.95093749999999999</v>
      </c>
      <c r="VC698" s="6">
        <v>0.96056712962962965</v>
      </c>
      <c r="VD698" s="7">
        <v>0.95962962962962961</v>
      </c>
      <c r="VE698" s="6">
        <v>1.2784953703703701</v>
      </c>
      <c r="VF698" s="6">
        <v>0.1723611111111111</v>
      </c>
      <c r="VG698" s="6">
        <v>0.705474537037037</v>
      </c>
      <c r="VH698" s="6">
        <v>0.77405092592592595</v>
      </c>
      <c r="VI698" s="7">
        <v>1.283275462962963</v>
      </c>
      <c r="VJ698" s="6">
        <v>1.410509259259259</v>
      </c>
      <c r="VK698" s="6">
        <v>0.59623842592592591</v>
      </c>
      <c r="VL698" s="6">
        <v>0.36414351851851851</v>
      </c>
      <c r="VM698" s="6">
        <v>1.5118055555555561</v>
      </c>
      <c r="VN698" s="7">
        <v>0.46792824074074069</v>
      </c>
      <c r="VO698" s="6">
        <v>1.2790277777777781</v>
      </c>
      <c r="VP698" s="6">
        <v>1.281087962962963</v>
      </c>
      <c r="VQ698" s="6">
        <v>0.32109953703703698</v>
      </c>
      <c r="VR698" s="6">
        <v>0.67674768518518513</v>
      </c>
      <c r="VS698" s="7">
        <v>1.2574652777777779</v>
      </c>
      <c r="VT698" s="6">
        <v>0.69226851851851856</v>
      </c>
      <c r="VU698" s="6">
        <v>0.28392361111111108</v>
      </c>
      <c r="VV698" s="6">
        <v>0.70708333333333329</v>
      </c>
      <c r="VW698" s="6">
        <v>0.69481481481481477</v>
      </c>
      <c r="VX698" s="7">
        <v>1.551921296296296</v>
      </c>
      <c r="VY698" s="6">
        <v>0.64065972222222223</v>
      </c>
      <c r="VZ698" s="6">
        <v>0.4712615740740741</v>
      </c>
      <c r="WA698" s="6">
        <v>1.233449074074074</v>
      </c>
      <c r="WB698" s="6">
        <v>1.2686921296296301</v>
      </c>
      <c r="WC698" s="7">
        <v>1.4754976851851851</v>
      </c>
      <c r="WD698" s="6">
        <v>1.582314814814815</v>
      </c>
      <c r="WE698" s="6">
        <v>0.70459490740740738</v>
      </c>
      <c r="WF698" s="6">
        <v>0.81746527777777778</v>
      </c>
      <c r="WG698" s="6">
        <v>0.49159722222222219</v>
      </c>
      <c r="WH698" s="7">
        <v>1.2343518518518519</v>
      </c>
      <c r="WI698" s="6">
        <v>0.79431712962962964</v>
      </c>
      <c r="WJ698" s="6">
        <v>0.68777777777777782</v>
      </c>
      <c r="WK698" s="6">
        <v>0.74177083333333338</v>
      </c>
      <c r="WL698" s="6">
        <v>0.68421296296296297</v>
      </c>
      <c r="WM698" s="7">
        <v>0.73317129629629629</v>
      </c>
      <c r="WN698" s="6">
        <v>0.47138888888888891</v>
      </c>
      <c r="WO698" s="6">
        <v>0.69759259259259254</v>
      </c>
      <c r="WP698" s="6">
        <v>0.69409722222222225</v>
      </c>
      <c r="WQ698" s="6">
        <v>0.69160879629629635</v>
      </c>
      <c r="WR698" s="7">
        <v>0.67039351851851847</v>
      </c>
      <c r="WS698" s="6">
        <v>1.287858796296296</v>
      </c>
      <c r="WT698" s="6">
        <v>0.46372685185185192</v>
      </c>
      <c r="WU698" s="6">
        <v>0.7982407407407407</v>
      </c>
      <c r="WV698" s="6">
        <v>0.80798611111111107</v>
      </c>
      <c r="WW698" s="7">
        <v>0.62812500000000004</v>
      </c>
      <c r="WX698" s="6">
        <v>0.44734953703703711</v>
      </c>
      <c r="WY698" s="6">
        <v>0.70561342592592591</v>
      </c>
      <c r="WZ698" s="6">
        <v>0.67471064814814818</v>
      </c>
      <c r="XA698" s="6">
        <v>0.69246527777777778</v>
      </c>
      <c r="XB698" s="7">
        <v>0.27435185185185179</v>
      </c>
      <c r="XC698" s="6">
        <v>0.76939814814814811</v>
      </c>
      <c r="XD698" s="6">
        <v>0.84677083333333336</v>
      </c>
      <c r="XE698" s="6">
        <v>1.256990740740741</v>
      </c>
      <c r="XF698" s="6">
        <v>0.56670138888888888</v>
      </c>
      <c r="XG698" s="7">
        <v>0.17761574074074071</v>
      </c>
      <c r="XH698" s="6">
        <v>0.70712962962962966</v>
      </c>
      <c r="XI698" s="6">
        <v>0.12547453703703701</v>
      </c>
      <c r="XJ698" s="6">
        <v>0.55962962962962959</v>
      </c>
      <c r="XK698" s="6">
        <v>0.70805555555555555</v>
      </c>
      <c r="XL698" s="7">
        <v>1.277719907407407</v>
      </c>
      <c r="XM698" s="6">
        <v>0.70967592592592588</v>
      </c>
      <c r="XN698" s="6">
        <v>1.5840393518518521</v>
      </c>
      <c r="XO698" s="6">
        <v>0.75228009259259254</v>
      </c>
      <c r="XP698" s="6">
        <v>0.69138888888888894</v>
      </c>
      <c r="XQ698" s="7">
        <v>0.69193287037037032</v>
      </c>
      <c r="XR698" s="6">
        <v>0.69783564814814814</v>
      </c>
      <c r="XS698" s="6">
        <v>1.5548726851851851</v>
      </c>
      <c r="XT698" s="6">
        <v>5.8206018518518518E-2</v>
      </c>
      <c r="XU698" s="6">
        <v>1.2602083333333329</v>
      </c>
      <c r="XV698" s="7">
        <v>0.62269675925925927</v>
      </c>
      <c r="XW698" s="6">
        <v>1.2650462962962961</v>
      </c>
      <c r="XX698" s="6">
        <v>0.67699074074074073</v>
      </c>
      <c r="XY698" s="6">
        <v>0.83231481481481484</v>
      </c>
      <c r="XZ698" s="6">
        <v>1.7387152777777779</v>
      </c>
      <c r="YA698" s="7">
        <v>0.92596064814814816</v>
      </c>
      <c r="YB698" s="6">
        <v>1.2661458333333331</v>
      </c>
      <c r="YC698" s="6">
        <v>1.278831018518519</v>
      </c>
      <c r="YD698" s="6">
        <v>1.2108101851851849</v>
      </c>
      <c r="YE698" s="6">
        <v>0.69174768518518515</v>
      </c>
      <c r="YF698" s="7">
        <v>7.3263888888888892E-3</v>
      </c>
      <c r="YG698" s="6">
        <v>0.78791666666666671</v>
      </c>
      <c r="YH698" s="6">
        <v>0.83098379629629626</v>
      </c>
      <c r="YI698" s="6">
        <v>0.54876157407407411</v>
      </c>
      <c r="YJ698" s="6">
        <v>1.3196759259259261</v>
      </c>
      <c r="YK698" s="7">
        <v>0.69743055555555555</v>
      </c>
      <c r="YL698" s="6">
        <v>0.70454861111111111</v>
      </c>
      <c r="YM698" s="6">
        <v>6.637731481481482E-2</v>
      </c>
      <c r="YN698" s="6">
        <v>0.12692129629629631</v>
      </c>
      <c r="YO698" s="6">
        <v>7.3807870370370371E-2</v>
      </c>
      <c r="YP698" s="7">
        <v>1.218518518518519</v>
      </c>
      <c r="YQ698" s="6">
        <v>9.0115740740740746E-2</v>
      </c>
      <c r="YR698" s="6">
        <v>1.2256018518518521</v>
      </c>
      <c r="YS698" s="6">
        <v>1.305335648148148</v>
      </c>
      <c r="YT698" s="6">
        <v>1.5587500000000001</v>
      </c>
      <c r="YU698" s="7">
        <v>1.256331018518519</v>
      </c>
      <c r="YV698" s="6">
        <v>1.2801851851851851</v>
      </c>
      <c r="YW698" s="6">
        <v>0.69209490740740742</v>
      </c>
      <c r="YX698" s="6">
        <v>0.9521412037037037</v>
      </c>
      <c r="YY698" s="6">
        <v>0.73004629629629625</v>
      </c>
      <c r="YZ698" s="7">
        <v>0.69646990740740744</v>
      </c>
      <c r="ZA698" s="6">
        <v>0.59641203703703705</v>
      </c>
      <c r="ZB698" s="6">
        <v>1.2885300925925931</v>
      </c>
      <c r="ZC698" s="6">
        <v>1.5762268518518521</v>
      </c>
      <c r="ZD698" s="6">
        <v>0.69366898148148148</v>
      </c>
      <c r="ZE698" s="7">
        <v>0.69318287037037041</v>
      </c>
      <c r="ZF698" s="6">
        <v>0.77021990740740742</v>
      </c>
      <c r="ZG698" s="6">
        <v>0.81406250000000002</v>
      </c>
      <c r="ZI698" s="6">
        <v>0.59681712962962963</v>
      </c>
      <c r="ZJ698" s="7">
        <v>0.1693634259259259</v>
      </c>
      <c r="ZK698" s="6">
        <v>0.33318287037037042</v>
      </c>
      <c r="ZL698" s="6">
        <v>1.044768518518518</v>
      </c>
      <c r="ZM698" s="6">
        <v>0.7049305555555555</v>
      </c>
      <c r="ZN698" s="6">
        <v>1.2685300925925931</v>
      </c>
      <c r="ZO698" s="7">
        <v>0.68858796296296299</v>
      </c>
      <c r="ZP698" s="6">
        <v>1.5927777777777781</v>
      </c>
      <c r="ZQ698" s="6">
        <v>0.64274305555555555</v>
      </c>
      <c r="ZR698" s="6">
        <v>0.76704861111111111</v>
      </c>
      <c r="ZS698" s="6">
        <v>0.6381944444444444</v>
      </c>
      <c r="ZT698" s="7">
        <v>1.028645833333333</v>
      </c>
      <c r="ZU698" s="6">
        <v>1.2765625</v>
      </c>
      <c r="ZW698" s="6">
        <v>8.5439814814814816E-2</v>
      </c>
      <c r="ZX698" s="6">
        <v>0.68335648148148154</v>
      </c>
      <c r="ZY698" s="7">
        <v>1.557962962962963</v>
      </c>
      <c r="ZZ698" s="6">
        <v>0.65962962962962968</v>
      </c>
      <c r="AAA698" s="6">
        <v>1.2768402777777781</v>
      </c>
      <c r="AAB698" s="6">
        <v>0.69539351851851849</v>
      </c>
      <c r="AAC698" s="6">
        <v>0.54899305555555555</v>
      </c>
      <c r="AAD698" s="7">
        <v>0.1632986111111111</v>
      </c>
      <c r="AAE698" s="6">
        <v>1.542118055555556</v>
      </c>
      <c r="AAF698" s="6">
        <v>0.96048611111111115</v>
      </c>
      <c r="AAG698" s="6">
        <v>1.3223032407407409</v>
      </c>
      <c r="AAH698" s="6">
        <v>3.4467592592592591E-2</v>
      </c>
      <c r="AAI698" s="7">
        <v>1.2681134259259259</v>
      </c>
      <c r="AAJ698" s="6">
        <v>0.15770833333333331</v>
      </c>
      <c r="AAK698" s="6">
        <v>0.76987268518518515</v>
      </c>
      <c r="AAL698" s="6">
        <v>0.60414351851851855</v>
      </c>
      <c r="AAM698" s="6">
        <v>0.13122685185185179</v>
      </c>
      <c r="AAN698" s="7">
        <v>5.3124999999999999E-2</v>
      </c>
      <c r="AAO698" s="6">
        <v>0.1002430555555556</v>
      </c>
      <c r="AAP698" s="6">
        <v>0.71931712962962968</v>
      </c>
      <c r="AAQ698" s="6">
        <v>1.400787037037037</v>
      </c>
      <c r="AAR698" s="6">
        <v>1.658530092592593</v>
      </c>
      <c r="AAS698" s="7">
        <v>0.87768518518518523</v>
      </c>
      <c r="AAT698" s="6">
        <v>0.44753472222222218</v>
      </c>
      <c r="AAU698" s="6">
        <v>0.44906249999999998</v>
      </c>
      <c r="AAV698" s="6">
        <v>1.2427199074074069</v>
      </c>
      <c r="AAW698" s="6">
        <v>0.76769675925925929</v>
      </c>
      <c r="AAX698" s="7">
        <v>1.2058449074074069</v>
      </c>
      <c r="AAY698" s="6">
        <v>0.87643518518518515</v>
      </c>
      <c r="AAZ698" s="6">
        <v>0.69866898148148149</v>
      </c>
      <c r="ABA698" s="6">
        <v>0.69464120370370375</v>
      </c>
      <c r="ABB698" s="6">
        <v>0.7975578703703704</v>
      </c>
      <c r="ABC698" s="7">
        <v>0.74100694444444448</v>
      </c>
      <c r="ABD698" s="6">
        <v>0.37050925925925932</v>
      </c>
      <c r="ABE698" s="6">
        <v>1.5727083333333329</v>
      </c>
      <c r="ABF698" s="6">
        <v>1.2704513888888891</v>
      </c>
      <c r="ABG698" s="6">
        <v>1.276712962962963</v>
      </c>
      <c r="ABH698" s="7">
        <v>1.249236111111111</v>
      </c>
      <c r="ABI698" s="6">
        <v>0.63131944444444443</v>
      </c>
      <c r="ABJ698" s="6">
        <v>1.6913078703703699</v>
      </c>
      <c r="ABK698" s="6">
        <v>0.75048611111111108</v>
      </c>
      <c r="ABL698" s="6">
        <v>1.256481481481482</v>
      </c>
      <c r="ABM698" s="7">
        <v>1.73681712962963</v>
      </c>
      <c r="ABN698" s="6">
        <v>1.2832986111111111</v>
      </c>
      <c r="ABO698" s="6">
        <v>1.56</v>
      </c>
      <c r="ABP698" s="6">
        <v>1.557546296296296</v>
      </c>
      <c r="ABQ698" s="6">
        <v>1.736053240740741</v>
      </c>
      <c r="ABR698" s="7">
        <v>0.5433796296296296</v>
      </c>
      <c r="ABS698" s="6">
        <v>0.80442129629629633</v>
      </c>
      <c r="ABT698" s="6">
        <v>1.266793981481481</v>
      </c>
      <c r="ABU698" s="6">
        <v>0.54378472222222218</v>
      </c>
      <c r="ABV698" s="6">
        <v>1.581898148148148</v>
      </c>
      <c r="ABW698" s="7">
        <v>0.45322916666666668</v>
      </c>
      <c r="ABX698" s="6">
        <v>1.565601851851852</v>
      </c>
      <c r="ABY698" s="6">
        <v>0.69802083333333331</v>
      </c>
      <c r="ABZ698" s="6">
        <v>0.89620370370370372</v>
      </c>
      <c r="ACA698" s="6">
        <v>1.264930555555555</v>
      </c>
      <c r="ACB698" s="7">
        <v>7.1724537037037031E-2</v>
      </c>
      <c r="ACC698" s="6">
        <v>0.45850694444444451</v>
      </c>
      <c r="ACD698" s="6">
        <v>0.81008101851851855</v>
      </c>
      <c r="ACE698" s="6">
        <v>0.90131944444444445</v>
      </c>
      <c r="ACF698" s="6">
        <v>0.77061342592592597</v>
      </c>
      <c r="ACG698" s="7">
        <v>0.33964120370370371</v>
      </c>
      <c r="ACH698" s="6">
        <v>0.71129629629629632</v>
      </c>
      <c r="ACI698" s="6">
        <v>1.580462962962963</v>
      </c>
      <c r="ACJ698" s="6">
        <v>0.54125000000000001</v>
      </c>
      <c r="ACK698" s="6">
        <v>0.37604166666666672</v>
      </c>
      <c r="ACL698" s="7">
        <v>0.68631944444444448</v>
      </c>
      <c r="ACM698" s="6">
        <v>1.278402777777778</v>
      </c>
      <c r="ACN698" s="6">
        <v>1.579305555555556</v>
      </c>
      <c r="ACO698" s="6">
        <v>0.76256944444444441</v>
      </c>
      <c r="ACP698" s="6">
        <v>0.34466435185185179</v>
      </c>
      <c r="ACQ698" s="7">
        <v>0.75819444444444439</v>
      </c>
      <c r="ACR698" s="6">
        <v>0.6374305555555555</v>
      </c>
      <c r="ACS698" s="6">
        <v>1.2722222222222219</v>
      </c>
      <c r="ACT698" s="6">
        <v>0.54194444444444445</v>
      </c>
      <c r="ACU698" s="6">
        <v>0.75915509259259262</v>
      </c>
      <c r="ACV698" s="7">
        <v>1.5707870370370369</v>
      </c>
      <c r="ACW698" s="6">
        <v>0.77743055555555551</v>
      </c>
      <c r="ACX698" s="6">
        <v>0.68258101851851849</v>
      </c>
      <c r="ACY698" s="6">
        <v>0.76314814814814813</v>
      </c>
      <c r="ACZ698" s="6">
        <v>0.99079861111111112</v>
      </c>
      <c r="ADA698" s="7">
        <v>1.274768518518518</v>
      </c>
      <c r="ADB698" s="6">
        <v>0.83324074074074073</v>
      </c>
      <c r="ADC698" s="6">
        <v>0.94060185185185186</v>
      </c>
      <c r="ADD698" s="6">
        <v>0.68722222222222218</v>
      </c>
      <c r="ADE698" s="6">
        <v>1.6942592592592589</v>
      </c>
      <c r="ADF698" s="7">
        <v>0.84765046296296298</v>
      </c>
      <c r="ADG698" s="6">
        <v>1.517048611111111</v>
      </c>
      <c r="ADH698" s="6">
        <v>1.2382754629629631</v>
      </c>
      <c r="ADI698" s="6">
        <v>1.7334143518518521</v>
      </c>
      <c r="ADJ698" s="6">
        <v>0.64165509259259257</v>
      </c>
      <c r="ADK698" s="7">
        <v>0.70951388888888889</v>
      </c>
      <c r="ADL698" s="6">
        <v>1.2648263888888891</v>
      </c>
      <c r="ADM698" s="6">
        <v>1.2767592592592589</v>
      </c>
      <c r="ADN698" s="6">
        <v>1.2325694444444439</v>
      </c>
      <c r="ADO698" s="6">
        <v>1.567465277777778</v>
      </c>
      <c r="ADP698" s="7">
        <v>1.2548495370370369</v>
      </c>
      <c r="ADQ698" s="6">
        <v>1.5412152777777779</v>
      </c>
      <c r="ADR698" s="6">
        <v>1.552592592592593</v>
      </c>
      <c r="ADS698" s="6">
        <v>1.433229166666667</v>
      </c>
      <c r="ADT698" s="6">
        <v>1.2483333333333331</v>
      </c>
      <c r="ADU698" s="7">
        <v>0.67521990740740745</v>
      </c>
      <c r="ADV698" s="6">
        <v>1.5652546296296299</v>
      </c>
      <c r="ADW698" s="6">
        <v>1.575775462962963</v>
      </c>
      <c r="ADX698" s="6">
        <v>1.5475000000000001</v>
      </c>
      <c r="ADY698" s="6">
        <v>1.021747685185185</v>
      </c>
      <c r="ADZ698" s="7">
        <v>1.229409722222222</v>
      </c>
      <c r="AEA698" s="6">
        <v>0.33810185185185188</v>
      </c>
      <c r="AEB698" s="6">
        <v>2.7685185185185181E-2</v>
      </c>
      <c r="AEC698" s="6">
        <v>1.2817824074074069</v>
      </c>
      <c r="AED698" s="6">
        <v>1.3480787037037041</v>
      </c>
      <c r="AEE698" s="7">
        <v>1.546180555555555</v>
      </c>
      <c r="AEF698" s="6">
        <v>1.3068518518518519</v>
      </c>
      <c r="AEG698" s="6">
        <v>1.5446875</v>
      </c>
      <c r="AEH698" s="6">
        <v>0.88156250000000003</v>
      </c>
      <c r="AEI698" s="6">
        <v>1.4085763888888889</v>
      </c>
      <c r="AEJ698" s="7">
        <v>1.284097222222222</v>
      </c>
      <c r="AEK698" s="6">
        <v>1.604953703703704</v>
      </c>
      <c r="AEL698" s="6">
        <v>1.232939814814815</v>
      </c>
      <c r="AEM698" s="6">
        <v>0.1067361111111111</v>
      </c>
      <c r="AEN698" s="6">
        <v>0.1930092592592593</v>
      </c>
      <c r="AEO698" s="7">
        <v>0.70640046296296299</v>
      </c>
      <c r="AEP698" s="6">
        <v>0.79240740740740745</v>
      </c>
      <c r="AEQ698" s="6">
        <v>1.0301388888888889</v>
      </c>
      <c r="AER698" s="6">
        <v>0.69899305555555558</v>
      </c>
      <c r="AES698" s="6">
        <v>1.73537037037037</v>
      </c>
      <c r="AET698" s="7">
        <v>0.83543981481481477</v>
      </c>
      <c r="AEU698" s="6">
        <v>0.76167824074074075</v>
      </c>
      <c r="AEV698" s="6">
        <v>0.69865740740740745</v>
      </c>
      <c r="AEW698" s="6">
        <v>0.77546296296296291</v>
      </c>
      <c r="AEX698" s="6">
        <v>1.745717592592593</v>
      </c>
      <c r="AEY698" s="7">
        <v>0.49244212962962958</v>
      </c>
      <c r="AEZ698" s="6">
        <v>0.53332175925925929</v>
      </c>
      <c r="AFA698" s="6">
        <v>1.3064583333333331</v>
      </c>
      <c r="AFB698" s="6">
        <v>0.98224537037037041</v>
      </c>
      <c r="AFC698" s="6">
        <v>1.0386111111111109</v>
      </c>
      <c r="AFD698" s="7">
        <v>0.70351851851851854</v>
      </c>
      <c r="AFE698" s="6">
        <v>0.33858796296296301</v>
      </c>
      <c r="AFF698" s="6">
        <v>0.4790625</v>
      </c>
      <c r="AFG698" s="6">
        <v>0.8043865740740741</v>
      </c>
      <c r="AFH698" s="6">
        <v>0.7056365740740741</v>
      </c>
      <c r="AFI698" s="7">
        <v>1.279722222222222</v>
      </c>
      <c r="AFJ698" s="6">
        <v>1.7529629629629631</v>
      </c>
      <c r="AFK698" s="6">
        <v>1.228402777777778</v>
      </c>
      <c r="AFL698" s="6">
        <v>0.81268518518518518</v>
      </c>
      <c r="AFM698" s="6">
        <v>1.571319444444444</v>
      </c>
      <c r="AFN698" s="7">
        <v>0.43903935185185178</v>
      </c>
      <c r="AFO698" s="6">
        <v>0.64103009259259258</v>
      </c>
      <c r="AFP698" s="6">
        <v>1.279282407407407</v>
      </c>
      <c r="AFQ698" s="6">
        <v>0.5556712962962963</v>
      </c>
      <c r="AFR698" s="6">
        <v>0.75533564814814813</v>
      </c>
      <c r="AFS698" s="7">
        <v>1.5540046296296299</v>
      </c>
      <c r="AFT698" s="6">
        <v>1.5572800925925929</v>
      </c>
      <c r="AFU698" s="6">
        <v>1.5487500000000001</v>
      </c>
      <c r="AFV698" s="6">
        <v>0.59026620370370375</v>
      </c>
      <c r="AFW698" s="6">
        <v>7.3206018518518517E-2</v>
      </c>
      <c r="AFX698" s="7">
        <v>1.263206018518519</v>
      </c>
      <c r="AFY698" s="6">
        <v>0.67774305555555558</v>
      </c>
      <c r="AFZ698" s="6">
        <v>0.71861111111111109</v>
      </c>
      <c r="AGA698" s="6">
        <v>0.76177083333333329</v>
      </c>
      <c r="AGB698" s="6">
        <v>0.67458333333333331</v>
      </c>
      <c r="AGC698" s="7">
        <v>1.735543981481481</v>
      </c>
      <c r="AGD698" s="6">
        <v>0.66503472222222226</v>
      </c>
      <c r="AGE698" s="6">
        <v>0.66744212962962968</v>
      </c>
      <c r="AGF698" s="6">
        <v>8.8495370370370377E-2</v>
      </c>
      <c r="AGG698" s="6">
        <v>0.70263888888888892</v>
      </c>
      <c r="AGH698" s="7">
        <v>0.69562500000000005</v>
      </c>
      <c r="AGI698" s="6">
        <v>0.76758101851851857</v>
      </c>
      <c r="AGJ698" s="6">
        <v>0.70157407407407413</v>
      </c>
      <c r="AGK698" s="6">
        <v>1.5350694444444439</v>
      </c>
      <c r="AGL698" s="6">
        <v>0.32787037037037042</v>
      </c>
      <c r="AGM698" s="7">
        <v>0.72269675925925925</v>
      </c>
      <c r="AGN698" s="6">
        <v>0.43991898148148151</v>
      </c>
      <c r="AGO698" s="6">
        <v>0.59790509259259261</v>
      </c>
      <c r="AGP698" s="6">
        <v>0.26196759259259261</v>
      </c>
      <c r="AGQ698" s="6">
        <v>0.69449074074074069</v>
      </c>
      <c r="AGR698" s="7">
        <v>1.550428240740741</v>
      </c>
      <c r="AGS698" s="6">
        <v>0.16942129629629629</v>
      </c>
      <c r="AGT698" s="6">
        <v>1.2592129629629629</v>
      </c>
      <c r="AGU698" s="6">
        <v>1.0532407407407409</v>
      </c>
      <c r="AGV698" s="6">
        <v>0.79996527777777782</v>
      </c>
      <c r="AGW698" s="7">
        <v>1.7487615740740741</v>
      </c>
      <c r="AGX698" s="6">
        <v>0.1935763888888889</v>
      </c>
      <c r="AGY698" s="6">
        <v>0.16324074074074069</v>
      </c>
      <c r="AGZ698" s="6">
        <v>0.1850347222222222</v>
      </c>
      <c r="AHA698" s="6">
        <v>7.0092592592592595E-2</v>
      </c>
      <c r="AHB698" s="7">
        <v>0.78613425925925928</v>
      </c>
      <c r="AHC698" s="6">
        <v>0.74017361111111113</v>
      </c>
      <c r="AHD698" s="6">
        <v>1.2342476851851849</v>
      </c>
      <c r="AHE698" s="6">
        <v>1.262997685185185</v>
      </c>
      <c r="AHF698" s="6">
        <v>1.0255902777777779</v>
      </c>
      <c r="AHG698" s="7">
        <v>1.025358796296296</v>
      </c>
      <c r="AHH698" s="6">
        <v>0.60695601851851855</v>
      </c>
      <c r="AHI698" s="6">
        <v>0.63556712962962958</v>
      </c>
      <c r="AHJ698" s="6">
        <v>0.60428240740740746</v>
      </c>
      <c r="AHK698" s="6">
        <v>0.69260416666666669</v>
      </c>
      <c r="AHL698" s="7">
        <v>0.19245370370370371</v>
      </c>
      <c r="AHM698" s="6">
        <v>4.9201388888888892E-2</v>
      </c>
      <c r="AHN698" s="6">
        <v>0.59234953703703708</v>
      </c>
      <c r="AHO698" s="6">
        <v>0.96894675925925922</v>
      </c>
      <c r="AHP698" s="6">
        <v>1.3104513888888889</v>
      </c>
      <c r="AHQ698" s="7">
        <v>1.6669791666666669</v>
      </c>
      <c r="AHR698" s="6">
        <v>0.6872800925925926</v>
      </c>
      <c r="AHS698" s="6">
        <v>4.2766203703703702E-2</v>
      </c>
      <c r="AHT698" s="6">
        <v>0.7028240740740741</v>
      </c>
      <c r="AHU698" s="6">
        <v>0.67277777777777781</v>
      </c>
      <c r="AHV698" s="7">
        <v>0.84259259259259256</v>
      </c>
      <c r="AHW698" s="6">
        <v>1.28337962962963</v>
      </c>
      <c r="AHX698" s="6">
        <v>8.0509259259259253E-2</v>
      </c>
      <c r="AHY698" s="6">
        <v>0.57229166666666664</v>
      </c>
      <c r="AHZ698" s="6">
        <v>1.525787037037037</v>
      </c>
      <c r="AIA698" s="7">
        <v>0.66347222222222224</v>
      </c>
      <c r="AIB698" s="6">
        <v>0.76574074074074072</v>
      </c>
      <c r="AIC698" s="6">
        <v>0.7876967592592593</v>
      </c>
      <c r="AID698" s="6">
        <v>0.9491087962962963</v>
      </c>
      <c r="AIE698" s="6">
        <v>1.413148148148148</v>
      </c>
      <c r="AIF698" s="7">
        <v>0.65893518518518523</v>
      </c>
      <c r="AIG698" s="6">
        <v>1.5011111111111111</v>
      </c>
      <c r="AIH698" s="6">
        <v>0.40934027777777782</v>
      </c>
      <c r="AII698" s="6">
        <v>1.2801388888888889</v>
      </c>
      <c r="AIJ698" s="6">
        <v>1.382488425925926</v>
      </c>
      <c r="AIK698" s="7">
        <v>0.52068287037037042</v>
      </c>
      <c r="AIL698" s="6">
        <v>0.69309027777777776</v>
      </c>
      <c r="AIM698" s="6">
        <v>1.5579398148148149</v>
      </c>
      <c r="AIN698" s="6">
        <v>0.69114583333333335</v>
      </c>
      <c r="AIO698" s="6">
        <v>1.2682175925925929</v>
      </c>
      <c r="AIP698" s="7">
        <v>0.80378472222222219</v>
      </c>
      <c r="AIQ698" s="6">
        <v>1.5867476851851849</v>
      </c>
      <c r="AIR698" s="6">
        <v>0.1582175925925926</v>
      </c>
      <c r="AIS698" s="6">
        <v>1.309108796296296</v>
      </c>
      <c r="AIT698" s="6">
        <v>1.572719907407407</v>
      </c>
      <c r="AIU698" s="7">
        <v>1.662118055555555</v>
      </c>
      <c r="AIV698" s="6">
        <v>1.326261574074074</v>
      </c>
      <c r="AIW698" s="6">
        <v>0.65140046296296295</v>
      </c>
      <c r="AIX698" s="6">
        <v>1.2943865740740741</v>
      </c>
      <c r="AIY698" s="6">
        <v>0.63883101851851853</v>
      </c>
      <c r="AIZ698" s="7">
        <v>0.44978009259259261</v>
      </c>
      <c r="AJA698" s="6">
        <v>1.417175925925926</v>
      </c>
      <c r="AJB698" s="6">
        <v>1.2540740740740739</v>
      </c>
      <c r="AJC698" s="6">
        <v>0.5897337962962963</v>
      </c>
      <c r="AJD698" s="6">
        <v>0.69572916666666662</v>
      </c>
      <c r="AJE698" s="7">
        <v>0.53937500000000005</v>
      </c>
      <c r="AJF698" s="6">
        <v>1.556006944444444</v>
      </c>
      <c r="AJG698" s="6">
        <v>0.79751157407407403</v>
      </c>
      <c r="AJH698" s="6">
        <v>0.26216435185185177</v>
      </c>
      <c r="AJI698" s="6">
        <v>0.76123842592592594</v>
      </c>
      <c r="AJJ698" s="7">
        <v>0.77056712962962959</v>
      </c>
      <c r="AJK698" s="6">
        <v>0.69039351851851849</v>
      </c>
      <c r="AJL698" s="6">
        <v>0.52810185185185188</v>
      </c>
      <c r="AJM698" s="6">
        <v>0.73245370370370366</v>
      </c>
      <c r="AJN698" s="6">
        <v>0.76391203703703703</v>
      </c>
      <c r="AJO698" s="7">
        <v>0.83745370370370376</v>
      </c>
      <c r="AJP698" s="6">
        <v>1.529733796296296</v>
      </c>
      <c r="AJQ698" s="6">
        <v>0.72023148148148153</v>
      </c>
      <c r="AJR698" s="6">
        <v>0.73614583333333339</v>
      </c>
      <c r="AJS698" s="6">
        <v>0.74232638888888891</v>
      </c>
      <c r="AJT698" s="7">
        <v>0.69528935185185181</v>
      </c>
      <c r="AJU698" s="6">
        <v>0.13767361111111109</v>
      </c>
      <c r="AJV698" s="6">
        <v>0.78468749999999998</v>
      </c>
      <c r="AJW698" s="6">
        <v>0.74140046296296291</v>
      </c>
      <c r="AJX698" s="6">
        <v>0.76086805555555559</v>
      </c>
      <c r="AJY698" s="7">
        <v>0.95268518518518519</v>
      </c>
      <c r="AJZ698" s="6">
        <v>1.2754861111111111</v>
      </c>
      <c r="AKA698" s="6">
        <v>0.84936342592592595</v>
      </c>
      <c r="AKB698" s="6">
        <v>0.41803240740740738</v>
      </c>
      <c r="AKC698" s="6">
        <v>0.74690972222222218</v>
      </c>
      <c r="AKD698" s="7">
        <v>0.73322916666666671</v>
      </c>
      <c r="AKE698" s="6">
        <v>1.2314699074074069</v>
      </c>
      <c r="AKF698" s="6">
        <v>0.65749999999999997</v>
      </c>
      <c r="AKG698" s="6">
        <v>0.48835648148148147</v>
      </c>
      <c r="AKH698" s="6">
        <v>0.69182870370370375</v>
      </c>
      <c r="AKI698" s="7">
        <v>0.69681712962962961</v>
      </c>
      <c r="AKJ698" s="6">
        <v>0.13165509259259259</v>
      </c>
      <c r="AKK698" s="6">
        <v>1.5706712962962961</v>
      </c>
      <c r="AKL698" s="6">
        <v>1.240844907407407</v>
      </c>
      <c r="AKM698" s="6">
        <v>0.74349537037037039</v>
      </c>
      <c r="AKN698" s="7">
        <v>0.96878472222222223</v>
      </c>
      <c r="AKO698" s="6">
        <v>1.28369212962963</v>
      </c>
      <c r="AKP698" s="6">
        <v>0.17660879629629631</v>
      </c>
      <c r="AKQ698" s="6">
        <v>0.8012731481481481</v>
      </c>
      <c r="AKR698" s="6">
        <v>0.70741898148148152</v>
      </c>
      <c r="AKS698" s="7">
        <v>0.53716435185185185</v>
      </c>
      <c r="AKT698" s="6">
        <v>0.69614583333333335</v>
      </c>
      <c r="AKU698" s="6">
        <v>1.279143518518518</v>
      </c>
      <c r="AKV698" s="6">
        <v>0.78431712962962963</v>
      </c>
      <c r="AKW698" s="6">
        <v>0.61921296296296291</v>
      </c>
      <c r="AKX698" s="7">
        <v>0.3721875</v>
      </c>
      <c r="AKY698" s="6">
        <v>0.61524305555555558</v>
      </c>
      <c r="AKZ698" s="6">
        <v>0.37267361111111108</v>
      </c>
      <c r="ALA698" s="6">
        <v>0.4054976851851852</v>
      </c>
      <c r="ALB698" s="6">
        <v>0.93932870370370369</v>
      </c>
      <c r="ALC698" s="7">
        <v>1.5864699074074069</v>
      </c>
      <c r="ALD698" s="6">
        <v>0.76862268518518517</v>
      </c>
      <c r="ALE698" s="6">
        <v>0.54869212962962965</v>
      </c>
      <c r="ALF698" s="6">
        <v>0.74609953703703702</v>
      </c>
      <c r="ALG698" s="6">
        <v>1.630972222222222</v>
      </c>
      <c r="ALH698" s="7">
        <v>0.69283564814814813</v>
      </c>
      <c r="ALI698" s="6">
        <v>1.278680555555556</v>
      </c>
      <c r="ALJ698" s="6">
        <v>0.6865162037037037</v>
      </c>
      <c r="ALK698" s="6">
        <v>1.6048148148148149</v>
      </c>
      <c r="ALL698" s="6">
        <v>1.255358796296296</v>
      </c>
      <c r="ALM698" s="7">
        <v>1.116759259259259</v>
      </c>
    </row>
    <row r="699" spans="1:1001" x14ac:dyDescent="0.45">
      <c r="A699" s="1" t="s">
        <v>698</v>
      </c>
      <c r="B699" s="6">
        <v>0.62605324074074076</v>
      </c>
      <c r="C699" s="6">
        <v>1.055856481481481</v>
      </c>
      <c r="D699" s="6">
        <v>0.77494212962962961</v>
      </c>
      <c r="E699" s="6">
        <v>9.4837962962962957E-2</v>
      </c>
      <c r="F699" s="7">
        <v>1.590381944444444</v>
      </c>
      <c r="G699" s="6">
        <v>0.84666666666666668</v>
      </c>
      <c r="H699" s="6">
        <v>0.25321759259259258</v>
      </c>
      <c r="I699" s="6">
        <v>1.7502083333333329</v>
      </c>
      <c r="J699" s="6">
        <v>0.92078703703703701</v>
      </c>
      <c r="K699" s="7">
        <v>0.59091435185185182</v>
      </c>
      <c r="L699" s="6">
        <v>0.5420949074074074</v>
      </c>
      <c r="M699" s="6">
        <v>1.069988425925926</v>
      </c>
      <c r="N699" s="6">
        <v>1.3185995370370369</v>
      </c>
      <c r="O699" s="6">
        <v>0.63214120370370375</v>
      </c>
      <c r="P699" s="7">
        <v>1.319050925925926</v>
      </c>
      <c r="Q699" s="6">
        <v>0.20094907407407411</v>
      </c>
      <c r="R699" s="6">
        <v>0.58879629629629626</v>
      </c>
      <c r="S699" s="6">
        <v>0.7220833333333333</v>
      </c>
      <c r="T699" s="6">
        <v>1.7060069444444439</v>
      </c>
      <c r="U699" s="7">
        <v>0.38175925925925919</v>
      </c>
      <c r="V699" s="6">
        <v>0.78421296296296295</v>
      </c>
      <c r="W699" s="6">
        <v>0.90320601851851856</v>
      </c>
      <c r="X699" s="6">
        <v>0.86599537037037033</v>
      </c>
      <c r="Y699" s="6">
        <v>1.315497685185185</v>
      </c>
      <c r="Z699" s="7">
        <v>3.15525462962963</v>
      </c>
      <c r="AA699" s="6">
        <v>0.67027777777777775</v>
      </c>
      <c r="AB699" s="6">
        <v>0.88854166666666667</v>
      </c>
      <c r="AC699" s="6">
        <v>0.77033564814814814</v>
      </c>
      <c r="AD699" s="6">
        <v>1.6109259259259261</v>
      </c>
      <c r="AE699" s="7">
        <v>1.5894212962962959</v>
      </c>
      <c r="AF699" s="6">
        <v>0.44924768518518521</v>
      </c>
      <c r="AG699" s="6">
        <v>9.2384259259259263E-2</v>
      </c>
      <c r="AH699" s="6">
        <v>1.3268981481481481</v>
      </c>
      <c r="AI699" s="6">
        <v>0.98703703703703705</v>
      </c>
      <c r="AJ699" s="7">
        <v>0.82843750000000005</v>
      </c>
      <c r="AK699" s="6">
        <v>1.321134259259259</v>
      </c>
      <c r="AL699" s="6">
        <v>1.607615740740741</v>
      </c>
      <c r="AM699" s="6">
        <v>0.59031250000000002</v>
      </c>
      <c r="AN699" s="6">
        <v>0.59478009259259257</v>
      </c>
      <c r="AO699" s="7">
        <v>0.74106481481481479</v>
      </c>
      <c r="AP699" s="6">
        <v>1.0021875</v>
      </c>
      <c r="AQ699" s="6">
        <v>0.4725462962962963</v>
      </c>
      <c r="AR699" s="6">
        <v>0.60644675925925928</v>
      </c>
      <c r="AS699" s="6">
        <v>0.76215277777777779</v>
      </c>
      <c r="AT699" s="7">
        <v>0.63658564814814811</v>
      </c>
      <c r="AU699" s="6">
        <v>0.38170138888888888</v>
      </c>
      <c r="AV699" s="6">
        <v>0.35908564814814808</v>
      </c>
      <c r="AW699" s="6">
        <v>1.7720486111111109</v>
      </c>
      <c r="AX699" s="6">
        <v>0.34627314814814808</v>
      </c>
      <c r="AY699" s="7">
        <v>0.9943981481481482</v>
      </c>
      <c r="AZ699" s="6">
        <v>0.73871527777777779</v>
      </c>
      <c r="BA699" s="6">
        <v>0.68692129629629628</v>
      </c>
      <c r="BB699" s="6">
        <v>1.0791666666666671</v>
      </c>
      <c r="BC699" s="6">
        <v>1.3119675925925931</v>
      </c>
      <c r="BD699" s="7">
        <v>1.4021296296296299</v>
      </c>
      <c r="BE699" s="6">
        <v>1.3125462962962959</v>
      </c>
      <c r="BF699" s="6">
        <v>0.62885416666666671</v>
      </c>
      <c r="BG699" s="6">
        <v>0.8881134259259259</v>
      </c>
      <c r="BH699" s="6">
        <v>0.59777777777777774</v>
      </c>
      <c r="BI699" s="7">
        <v>0.53232638888888884</v>
      </c>
      <c r="BJ699" s="6">
        <v>0.7379282407407407</v>
      </c>
      <c r="BK699" s="6">
        <v>0.75835648148148149</v>
      </c>
      <c r="BL699" s="6">
        <v>0.76034722222222217</v>
      </c>
      <c r="BM699" s="6">
        <v>0.63334490740740745</v>
      </c>
      <c r="BN699" s="7">
        <v>0.63611111111111107</v>
      </c>
      <c r="BO699" s="6">
        <v>0.70687500000000003</v>
      </c>
      <c r="BP699" s="6">
        <v>1.7023379629629629</v>
      </c>
      <c r="BQ699" s="6">
        <v>0.59090277777777778</v>
      </c>
      <c r="BR699" s="6">
        <v>0.64736111111111116</v>
      </c>
      <c r="BS699" s="7">
        <v>1.7669328703703699</v>
      </c>
      <c r="BT699" s="6">
        <v>0.95523148148148151</v>
      </c>
      <c r="BU699" s="6">
        <v>1.3131365740740739</v>
      </c>
      <c r="BV699" s="6">
        <v>1.840543981481481</v>
      </c>
      <c r="BW699" s="6">
        <v>1.7016203703703701</v>
      </c>
      <c r="BX699" s="7">
        <v>0.76604166666666662</v>
      </c>
      <c r="BY699" s="6">
        <v>1.598043981481482</v>
      </c>
      <c r="BZ699" s="6">
        <v>0.7308796296296296</v>
      </c>
      <c r="CA699" s="6">
        <v>0.60045138888888894</v>
      </c>
      <c r="CB699" s="6">
        <v>0.72717592592592595</v>
      </c>
      <c r="CC699" s="7">
        <v>1.239583333333333</v>
      </c>
      <c r="CD699" s="6">
        <v>0.43555555555555547</v>
      </c>
      <c r="CE699" s="6">
        <v>0.81130787037037033</v>
      </c>
      <c r="CF699" s="6">
        <v>0.42406250000000001</v>
      </c>
      <c r="CG699" s="6">
        <v>1.2840625000000001</v>
      </c>
      <c r="CH699" s="7">
        <v>0.98605324074074074</v>
      </c>
      <c r="CI699" s="6">
        <v>0.7625925925925926</v>
      </c>
      <c r="CJ699" s="6">
        <v>0.98789351851851848</v>
      </c>
      <c r="CK699" s="6">
        <v>0.65005787037037033</v>
      </c>
      <c r="CL699" s="6">
        <v>0.73703703703703705</v>
      </c>
      <c r="CM699" s="7">
        <v>0.87381944444444448</v>
      </c>
      <c r="CN699" s="6">
        <v>0.20533564814814809</v>
      </c>
      <c r="CO699" s="6">
        <v>1.495555555555556</v>
      </c>
      <c r="CP699" s="6">
        <v>0.73254629629629631</v>
      </c>
      <c r="CQ699" s="6">
        <v>0.111875</v>
      </c>
      <c r="CR699" s="7">
        <v>0.76827546296296301</v>
      </c>
      <c r="CS699" s="6">
        <v>0.52688657407407402</v>
      </c>
      <c r="CT699" s="6">
        <v>0.86731481481481476</v>
      </c>
      <c r="CU699" s="6">
        <v>1.0182638888888891</v>
      </c>
      <c r="CV699" s="6">
        <v>0.60515046296296293</v>
      </c>
      <c r="CW699" s="7">
        <v>0.54097222222222219</v>
      </c>
      <c r="CX699" s="6">
        <v>0.19445601851851849</v>
      </c>
      <c r="CY699" s="6">
        <v>3.0081018518518521E-2</v>
      </c>
      <c r="CZ699" s="6">
        <v>2.9386574074074079E-2</v>
      </c>
      <c r="DA699" s="6">
        <v>0.76738425925925924</v>
      </c>
      <c r="DB699" s="7">
        <v>1.5807754629629629</v>
      </c>
      <c r="DC699" s="6">
        <v>0.7636574074074074</v>
      </c>
      <c r="DD699" s="6">
        <v>0.78552083333333333</v>
      </c>
      <c r="DE699" s="6">
        <v>0.80707175925925922</v>
      </c>
      <c r="DF699" s="6">
        <v>0.86129629629629634</v>
      </c>
      <c r="DG699" s="7">
        <v>0.69887731481481485</v>
      </c>
      <c r="DH699" s="6">
        <v>0.3669560185185185</v>
      </c>
      <c r="DI699" s="6">
        <v>0.86501157407407403</v>
      </c>
      <c r="DJ699" s="6">
        <v>0.76594907407407409</v>
      </c>
      <c r="DK699" s="6">
        <v>0.98800925925925931</v>
      </c>
      <c r="DL699" s="7">
        <v>1.008668981481482</v>
      </c>
      <c r="DM699" s="6">
        <v>0.81060185185185185</v>
      </c>
      <c r="DN699" s="6">
        <v>0.76601851851851854</v>
      </c>
      <c r="DO699" s="6">
        <v>0.64195601851851847</v>
      </c>
      <c r="DP699" s="6">
        <v>1.0955787037037039</v>
      </c>
      <c r="DQ699" s="7">
        <v>1.314953703703704</v>
      </c>
      <c r="DR699" s="6">
        <v>0.85465277777777782</v>
      </c>
      <c r="DS699" s="6">
        <v>1.3262268518518521</v>
      </c>
      <c r="DT699" s="6">
        <v>1.776886574074074</v>
      </c>
      <c r="DU699" s="6">
        <v>0.47473379629629631</v>
      </c>
      <c r="DV699" s="7">
        <v>0.98966435185185186</v>
      </c>
      <c r="DW699" s="6">
        <v>0.76574074074074072</v>
      </c>
      <c r="DX699" s="6">
        <v>1.5095833333333331</v>
      </c>
      <c r="DY699" s="6">
        <v>1.348773148148148</v>
      </c>
      <c r="DZ699" s="6">
        <v>0.87009259259259264</v>
      </c>
      <c r="EA699" s="7">
        <v>0.70218749999999996</v>
      </c>
      <c r="EB699" s="6">
        <v>0.76446759259259256</v>
      </c>
      <c r="EC699" s="6">
        <v>0.77968749999999998</v>
      </c>
      <c r="ED699" s="6">
        <v>0.76089120370370367</v>
      </c>
      <c r="EE699" s="6">
        <v>0.1028819444444444</v>
      </c>
      <c r="EF699" s="7">
        <v>1.293773148148148</v>
      </c>
      <c r="EG699" s="6">
        <v>0.66295138888888894</v>
      </c>
      <c r="EH699" s="6">
        <v>1.609710648148148</v>
      </c>
      <c r="EI699" s="6">
        <v>0.19743055555555561</v>
      </c>
      <c r="EJ699" s="6">
        <v>0.58247685185185183</v>
      </c>
      <c r="EK699" s="7">
        <v>1.315671296296296</v>
      </c>
      <c r="EL699" s="6">
        <v>1.594837962962963</v>
      </c>
      <c r="EM699" s="6">
        <v>0.44511574074074067</v>
      </c>
      <c r="EN699" s="6">
        <v>1.032824074074074</v>
      </c>
      <c r="EO699" s="6">
        <v>0.99135416666666665</v>
      </c>
      <c r="EP699" s="7">
        <v>1.154131944444444</v>
      </c>
      <c r="EQ699" s="6">
        <v>0.97327546296296297</v>
      </c>
      <c r="ER699" s="6">
        <v>1.5844328703703701</v>
      </c>
      <c r="ES699" s="6">
        <v>0.99358796296296292</v>
      </c>
      <c r="ET699" s="6">
        <v>1.2582754629629631</v>
      </c>
      <c r="EU699" s="7">
        <v>0.58436342592592594</v>
      </c>
      <c r="EV699" s="6">
        <v>0.67783564814814812</v>
      </c>
      <c r="EW699" s="6">
        <v>0.83408564814814812</v>
      </c>
      <c r="EX699" s="6">
        <v>0.98449074074074072</v>
      </c>
      <c r="EY699" s="6">
        <v>0.59877314814814819</v>
      </c>
      <c r="EZ699" s="7">
        <v>1.5433912037037041</v>
      </c>
      <c r="FA699" s="6">
        <v>1.3143171296296301</v>
      </c>
      <c r="FB699" s="6">
        <v>0.70550925925925922</v>
      </c>
      <c r="FC699" s="6">
        <v>1.050381944444444</v>
      </c>
      <c r="FD699" s="6">
        <v>0.46401620370370372</v>
      </c>
      <c r="FE699" s="7">
        <v>0.34538194444444442</v>
      </c>
      <c r="FF699" s="6">
        <v>0.61993055555555554</v>
      </c>
      <c r="FG699" s="6">
        <v>0.42356481481481478</v>
      </c>
      <c r="FH699" s="6">
        <v>0.56871527777777775</v>
      </c>
      <c r="FI699" s="6">
        <v>0.44843749999999999</v>
      </c>
      <c r="FJ699" s="7">
        <v>0.86312500000000003</v>
      </c>
      <c r="FK699" s="6">
        <v>0.70572916666666663</v>
      </c>
      <c r="FL699" s="6">
        <v>0.51402777777777775</v>
      </c>
      <c r="FM699" s="6">
        <v>0.71460648148148154</v>
      </c>
      <c r="FN699" s="6">
        <v>1.0676157407407409</v>
      </c>
      <c r="FO699" s="7">
        <v>0.7270833333333333</v>
      </c>
      <c r="FP699" s="6">
        <v>1.6794907407407409</v>
      </c>
      <c r="FQ699" s="6">
        <v>0.83142361111111107</v>
      </c>
      <c r="FR699" s="6">
        <v>1.301655092592592</v>
      </c>
      <c r="FS699" s="6">
        <v>1.3041550925925931</v>
      </c>
      <c r="FT699" s="7">
        <v>1.269675925925926</v>
      </c>
      <c r="FU699" s="6">
        <v>0.72954861111111113</v>
      </c>
      <c r="FV699" s="6">
        <v>0.66614583333333333</v>
      </c>
      <c r="FW699" s="6">
        <v>1.610891203703704</v>
      </c>
      <c r="FX699" s="6">
        <v>0.7926157407407407</v>
      </c>
      <c r="FY699" s="7">
        <v>1.7648263888888891</v>
      </c>
      <c r="FZ699" s="6">
        <v>0.55166666666666664</v>
      </c>
      <c r="GA699" s="6">
        <v>1.41087962962963E-2</v>
      </c>
      <c r="GB699" s="6">
        <v>0.78692129629629626</v>
      </c>
      <c r="GC699" s="6">
        <v>0.76174768518518521</v>
      </c>
      <c r="GD699" s="7">
        <v>0.80678240740740736</v>
      </c>
      <c r="GE699" s="6">
        <v>1.4841898148148149</v>
      </c>
      <c r="GF699" s="6">
        <v>0.20251157407407411</v>
      </c>
      <c r="GG699" s="6">
        <v>1.5661458333333329</v>
      </c>
      <c r="GH699" s="6">
        <v>0.64444444444444449</v>
      </c>
      <c r="GI699" s="7">
        <v>0.58652777777777776</v>
      </c>
      <c r="GJ699" s="6">
        <v>0.94387731481481485</v>
      </c>
      <c r="GK699" s="6">
        <v>1.2986458333333331</v>
      </c>
      <c r="GL699" s="6">
        <v>0.35688657407407409</v>
      </c>
      <c r="GM699" s="6">
        <v>0.79387731481481483</v>
      </c>
      <c r="GN699" s="7">
        <v>0.61989583333333331</v>
      </c>
      <c r="GO699" s="6">
        <v>0.71616898148148145</v>
      </c>
      <c r="GP699" s="6">
        <v>0.315</v>
      </c>
      <c r="GQ699" s="6">
        <v>0.6275694444444444</v>
      </c>
      <c r="GR699" s="6">
        <v>1.002673611111111</v>
      </c>
      <c r="GS699" s="7">
        <v>1.3153125000000001</v>
      </c>
      <c r="GT699" s="6">
        <v>1.595821759259259</v>
      </c>
      <c r="GU699" s="6">
        <v>0.44078703703703698</v>
      </c>
      <c r="GV699" s="6">
        <v>0.76692129629629635</v>
      </c>
      <c r="GW699" s="6">
        <v>0.62394675925925924</v>
      </c>
      <c r="GX699" s="7">
        <v>0.61944444444444446</v>
      </c>
      <c r="GY699" s="6">
        <v>0.98831018518518521</v>
      </c>
      <c r="GZ699" s="6">
        <v>0.20582175925925919</v>
      </c>
      <c r="HA699" s="6">
        <v>0.1955671296296296</v>
      </c>
      <c r="HB699" s="6">
        <v>1.30787037037037</v>
      </c>
      <c r="HC699" s="7">
        <v>0.76469907407407411</v>
      </c>
      <c r="HD699" s="6">
        <v>0.73250000000000004</v>
      </c>
      <c r="HE699" s="6">
        <v>1.754467592592593</v>
      </c>
      <c r="HF699" s="6">
        <v>1.3208796296296299</v>
      </c>
      <c r="HG699" s="6">
        <v>0.95874999999999999</v>
      </c>
      <c r="HH699" s="7">
        <v>0.19738425925925929</v>
      </c>
      <c r="HI699" s="6">
        <v>1.3087731481481479</v>
      </c>
      <c r="HJ699" s="6">
        <v>0.83570601851851856</v>
      </c>
      <c r="HK699" s="6">
        <v>1.58375</v>
      </c>
      <c r="HL699" s="6">
        <v>0.77718750000000003</v>
      </c>
      <c r="HM699" s="7">
        <v>1.317465277777778</v>
      </c>
      <c r="HN699" s="6">
        <v>0.63381944444444449</v>
      </c>
      <c r="HO699" s="6">
        <v>0.76469907407407411</v>
      </c>
      <c r="HP699" s="6">
        <v>0.5798726851851852</v>
      </c>
      <c r="HQ699" s="6">
        <v>0.58067129629629632</v>
      </c>
      <c r="HR699" s="7">
        <v>1.6059375</v>
      </c>
      <c r="HS699" s="6">
        <v>0.78188657407407403</v>
      </c>
      <c r="HT699" s="6">
        <v>0.7785185185185185</v>
      </c>
      <c r="HU699" s="6">
        <v>0.1925462962962963</v>
      </c>
      <c r="HV699" s="6">
        <v>1.61494212962963</v>
      </c>
      <c r="HW699" s="7">
        <v>0.70140046296296299</v>
      </c>
      <c r="HX699" s="6">
        <v>0.13067129629629631</v>
      </c>
      <c r="HY699" s="6">
        <v>0.58689814814814811</v>
      </c>
      <c r="HZ699" s="6">
        <v>0.7798842592592593</v>
      </c>
      <c r="IA699" s="6">
        <v>0.78334490740740736</v>
      </c>
      <c r="IB699" s="7">
        <v>0.7071412037037037</v>
      </c>
      <c r="IC699" s="6">
        <v>0.48116898148148152</v>
      </c>
      <c r="ID699" s="6">
        <v>1.082222222222222</v>
      </c>
      <c r="IE699" s="6">
        <v>0.20641203703703701</v>
      </c>
      <c r="IF699" s="6">
        <v>1.424930555555556</v>
      </c>
      <c r="IG699" s="7">
        <v>0.19855324074074071</v>
      </c>
      <c r="IH699" s="6">
        <v>0.10961805555555559</v>
      </c>
      <c r="II699" s="6">
        <v>0.5985300925925926</v>
      </c>
      <c r="IJ699" s="6">
        <v>0.99710648148148151</v>
      </c>
      <c r="IK699" s="6">
        <v>0.88225694444444447</v>
      </c>
      <c r="IL699" s="7">
        <v>0.74342592592592593</v>
      </c>
      <c r="IM699" s="6">
        <v>0.78340277777777778</v>
      </c>
      <c r="IN699" s="6">
        <v>1.3023611111111111</v>
      </c>
      <c r="IO699" s="6">
        <v>0.19623842592592591</v>
      </c>
      <c r="IP699" s="6">
        <v>0.28011574074074069</v>
      </c>
      <c r="IQ699" s="7">
        <v>0.73789351851851848</v>
      </c>
      <c r="IR699" s="6">
        <v>1.3126851851851851</v>
      </c>
      <c r="IS699" s="6">
        <v>1.2615393518518521</v>
      </c>
      <c r="IT699" s="6">
        <v>1.577800925925926</v>
      </c>
      <c r="IU699" s="6">
        <v>0.80190972222222223</v>
      </c>
      <c r="IV699" s="7">
        <v>1.0340740740740739</v>
      </c>
      <c r="IW699" s="6">
        <v>0.62800925925925921</v>
      </c>
      <c r="IX699" s="6">
        <v>0.37431712962962971</v>
      </c>
      <c r="IY699" s="6">
        <v>0.45799768518518519</v>
      </c>
      <c r="IZ699" s="6">
        <v>0.98671296296296296</v>
      </c>
      <c r="JA699" s="7">
        <v>0.75028935185185186</v>
      </c>
      <c r="JB699" s="6">
        <v>0.4503935185185185</v>
      </c>
      <c r="JC699" s="6">
        <v>0.7659259259259259</v>
      </c>
      <c r="JD699" s="6">
        <v>0.52667824074074077</v>
      </c>
      <c r="JE699" s="6">
        <v>0.75835648148148149</v>
      </c>
      <c r="JF699" s="7">
        <v>0.8121990740740741</v>
      </c>
      <c r="JH699" s="6">
        <v>0.8815856481481481</v>
      </c>
      <c r="JI699" s="6">
        <v>0.75570601851851849</v>
      </c>
      <c r="JJ699" s="6">
        <v>1.315833333333333</v>
      </c>
      <c r="JK699" s="7">
        <v>0.77700231481481485</v>
      </c>
      <c r="JL699" s="6">
        <v>0.76068287037037041</v>
      </c>
      <c r="JM699" s="6">
        <v>0.35875000000000001</v>
      </c>
      <c r="JN699" s="6">
        <v>0.83620370370370367</v>
      </c>
      <c r="JO699" s="6">
        <v>1.302939814814815</v>
      </c>
      <c r="JP699" s="7">
        <v>0.9140625</v>
      </c>
      <c r="JQ699" s="6">
        <v>0.99563657407407402</v>
      </c>
      <c r="JR699" s="6">
        <v>0.98927083333333332</v>
      </c>
      <c r="JS699" s="6">
        <v>0.80820601851851848</v>
      </c>
      <c r="JT699" s="6">
        <v>0.75207175925925929</v>
      </c>
      <c r="JU699" s="7">
        <v>0.72293981481481484</v>
      </c>
      <c r="JV699" s="6">
        <v>1.2676041666666671</v>
      </c>
      <c r="JW699" s="6">
        <v>1.31349537037037</v>
      </c>
      <c r="JX699" s="6">
        <v>0.82579861111111108</v>
      </c>
      <c r="JY699" s="6">
        <v>0.74836805555555552</v>
      </c>
      <c r="JZ699" s="7">
        <v>0.75782407407407404</v>
      </c>
      <c r="KA699" s="6">
        <v>1.5955208333333331</v>
      </c>
      <c r="KB699" s="6">
        <v>0.73600694444444448</v>
      </c>
      <c r="KC699" s="6">
        <v>0.62131944444444442</v>
      </c>
      <c r="KD699" s="6">
        <v>0.7640393518518519</v>
      </c>
      <c r="KE699" s="7">
        <v>0.73832175925925925</v>
      </c>
      <c r="KF699" s="6">
        <v>0.77271990740740737</v>
      </c>
      <c r="KG699" s="6">
        <v>0.9354513888888889</v>
      </c>
      <c r="KH699" s="6">
        <v>1.2872916666666669</v>
      </c>
      <c r="KI699" s="6">
        <v>0.77818287037037037</v>
      </c>
      <c r="KJ699" s="7">
        <v>1.2958217592592589</v>
      </c>
      <c r="KK699" s="6">
        <v>0.79731481481481481</v>
      </c>
      <c r="KL699" s="6">
        <v>1.2813657407407411</v>
      </c>
      <c r="KM699" s="6">
        <v>0.79396990740740736</v>
      </c>
      <c r="KN699" s="6">
        <v>1.7699768518518519</v>
      </c>
      <c r="KO699" s="7">
        <v>0.58715277777777775</v>
      </c>
      <c r="KP699" s="6">
        <v>0.73755787037037035</v>
      </c>
      <c r="KQ699" s="6">
        <v>0.59116898148148145</v>
      </c>
      <c r="KR699" s="6">
        <v>1.790069444444444</v>
      </c>
      <c r="KS699" s="6">
        <v>0.8706018518518519</v>
      </c>
      <c r="KT699" s="7">
        <v>1.6159722222222219</v>
      </c>
      <c r="KU699" s="6">
        <v>0.78063657407407405</v>
      </c>
      <c r="KV699" s="6">
        <v>0.84900462962962964</v>
      </c>
      <c r="KW699" s="6">
        <v>1.148657407407407</v>
      </c>
      <c r="KX699" s="6">
        <v>0.79160879629629632</v>
      </c>
      <c r="KY699" s="7">
        <v>0.4296875</v>
      </c>
      <c r="KZ699" s="6">
        <v>0.70444444444444443</v>
      </c>
      <c r="LA699" s="6">
        <v>1.778136574074074</v>
      </c>
      <c r="LB699" s="6">
        <v>0.65912037037037041</v>
      </c>
      <c r="LC699" s="6">
        <v>0.1986111111111111</v>
      </c>
      <c r="LD699" s="7">
        <v>1.1405439814814819</v>
      </c>
      <c r="LE699" s="6">
        <v>0.76523148148148146</v>
      </c>
      <c r="LF699" s="6">
        <v>0.76479166666666665</v>
      </c>
      <c r="LG699" s="6">
        <v>0.79089120370370369</v>
      </c>
      <c r="LH699" s="6">
        <v>1.316273148148148</v>
      </c>
      <c r="LI699" s="7">
        <v>1.600706018518518</v>
      </c>
      <c r="LJ699" s="6">
        <v>0.71471064814814811</v>
      </c>
      <c r="LK699" s="6">
        <v>0.59341435185185187</v>
      </c>
      <c r="LL699" s="6">
        <v>1.6145486111111109</v>
      </c>
      <c r="LM699" s="6">
        <v>1.302349537037037</v>
      </c>
      <c r="LN699" s="7">
        <v>0.75804398148148144</v>
      </c>
      <c r="LO699" s="6">
        <v>0.76574074074074072</v>
      </c>
      <c r="LP699" s="6">
        <v>1.0441319444444439</v>
      </c>
      <c r="LQ699" s="6">
        <v>0.19778935185185181</v>
      </c>
      <c r="LR699" s="6">
        <v>9.8356481481481475E-2</v>
      </c>
      <c r="LS699" s="7">
        <v>0.66298611111111116</v>
      </c>
      <c r="LT699" s="6">
        <v>0.69569444444444439</v>
      </c>
      <c r="LU699" s="6">
        <v>0.59998842592592594</v>
      </c>
      <c r="LV699" s="6">
        <v>1.3207754629629631</v>
      </c>
      <c r="LW699" s="6">
        <v>0.2003819444444444</v>
      </c>
      <c r="LX699" s="7">
        <v>0.8563425925925926</v>
      </c>
      <c r="LY699" s="6">
        <v>0.85332175925925924</v>
      </c>
      <c r="LZ699" s="6">
        <v>0.52707175925925931</v>
      </c>
      <c r="MA699" s="6">
        <v>0.63034722222222217</v>
      </c>
      <c r="MB699" s="6">
        <v>1.5909374999999999</v>
      </c>
      <c r="MC699" s="7">
        <v>1.4786111111111111</v>
      </c>
      <c r="MD699" s="6">
        <v>0.59215277777777775</v>
      </c>
      <c r="ME699" s="6">
        <v>1.3127893518518521</v>
      </c>
      <c r="MF699" s="6">
        <v>0.119375</v>
      </c>
      <c r="MG699" s="6">
        <v>0.6111805555555555</v>
      </c>
      <c r="MH699" s="7">
        <v>0.63974537037037038</v>
      </c>
      <c r="MI699" s="6">
        <v>1.3179976851851849</v>
      </c>
      <c r="MJ699" s="6">
        <v>1.316018518518518</v>
      </c>
      <c r="MK699" s="6">
        <v>0.5793518518518519</v>
      </c>
      <c r="ML699" s="6">
        <v>0.71560185185185188</v>
      </c>
      <c r="MM699" s="7">
        <v>0.42186342592592591</v>
      </c>
      <c r="MN699" s="6">
        <v>0.66695601851851849</v>
      </c>
      <c r="MO699" s="6">
        <v>0.61578703703703708</v>
      </c>
      <c r="MP699" s="6">
        <v>1.0571643518518521</v>
      </c>
      <c r="MQ699" s="6">
        <v>1.5532870370370371</v>
      </c>
      <c r="MR699" s="7">
        <v>0.61788194444444444</v>
      </c>
      <c r="MS699" s="6">
        <v>1.0746527777777779</v>
      </c>
      <c r="MT699" s="6">
        <v>1.3230092592592591</v>
      </c>
      <c r="MU699" s="6">
        <v>1.3126157407407411</v>
      </c>
      <c r="MV699" s="6">
        <v>0.74130787037037038</v>
      </c>
      <c r="MW699" s="7">
        <v>1.08025462962963</v>
      </c>
      <c r="MX699" s="6">
        <v>1.1642592592592591</v>
      </c>
      <c r="MY699" s="6">
        <v>1.0235879629629629</v>
      </c>
      <c r="MZ699" s="6">
        <v>1.0759027777777781</v>
      </c>
      <c r="NA699" s="6">
        <v>0.58796296296296291</v>
      </c>
      <c r="NB699" s="7">
        <v>0.78266203703703707</v>
      </c>
      <c r="NC699" s="6">
        <v>0.58807870370370374</v>
      </c>
      <c r="ND699" s="6">
        <v>0.76567129629629627</v>
      </c>
      <c r="NE699" s="6">
        <v>1.394652777777778</v>
      </c>
      <c r="NF699" s="6">
        <v>1.042939814814815</v>
      </c>
      <c r="NG699" s="7">
        <v>0.810150462962963</v>
      </c>
      <c r="NH699" s="6">
        <v>0.75932870370370376</v>
      </c>
      <c r="NI699" s="6">
        <v>0.45998842592592593</v>
      </c>
      <c r="NJ699" s="6">
        <v>0.4659375</v>
      </c>
      <c r="NK699" s="6">
        <v>0.42978009259259259</v>
      </c>
      <c r="NL699" s="7">
        <v>0.63996527777777779</v>
      </c>
      <c r="NM699" s="6">
        <v>1.684467592592592</v>
      </c>
      <c r="NN699" s="6">
        <v>0.44359953703703697</v>
      </c>
      <c r="NO699" s="6">
        <v>1.309606481481481</v>
      </c>
      <c r="NP699" s="6">
        <v>0.79979166666666668</v>
      </c>
      <c r="NQ699" s="7">
        <v>0.67714120370370368</v>
      </c>
      <c r="NR699" s="6">
        <v>0.71695601851851853</v>
      </c>
      <c r="NS699" s="6">
        <v>0.52690972222222221</v>
      </c>
      <c r="NT699" s="6">
        <v>1.455636574074074</v>
      </c>
      <c r="NU699" s="6">
        <v>0.7583333333333333</v>
      </c>
      <c r="NV699" s="7">
        <v>0.79166666666666663</v>
      </c>
      <c r="NW699" s="6">
        <v>0.68329861111111112</v>
      </c>
      <c r="NX699" s="6">
        <v>0.60465277777777782</v>
      </c>
      <c r="NY699" s="6">
        <v>0.81146990740740743</v>
      </c>
      <c r="NZ699" s="6">
        <v>0.47885416666666669</v>
      </c>
      <c r="OA699" s="7">
        <v>0.88380787037037034</v>
      </c>
      <c r="OB699" s="6">
        <v>1.3151388888888891</v>
      </c>
      <c r="OC699" s="6">
        <v>1.586203703703704</v>
      </c>
      <c r="OD699" s="6">
        <v>1.2930555555555561</v>
      </c>
      <c r="OE699" s="6">
        <v>0.76489583333333333</v>
      </c>
      <c r="OF699" s="7">
        <v>1.2799537037037041</v>
      </c>
      <c r="OG699" s="6">
        <v>0.52887731481481481</v>
      </c>
      <c r="OH699" s="6">
        <v>1.3277546296296301</v>
      </c>
      <c r="OI699" s="6">
        <v>0.1952777777777778</v>
      </c>
      <c r="OJ699" s="6">
        <v>0.45575231481481482</v>
      </c>
      <c r="OK699" s="7">
        <v>1.297199074074074</v>
      </c>
      <c r="OL699" s="6">
        <v>0.98870370370370375</v>
      </c>
      <c r="OM699" s="6">
        <v>1.71337962962963</v>
      </c>
      <c r="ON699" s="6">
        <v>0.75853009259259263</v>
      </c>
      <c r="OO699" s="6">
        <v>0.7403819444444445</v>
      </c>
      <c r="OP699" s="7">
        <v>0.1975115740740741</v>
      </c>
      <c r="OQ699" s="6">
        <v>0.22015046296296301</v>
      </c>
      <c r="OS699" s="6">
        <v>0.41825231481481479</v>
      </c>
      <c r="OT699" s="6">
        <v>0.62916666666666665</v>
      </c>
      <c r="OU699" s="7">
        <v>0.43577546296296299</v>
      </c>
      <c r="OV699" s="6">
        <v>0.63462962962962965</v>
      </c>
      <c r="OW699" s="6">
        <v>1.3275694444444439</v>
      </c>
      <c r="OX699" s="6">
        <v>1.316979166666667</v>
      </c>
      <c r="OY699" s="6">
        <v>0.47740740740740739</v>
      </c>
      <c r="OZ699" s="7">
        <v>1.3605092592592589</v>
      </c>
      <c r="PA699" s="6">
        <v>0.88083333333333336</v>
      </c>
      <c r="PB699" s="6">
        <v>0.64817129629629633</v>
      </c>
      <c r="PC699" s="6">
        <v>1.2448842592592591</v>
      </c>
      <c r="PD699" s="6">
        <v>1.315868055555556</v>
      </c>
      <c r="PE699" s="7">
        <v>0.82052083333333337</v>
      </c>
      <c r="PF699" s="6">
        <v>0.88064814814814818</v>
      </c>
      <c r="PG699" s="6">
        <v>0.62688657407407411</v>
      </c>
      <c r="PH699" s="6">
        <v>1.3166203703703701</v>
      </c>
      <c r="PI699" s="6">
        <v>0.58293981481481483</v>
      </c>
      <c r="PJ699" s="7">
        <v>0.7591782407407407</v>
      </c>
      <c r="PK699" s="6">
        <v>0.4652662037037037</v>
      </c>
      <c r="PL699" s="6">
        <v>0.58395833333333336</v>
      </c>
      <c r="PM699" s="6">
        <v>0.71364583333333331</v>
      </c>
      <c r="PN699" s="6">
        <v>0.76354166666666667</v>
      </c>
      <c r="PO699" s="7">
        <v>0.1834722222222222</v>
      </c>
      <c r="PP699" s="6">
        <v>0.46097222222222223</v>
      </c>
      <c r="PQ699" s="6">
        <v>0.7642592592592593</v>
      </c>
      <c r="PR699" s="6">
        <v>0.76734953703703701</v>
      </c>
      <c r="PS699" s="6">
        <v>0.60741898148148143</v>
      </c>
      <c r="PT699" s="7">
        <v>0.75817129629629632</v>
      </c>
      <c r="PU699" s="6">
        <v>0.38006944444444452</v>
      </c>
      <c r="PV699" s="6">
        <v>0.510625</v>
      </c>
      <c r="PW699" s="6">
        <v>0.7245138888888889</v>
      </c>
      <c r="PX699" s="6">
        <v>0.61547453703703703</v>
      </c>
      <c r="PY699" s="7">
        <v>0.77203703703703708</v>
      </c>
      <c r="PZ699" s="6">
        <v>0.173587962962963</v>
      </c>
      <c r="QA699" s="6">
        <v>0.75626157407407413</v>
      </c>
      <c r="QB699" s="6">
        <v>0.44546296296296289</v>
      </c>
      <c r="QC699" s="6">
        <v>0.87504629629629627</v>
      </c>
      <c r="QD699" s="7">
        <v>0.87368055555555557</v>
      </c>
      <c r="QE699" s="6">
        <v>0.59502314814814816</v>
      </c>
      <c r="QF699" s="6">
        <v>0.20318287037037039</v>
      </c>
      <c r="QG699" s="6">
        <v>0.20403935185185179</v>
      </c>
      <c r="QH699" s="6">
        <v>0.50526620370370368</v>
      </c>
      <c r="QI699" s="7">
        <v>1.6087384259259261</v>
      </c>
      <c r="QJ699" s="6">
        <v>0.76937500000000003</v>
      </c>
      <c r="QK699" s="6">
        <v>1.773425925925926</v>
      </c>
      <c r="QL699" s="6">
        <v>0.78047453703703706</v>
      </c>
      <c r="QM699" s="6">
        <v>0.70076388888888885</v>
      </c>
      <c r="QN699" s="7">
        <v>0.64805555555555561</v>
      </c>
      <c r="QO699" s="6">
        <v>0.75840277777777776</v>
      </c>
      <c r="QP699" s="6">
        <v>0.52438657407407407</v>
      </c>
      <c r="QQ699" s="6">
        <v>0.63351851851851848</v>
      </c>
      <c r="QR699" s="6">
        <v>1.771840277777778</v>
      </c>
      <c r="QS699" s="7">
        <v>7.6736111111111116E-2</v>
      </c>
      <c r="QT699" s="6">
        <v>0.5075925925925926</v>
      </c>
      <c r="QU699" s="6">
        <v>0.6856944444444445</v>
      </c>
      <c r="QV699" s="6">
        <v>0.8842592592592593</v>
      </c>
      <c r="QW699" s="6">
        <v>1.3104976851851851</v>
      </c>
      <c r="QX699" s="7">
        <v>1.267708333333333</v>
      </c>
      <c r="QY699" s="6">
        <v>1.3128009259259259</v>
      </c>
      <c r="QZ699" s="6">
        <v>1.7772569444444439</v>
      </c>
      <c r="RA699" s="6">
        <v>0.55249999999999999</v>
      </c>
      <c r="RB699" s="6">
        <v>0.69045138888888891</v>
      </c>
      <c r="RC699" s="7">
        <v>1.321990740740741</v>
      </c>
      <c r="RD699" s="6">
        <v>0.60039351851851852</v>
      </c>
      <c r="RE699" s="6">
        <v>1.3085300925925929</v>
      </c>
      <c r="RF699" s="6">
        <v>1.315358796296296</v>
      </c>
      <c r="RG699" s="6">
        <v>1.2060300925925931</v>
      </c>
      <c r="RH699" s="7">
        <v>4.6944444444444441E-2</v>
      </c>
      <c r="RI699" s="6">
        <v>0.99586805555555558</v>
      </c>
      <c r="RJ699" s="6">
        <v>0.99780092592592595</v>
      </c>
      <c r="RK699" s="6">
        <v>1.314918981481481</v>
      </c>
      <c r="RL699" s="6">
        <v>1.7898032407407409</v>
      </c>
      <c r="RM699" s="7">
        <v>0.74141203703703706</v>
      </c>
      <c r="RN699" s="6">
        <v>0.78043981481481484</v>
      </c>
      <c r="RO699" s="6">
        <v>1.3472222222222221</v>
      </c>
      <c r="RP699" s="6">
        <v>0.68093749999999997</v>
      </c>
      <c r="RQ699" s="6">
        <v>0.75537037037037036</v>
      </c>
      <c r="RR699" s="7">
        <v>0.81729166666666664</v>
      </c>
      <c r="RS699" s="6">
        <v>1.037037037037037E-2</v>
      </c>
      <c r="RT699" s="6">
        <v>0.85695601851851855</v>
      </c>
      <c r="RU699" s="6">
        <v>1.2907291666666669</v>
      </c>
      <c r="RV699" s="6">
        <v>0.19362268518518519</v>
      </c>
      <c r="RW699" s="7">
        <v>0.87428240740740737</v>
      </c>
      <c r="RX699" s="6">
        <v>0.87872685185185184</v>
      </c>
      <c r="RY699" s="6">
        <v>0.65047453703703706</v>
      </c>
      <c r="RZ699" s="6">
        <v>0.6704282407407407</v>
      </c>
      <c r="SA699" s="6">
        <v>1.2898495370370371</v>
      </c>
      <c r="SB699" s="7">
        <v>0.63732638888888893</v>
      </c>
      <c r="SC699" s="6">
        <v>0.86759259259259258</v>
      </c>
      <c r="SD699" s="6">
        <v>0.62222222222222223</v>
      </c>
      <c r="SE699" s="6">
        <v>1.253356481481481</v>
      </c>
      <c r="SF699" s="6">
        <v>0.1103587962962963</v>
      </c>
      <c r="SG699" s="7">
        <v>0.86434027777777778</v>
      </c>
      <c r="SH699" s="6">
        <v>0.72297453703703707</v>
      </c>
      <c r="SI699" s="6">
        <v>0.76623842592592595</v>
      </c>
      <c r="SJ699" s="6">
        <v>0.58747685185185183</v>
      </c>
      <c r="SK699" s="6">
        <v>0.6026273148148148</v>
      </c>
      <c r="SL699" s="7">
        <v>0.60417824074074078</v>
      </c>
      <c r="SM699" s="6">
        <v>0.97670138888888891</v>
      </c>
      <c r="SN699" s="6">
        <v>1.622662037037037</v>
      </c>
      <c r="SO699" s="6">
        <v>0.60386574074074073</v>
      </c>
      <c r="SP699" s="6">
        <v>0.99291666666666667</v>
      </c>
      <c r="SQ699" s="7">
        <v>1.5722916666666671</v>
      </c>
      <c r="SR699" s="6">
        <v>0.78394675925925927</v>
      </c>
      <c r="SS699" s="6">
        <v>1.5789351851851849</v>
      </c>
      <c r="ST699" s="6">
        <v>1.3346990740740741</v>
      </c>
      <c r="SU699" s="6">
        <v>1.3195717592592591</v>
      </c>
      <c r="SV699" s="7">
        <v>1.022106481481482</v>
      </c>
      <c r="SW699" s="6">
        <v>0.54284722222222226</v>
      </c>
      <c r="SX699" s="6">
        <v>0.77255787037037038</v>
      </c>
      <c r="SY699" s="6">
        <v>1.3178240740740741</v>
      </c>
      <c r="SZ699" s="6">
        <v>0.60707175925925927</v>
      </c>
      <c r="TA699" s="7">
        <v>1.03474537037037</v>
      </c>
      <c r="TB699" s="6">
        <v>0.869537037037037</v>
      </c>
      <c r="TC699" s="6">
        <v>0.69865740740740745</v>
      </c>
      <c r="TD699" s="6">
        <v>0.55519675925925926</v>
      </c>
      <c r="TE699" s="6">
        <v>0.87531250000000005</v>
      </c>
      <c r="TF699" s="7">
        <v>1.3132870370370371</v>
      </c>
      <c r="TG699" s="6">
        <v>0.30386574074074069</v>
      </c>
      <c r="TH699" s="6">
        <v>1.493530092592593</v>
      </c>
      <c r="TI699" s="6">
        <v>0.79704861111111114</v>
      </c>
      <c r="TJ699" s="6">
        <v>0.48563657407407412</v>
      </c>
      <c r="TK699" s="7">
        <v>0.87246527777777783</v>
      </c>
      <c r="TL699" s="6">
        <v>0.88751157407407411</v>
      </c>
      <c r="TM699" s="6">
        <v>0.75915509259259262</v>
      </c>
      <c r="TN699" s="6">
        <v>0.91552083333333334</v>
      </c>
      <c r="TO699" s="6">
        <v>0.59282407407407411</v>
      </c>
      <c r="TP699" s="7">
        <v>0.76555555555555554</v>
      </c>
      <c r="TQ699" s="6">
        <v>1.5603125</v>
      </c>
      <c r="TR699" s="6">
        <v>0.9928703703703704</v>
      </c>
      <c r="TS699" s="6">
        <v>0.19996527777777781</v>
      </c>
      <c r="TT699" s="6">
        <v>1.0557407407407411</v>
      </c>
      <c r="TU699" s="7">
        <v>0.37714120370370369</v>
      </c>
      <c r="TV699" s="6">
        <v>1.794756944444444</v>
      </c>
      <c r="TW699" s="6">
        <v>1.0739583333333329</v>
      </c>
      <c r="TX699" s="6">
        <v>0.76206018518518515</v>
      </c>
      <c r="TY699" s="6">
        <v>0.80480324074074072</v>
      </c>
      <c r="TZ699" s="7">
        <v>0.58751157407407406</v>
      </c>
      <c r="UA699" s="6">
        <v>0.59847222222222218</v>
      </c>
      <c r="UB699" s="6">
        <v>0.62221064814814819</v>
      </c>
      <c r="UC699" s="6">
        <v>1.7818634259259261</v>
      </c>
      <c r="UD699" s="6">
        <v>0.87148148148148152</v>
      </c>
      <c r="UE699" s="7">
        <v>0.12857638888888889</v>
      </c>
      <c r="UF699" s="6">
        <v>0.59613425925925922</v>
      </c>
      <c r="UG699" s="6">
        <v>1.3036226851851851</v>
      </c>
      <c r="UH699" s="6">
        <v>0.78506944444444449</v>
      </c>
      <c r="UI699" s="6">
        <v>1.5207291666666669</v>
      </c>
      <c r="UJ699" s="7">
        <v>0.80244212962962957</v>
      </c>
      <c r="UK699" s="6">
        <v>1.4994328703703701</v>
      </c>
      <c r="UL699" s="6">
        <v>1.05806712962963</v>
      </c>
      <c r="UM699" s="6">
        <v>0.57861111111111108</v>
      </c>
      <c r="UN699" s="6">
        <v>0.5010648148148148</v>
      </c>
      <c r="UO699" s="7">
        <v>0.50142361111111111</v>
      </c>
      <c r="UP699" s="6">
        <v>0.87761574074074078</v>
      </c>
      <c r="UQ699" s="6">
        <v>0.2041782407407407</v>
      </c>
      <c r="UR699" s="6">
        <v>0.20962962962962961</v>
      </c>
      <c r="US699" s="6">
        <v>0.1975115740740741</v>
      </c>
      <c r="UT699" s="7">
        <v>0.68618055555555557</v>
      </c>
      <c r="UU699" s="6">
        <v>0.8072569444444444</v>
      </c>
      <c r="UV699" s="6">
        <v>0.64739583333333328</v>
      </c>
      <c r="UW699" s="6">
        <v>0.71049768518518519</v>
      </c>
      <c r="UX699" s="6">
        <v>0.79312499999999997</v>
      </c>
      <c r="UY699" s="7">
        <v>1.270416666666667</v>
      </c>
      <c r="UZ699" s="6">
        <v>1.582650462962963</v>
      </c>
      <c r="VA699" s="6">
        <v>0.78016203703703701</v>
      </c>
      <c r="VB699" s="6">
        <v>0.98630787037037038</v>
      </c>
      <c r="VC699" s="6">
        <v>0.99593750000000003</v>
      </c>
      <c r="VD699" s="7">
        <v>0.99498842592592596</v>
      </c>
      <c r="VE699" s="6">
        <v>1.313854166666667</v>
      </c>
      <c r="VF699" s="6">
        <v>0.19623842592592591</v>
      </c>
      <c r="VG699" s="6">
        <v>0.74084490740740738</v>
      </c>
      <c r="VH699" s="6">
        <v>0.80942129629629633</v>
      </c>
      <c r="VI699" s="7">
        <v>1.3186458333333331</v>
      </c>
      <c r="VJ699" s="6">
        <v>1.4458680555555561</v>
      </c>
      <c r="VK699" s="6">
        <v>0.63160879629629629</v>
      </c>
      <c r="VL699" s="6">
        <v>0.38947916666666671</v>
      </c>
      <c r="VM699" s="6">
        <v>1.5471643518518521</v>
      </c>
      <c r="VN699" s="7">
        <v>0.50328703703703703</v>
      </c>
      <c r="VO699" s="6">
        <v>1.3143865740740741</v>
      </c>
      <c r="VP699" s="6">
        <v>1.3164583333333331</v>
      </c>
      <c r="VQ699" s="6">
        <v>0.35646990740740742</v>
      </c>
      <c r="VR699" s="6">
        <v>0.71210648148148148</v>
      </c>
      <c r="VS699" s="7">
        <v>1.292824074074074</v>
      </c>
      <c r="VT699" s="6">
        <v>0.75828703703703704</v>
      </c>
      <c r="VU699" s="6">
        <v>0.34994212962962962</v>
      </c>
      <c r="VV699" s="6">
        <v>0.74244212962962963</v>
      </c>
      <c r="VW699" s="6">
        <v>0.76082175925925921</v>
      </c>
      <c r="VX699" s="7">
        <v>1.587291666666667</v>
      </c>
      <c r="VY699" s="6">
        <v>0.67603009259259261</v>
      </c>
      <c r="VZ699" s="6">
        <v>0.50663194444444448</v>
      </c>
      <c r="WA699" s="6">
        <v>1.26880787037037</v>
      </c>
      <c r="WB699" s="6">
        <v>1.3040509259259261</v>
      </c>
      <c r="WC699" s="7">
        <v>1.510868055555556</v>
      </c>
      <c r="WD699" s="6">
        <v>1.617685185185185</v>
      </c>
      <c r="WE699" s="6">
        <v>0.73995370370370372</v>
      </c>
      <c r="WF699" s="6">
        <v>0.88347222222222221</v>
      </c>
      <c r="WG699" s="6">
        <v>0.52695601851851848</v>
      </c>
      <c r="WH699" s="7">
        <v>1.269722222222222</v>
      </c>
      <c r="WI699" s="6">
        <v>0.86033564814814811</v>
      </c>
      <c r="WJ699" s="6">
        <v>0.7231481481481481</v>
      </c>
      <c r="WK699" s="6">
        <v>0.80778935185185186</v>
      </c>
      <c r="WL699" s="6">
        <v>0.75023148148148144</v>
      </c>
      <c r="WM699" s="7">
        <v>0.79918981481481477</v>
      </c>
      <c r="WN699" s="6">
        <v>0.4967361111111111</v>
      </c>
      <c r="WO699" s="6">
        <v>0.76359953703703709</v>
      </c>
      <c r="WP699" s="6">
        <v>0.76011574074074073</v>
      </c>
      <c r="WQ699" s="6">
        <v>0.75761574074074078</v>
      </c>
      <c r="WR699" s="7">
        <v>0.72843749999999996</v>
      </c>
      <c r="WS699" s="6">
        <v>1.3232291666666669</v>
      </c>
      <c r="WT699" s="6">
        <v>0.52973379629629624</v>
      </c>
      <c r="WU699" s="6">
        <v>0.86425925925925928</v>
      </c>
      <c r="WV699" s="6">
        <v>0.87400462962962966</v>
      </c>
      <c r="WW699" s="7">
        <v>0.66348379629629628</v>
      </c>
      <c r="WX699" s="6">
        <v>0.5133564814814815</v>
      </c>
      <c r="WY699" s="6">
        <v>0.74098379629629629</v>
      </c>
      <c r="WZ699" s="6">
        <v>0.71006944444444442</v>
      </c>
      <c r="XA699" s="6">
        <v>0.75847222222222221</v>
      </c>
      <c r="XB699" s="7">
        <v>0.34037037037037038</v>
      </c>
      <c r="XC699" s="6">
        <v>0.8354166666666667</v>
      </c>
      <c r="XD699" s="6">
        <v>0.88214120370370375</v>
      </c>
      <c r="XE699" s="6">
        <v>1.2923611111111111</v>
      </c>
      <c r="XF699" s="6">
        <v>0.60207175925925926</v>
      </c>
      <c r="XG699" s="7">
        <v>0.19922453703703699</v>
      </c>
      <c r="XH699" s="6">
        <v>0.74250000000000005</v>
      </c>
      <c r="XI699" s="6">
        <v>6.4641203703703701E-2</v>
      </c>
      <c r="XJ699" s="6">
        <v>0.59498842592592593</v>
      </c>
      <c r="XK699" s="6">
        <v>0.77406249999999999</v>
      </c>
      <c r="XL699" s="7">
        <v>1.3130787037037039</v>
      </c>
      <c r="XM699" s="6">
        <v>0.77569444444444446</v>
      </c>
      <c r="XN699" s="6">
        <v>1.6194097222222219</v>
      </c>
      <c r="XO699" s="6">
        <v>0.78765046296296293</v>
      </c>
      <c r="XP699" s="6">
        <v>0.72675925925925922</v>
      </c>
      <c r="XQ699" s="7">
        <v>0.72730324074074071</v>
      </c>
      <c r="XR699" s="6">
        <v>0.73320601851851852</v>
      </c>
      <c r="XS699" s="6">
        <v>1.590243055555556</v>
      </c>
      <c r="XT699" s="6">
        <v>9.3564814814814809E-2</v>
      </c>
      <c r="XU699" s="6">
        <v>1.2955787037037041</v>
      </c>
      <c r="XV699" s="7">
        <v>0.65806712962962965</v>
      </c>
      <c r="XW699" s="6">
        <v>1.300405092592593</v>
      </c>
      <c r="XX699" s="6">
        <v>0.71234953703703707</v>
      </c>
      <c r="XY699" s="6">
        <v>0.86768518518518523</v>
      </c>
      <c r="XZ699" s="6">
        <v>1.7740740740740739</v>
      </c>
      <c r="YA699" s="7">
        <v>0.96133101851851854</v>
      </c>
      <c r="YB699" s="6">
        <v>1.301516203703704</v>
      </c>
      <c r="YC699" s="6">
        <v>1.314189814814815</v>
      </c>
      <c r="YD699" s="6">
        <v>1.2461805555555561</v>
      </c>
      <c r="YE699" s="6">
        <v>0.72711805555555553</v>
      </c>
      <c r="YF699" s="7">
        <v>8.4409722222222219E-2</v>
      </c>
      <c r="YG699" s="6">
        <v>0.82327546296296295</v>
      </c>
      <c r="YH699" s="6">
        <v>0.86634259259259261</v>
      </c>
      <c r="YI699" s="6">
        <v>0.5841319444444445</v>
      </c>
      <c r="YJ699" s="6">
        <v>1.3550347222222221</v>
      </c>
      <c r="YK699" s="7">
        <v>0.76344907407407403</v>
      </c>
      <c r="YL699" s="6">
        <v>0.73990740740740746</v>
      </c>
      <c r="YM699" s="6">
        <v>0.1292824074074074</v>
      </c>
      <c r="YN699" s="6">
        <v>0.1794212962962963</v>
      </c>
      <c r="YO699" s="6">
        <v>0.15178240740740739</v>
      </c>
      <c r="YP699" s="7">
        <v>1.253877314814815</v>
      </c>
      <c r="YQ699" s="6">
        <v>1.5509259259259261E-2</v>
      </c>
      <c r="YR699" s="6">
        <v>1.2609722222222219</v>
      </c>
      <c r="YS699" s="6">
        <v>1.340706018518518</v>
      </c>
      <c r="YT699" s="6">
        <v>1.5941203703703699</v>
      </c>
      <c r="YU699" s="7">
        <v>1.2917013888888891</v>
      </c>
      <c r="YV699" s="6">
        <v>1.315555555555556</v>
      </c>
      <c r="YW699" s="6">
        <v>0.7581134259259259</v>
      </c>
      <c r="YX699" s="6">
        <v>0.98751157407407408</v>
      </c>
      <c r="YY699" s="6">
        <v>0.78717592592592589</v>
      </c>
      <c r="YZ699" s="7">
        <v>0.76248842592592592</v>
      </c>
      <c r="ZA699" s="6">
        <v>0.63177083333333328</v>
      </c>
      <c r="ZB699" s="6">
        <v>1.3239004629629629</v>
      </c>
      <c r="ZC699" s="6">
        <v>1.6115972222222219</v>
      </c>
      <c r="ZD699" s="6">
        <v>0.75968749999999996</v>
      </c>
      <c r="ZE699" s="7">
        <v>0.75920138888888888</v>
      </c>
      <c r="ZF699" s="6">
        <v>0.8362384259259259</v>
      </c>
      <c r="ZG699" s="6">
        <v>0.88006944444444446</v>
      </c>
      <c r="ZI699" s="6">
        <v>0.63218750000000001</v>
      </c>
      <c r="ZJ699" s="7">
        <v>0.1967939814814815</v>
      </c>
      <c r="ZK699" s="6">
        <v>0.35851851851851851</v>
      </c>
      <c r="ZL699" s="6">
        <v>1.080138888888889</v>
      </c>
      <c r="ZM699" s="6">
        <v>0.74028935185185185</v>
      </c>
      <c r="ZN699" s="6">
        <v>1.3039004629629629</v>
      </c>
      <c r="ZO699" s="7">
        <v>0.75460648148148146</v>
      </c>
      <c r="ZP699" s="6">
        <v>1.6281481481481479</v>
      </c>
      <c r="ZQ699" s="6">
        <v>0.6781018518518519</v>
      </c>
      <c r="ZR699" s="6">
        <v>0.8024189814814815</v>
      </c>
      <c r="ZS699" s="6">
        <v>0.70421296296296299</v>
      </c>
      <c r="ZT699" s="7">
        <v>1.0640046296296299</v>
      </c>
      <c r="ZU699" s="6">
        <v>1.3119328703703701</v>
      </c>
      <c r="ZV699" s="6">
        <v>8.5960648148148147E-2</v>
      </c>
      <c r="ZX699" s="6">
        <v>0.74937500000000001</v>
      </c>
      <c r="ZY699" s="7">
        <v>1.593321759259259</v>
      </c>
      <c r="ZZ699" s="6">
        <v>0.72564814814814815</v>
      </c>
      <c r="AAA699" s="6">
        <v>1.3121990740740741</v>
      </c>
      <c r="AAB699" s="6">
        <v>0.76141203703703708</v>
      </c>
      <c r="AAC699" s="6">
        <v>0.5843518518518519</v>
      </c>
      <c r="AAD699" s="7">
        <v>0.1915277777777778</v>
      </c>
      <c r="AAE699" s="6">
        <v>1.5774884259259261</v>
      </c>
      <c r="AAF699" s="6">
        <v>0.99585648148148154</v>
      </c>
      <c r="AAG699" s="6">
        <v>1.357673611111111</v>
      </c>
      <c r="AAH699" s="6">
        <v>7.4166666666666672E-2</v>
      </c>
      <c r="AAI699" s="7">
        <v>1.303483796296296</v>
      </c>
      <c r="AAJ699" s="6">
        <v>0.2024421296296296</v>
      </c>
      <c r="AAK699" s="6">
        <v>0.80524305555555553</v>
      </c>
      <c r="AAL699" s="6">
        <v>0.63951388888888894</v>
      </c>
      <c r="AAM699" s="6">
        <v>7.3541666666666672E-2</v>
      </c>
      <c r="AAN699" s="7">
        <v>0.131099537037037</v>
      </c>
      <c r="AAO699" s="6">
        <v>0.1527546296296296</v>
      </c>
      <c r="AAP699" s="6">
        <v>0.75467592592592592</v>
      </c>
      <c r="AAQ699" s="6">
        <v>1.436157407407407</v>
      </c>
      <c r="AAR699" s="6">
        <v>1.693900462962963</v>
      </c>
      <c r="AAS699" s="7">
        <v>0.94369212962962967</v>
      </c>
      <c r="AAT699" s="6">
        <v>0.51355324074074071</v>
      </c>
      <c r="AAU699" s="6">
        <v>0.51506944444444447</v>
      </c>
      <c r="AAV699" s="6">
        <v>1.278078703703704</v>
      </c>
      <c r="AAW699" s="6">
        <v>0.83370370370370372</v>
      </c>
      <c r="AAX699" s="7">
        <v>1.2412152777777781</v>
      </c>
      <c r="AAY699" s="6">
        <v>0.91180555555555554</v>
      </c>
      <c r="AAZ699" s="6">
        <v>0.76467592592592593</v>
      </c>
      <c r="ABA699" s="6">
        <v>0.76065972222222222</v>
      </c>
      <c r="ABB699" s="6">
        <v>0.86356481481481484</v>
      </c>
      <c r="ABC699" s="7">
        <v>0.77637731481481487</v>
      </c>
      <c r="ABD699" s="6">
        <v>0.43652777777777779</v>
      </c>
      <c r="ABE699" s="6">
        <v>1.6080671296296301</v>
      </c>
      <c r="ABF699" s="6">
        <v>1.3058101851851851</v>
      </c>
      <c r="ABG699" s="6">
        <v>1.312071759259259</v>
      </c>
      <c r="ABH699" s="7">
        <v>1.284606481481481</v>
      </c>
      <c r="ABI699" s="6">
        <v>0.69733796296296291</v>
      </c>
      <c r="ABJ699" s="6">
        <v>1.7266782407407411</v>
      </c>
      <c r="ABK699" s="6">
        <v>0.78584490740740742</v>
      </c>
      <c r="ABL699" s="6">
        <v>1.291840277777778</v>
      </c>
      <c r="ABM699" s="7">
        <v>1.7721875</v>
      </c>
      <c r="ABN699" s="6">
        <v>1.3186574074074069</v>
      </c>
      <c r="ABO699" s="6">
        <v>1.5953703703703701</v>
      </c>
      <c r="ABP699" s="6">
        <v>1.592916666666667</v>
      </c>
      <c r="ABQ699" s="6">
        <v>1.771412037037037</v>
      </c>
      <c r="ABR699" s="7">
        <v>0.60938657407407404</v>
      </c>
      <c r="ABS699" s="6">
        <v>0.87042824074074077</v>
      </c>
      <c r="ABT699" s="6">
        <v>1.3021527777777779</v>
      </c>
      <c r="ABU699" s="6">
        <v>0.57914351851851853</v>
      </c>
      <c r="ABV699" s="6">
        <v>1.617256944444444</v>
      </c>
      <c r="ABW699" s="7">
        <v>0.51924768518518516</v>
      </c>
      <c r="ABX699" s="6">
        <v>1.600972222222222</v>
      </c>
      <c r="ABY699" s="6">
        <v>0.7640393518518519</v>
      </c>
      <c r="ABZ699" s="6">
        <v>0.93157407407407411</v>
      </c>
      <c r="ACA699" s="6">
        <v>1.3003009259259259</v>
      </c>
      <c r="ACB699" s="7">
        <v>2.960648148148148E-2</v>
      </c>
      <c r="ACC699" s="6">
        <v>0.52451388888888884</v>
      </c>
      <c r="ACD699" s="6">
        <v>0.87608796296296299</v>
      </c>
      <c r="ACE699" s="6">
        <v>0.93668981481481484</v>
      </c>
      <c r="ACF699" s="6">
        <v>0.80598379629629635</v>
      </c>
      <c r="ACG699" s="7">
        <v>0.40564814814814809</v>
      </c>
      <c r="ACH699" s="6">
        <v>0.7466666666666667</v>
      </c>
      <c r="ACI699" s="6">
        <v>1.615821759259259</v>
      </c>
      <c r="ACJ699" s="6">
        <v>0.60726851851851849</v>
      </c>
      <c r="ACK699" s="6">
        <v>0.44206018518518519</v>
      </c>
      <c r="ACL699" s="7">
        <v>0.72168981481481487</v>
      </c>
      <c r="ACM699" s="6">
        <v>1.313761574074074</v>
      </c>
      <c r="ACN699" s="6">
        <v>1.614675925925926</v>
      </c>
      <c r="ACO699" s="6">
        <v>0.79792824074074076</v>
      </c>
      <c r="ACP699" s="6">
        <v>0.38003472222222218</v>
      </c>
      <c r="ACQ699" s="7">
        <v>0.79355324074074074</v>
      </c>
      <c r="ACR699" s="6">
        <v>0.67278935185185185</v>
      </c>
      <c r="ACS699" s="6">
        <v>1.3075925925925931</v>
      </c>
      <c r="ACT699" s="6">
        <v>0.57730324074074069</v>
      </c>
      <c r="ACU699" s="6">
        <v>0.79451388888888885</v>
      </c>
      <c r="ACV699" s="7">
        <v>1.606157407407407</v>
      </c>
      <c r="ACW699" s="6">
        <v>0.8128009259259259</v>
      </c>
      <c r="ACX699" s="6">
        <v>0.71795138888888888</v>
      </c>
      <c r="ACY699" s="6">
        <v>0.79851851851851852</v>
      </c>
      <c r="ACZ699" s="6">
        <v>1.0261689814814809</v>
      </c>
      <c r="ADA699" s="7">
        <v>1.3101273148148149</v>
      </c>
      <c r="ADB699" s="6">
        <v>0.86861111111111111</v>
      </c>
      <c r="ADC699" s="6">
        <v>0.97597222222222224</v>
      </c>
      <c r="ADD699" s="6">
        <v>0.72259259259259256</v>
      </c>
      <c r="ADE699" s="6">
        <v>1.7296296296296301</v>
      </c>
      <c r="ADF699" s="7">
        <v>0.88302083333333337</v>
      </c>
      <c r="ADG699" s="6">
        <v>1.5524189814814811</v>
      </c>
      <c r="ADH699" s="6">
        <v>1.2736458333333329</v>
      </c>
      <c r="ADI699" s="6">
        <v>1.7687731481481479</v>
      </c>
      <c r="ADJ699" s="6">
        <v>0.67701388888888892</v>
      </c>
      <c r="ADK699" s="7">
        <v>0.74488425925925927</v>
      </c>
      <c r="ADL699" s="6">
        <v>1.3001967592592589</v>
      </c>
      <c r="ADM699" s="6">
        <v>1.3121180555555561</v>
      </c>
      <c r="ADN699" s="6">
        <v>1.2679398148148151</v>
      </c>
      <c r="ADO699" s="6">
        <v>1.6028356481481481</v>
      </c>
      <c r="ADP699" s="7">
        <v>1.290208333333333</v>
      </c>
      <c r="ADQ699" s="6">
        <v>1.5765740740740739</v>
      </c>
      <c r="ADR699" s="6">
        <v>1.587962962962963</v>
      </c>
      <c r="ADS699" s="6">
        <v>1.4685995370370371</v>
      </c>
      <c r="ADT699" s="6">
        <v>1.28369212962963</v>
      </c>
      <c r="ADU699" s="7">
        <v>0.71059027777777772</v>
      </c>
      <c r="ADV699" s="6">
        <v>1.600625</v>
      </c>
      <c r="ADW699" s="6">
        <v>1.611134259259259</v>
      </c>
      <c r="ADX699" s="6">
        <v>1.5828703703703699</v>
      </c>
      <c r="ADY699" s="6">
        <v>1.057118055555555</v>
      </c>
      <c r="ADZ699" s="7">
        <v>1.264768518518518</v>
      </c>
      <c r="AEA699" s="6">
        <v>0.37346064814814822</v>
      </c>
      <c r="AEB699" s="6">
        <v>0.1056712962962963</v>
      </c>
      <c r="AEC699" s="6">
        <v>1.3171527777777781</v>
      </c>
      <c r="AED699" s="6">
        <v>1.3834375000000001</v>
      </c>
      <c r="AEE699" s="7">
        <v>1.5815509259259259</v>
      </c>
      <c r="AEF699" s="6">
        <v>1.342222222222222</v>
      </c>
      <c r="AEG699" s="6">
        <v>1.58005787037037</v>
      </c>
      <c r="AEH699" s="6">
        <v>0.91693287037037041</v>
      </c>
      <c r="AEI699" s="6">
        <v>1.443946759259259</v>
      </c>
      <c r="AEJ699" s="7">
        <v>1.3194675925925921</v>
      </c>
      <c r="AEK699" s="6">
        <v>1.6403125000000001</v>
      </c>
      <c r="AEL699" s="6">
        <v>1.268310185185185</v>
      </c>
      <c r="AEM699" s="6">
        <v>4.1608796296296303E-2</v>
      </c>
      <c r="AEN699" s="6">
        <v>0.2590277777777778</v>
      </c>
      <c r="AEO699" s="7">
        <v>0.74177083333333338</v>
      </c>
      <c r="AEP699" s="6">
        <v>0.85842592592592593</v>
      </c>
      <c r="AEQ699" s="6">
        <v>1.065509259259259</v>
      </c>
      <c r="AER699" s="6">
        <v>0.76501157407407405</v>
      </c>
      <c r="AES699" s="6">
        <v>1.7707291666666669</v>
      </c>
      <c r="AET699" s="7">
        <v>0.87079861111111112</v>
      </c>
      <c r="AEU699" s="6">
        <v>0.79703703703703699</v>
      </c>
      <c r="AEV699" s="6">
        <v>0.76466435185185189</v>
      </c>
      <c r="AEW699" s="6">
        <v>0.81083333333333329</v>
      </c>
      <c r="AEX699" s="6">
        <v>1.781076388888889</v>
      </c>
      <c r="AEY699" s="7">
        <v>0.52781250000000002</v>
      </c>
      <c r="AEZ699" s="6">
        <v>0.59934027777777776</v>
      </c>
      <c r="AFA699" s="6">
        <v>1.341828703703704</v>
      </c>
      <c r="AFB699" s="6">
        <v>1.0176041666666671</v>
      </c>
      <c r="AFC699" s="6">
        <v>1.073981481481481</v>
      </c>
      <c r="AFD699" s="7">
        <v>0.73887731481481478</v>
      </c>
      <c r="AFE699" s="6">
        <v>0.37394675925925919</v>
      </c>
      <c r="AFF699" s="6">
        <v>0.51443287037037033</v>
      </c>
      <c r="AFG699" s="6">
        <v>0.87040509259259258</v>
      </c>
      <c r="AFH699" s="6">
        <v>0.74099537037037033</v>
      </c>
      <c r="AFI699" s="7">
        <v>1.3150925925925929</v>
      </c>
      <c r="AFJ699" s="6">
        <v>1.7883217592592591</v>
      </c>
      <c r="AFK699" s="6">
        <v>1.263773148148148</v>
      </c>
      <c r="AFL699" s="6">
        <v>0.87869212962962961</v>
      </c>
      <c r="AFM699" s="6">
        <v>1.606689814814815</v>
      </c>
      <c r="AFN699" s="7">
        <v>0.50505787037037042</v>
      </c>
      <c r="AFO699" s="6">
        <v>0.70704861111111106</v>
      </c>
      <c r="AFP699" s="6">
        <v>1.3146412037037041</v>
      </c>
      <c r="AFQ699" s="6">
        <v>0.59103009259259254</v>
      </c>
      <c r="AFR699" s="6">
        <v>0.79069444444444448</v>
      </c>
      <c r="AFS699" s="7">
        <v>1.5893634259259259</v>
      </c>
      <c r="AFT699" s="6">
        <v>1.5926388888888889</v>
      </c>
      <c r="AFU699" s="6">
        <v>1.5841087962962961</v>
      </c>
      <c r="AFV699" s="6">
        <v>0.62562499999999999</v>
      </c>
      <c r="AFW699" s="6">
        <v>4.3645833333333342E-2</v>
      </c>
      <c r="AFX699" s="7">
        <v>1.298576388888889</v>
      </c>
      <c r="AFY699" s="6">
        <v>0.71310185185185182</v>
      </c>
      <c r="AFZ699" s="6">
        <v>0.75396990740740744</v>
      </c>
      <c r="AGA699" s="6">
        <v>0.82777777777777772</v>
      </c>
      <c r="AGB699" s="6">
        <v>0.7099537037037037</v>
      </c>
      <c r="AGC699" s="7">
        <v>1.770914351851852</v>
      </c>
      <c r="AGD699" s="6">
        <v>0.71815972222222224</v>
      </c>
      <c r="AGE699" s="6">
        <v>0.70281249999999995</v>
      </c>
      <c r="AGF699" s="6">
        <v>8.4259259259259253E-3</v>
      </c>
      <c r="AGG699" s="6">
        <v>0.76864583333333336</v>
      </c>
      <c r="AGH699" s="7">
        <v>0.76164351851851853</v>
      </c>
      <c r="AGI699" s="6">
        <v>0.80295138888888884</v>
      </c>
      <c r="AGJ699" s="6">
        <v>0.7369444444444444</v>
      </c>
      <c r="AGK699" s="6">
        <v>1.5704398148148151</v>
      </c>
      <c r="AGL699" s="6">
        <v>0.36324074074074081</v>
      </c>
      <c r="AGM699" s="7">
        <v>0.78870370370370368</v>
      </c>
      <c r="AGN699" s="6">
        <v>0.50592592592592589</v>
      </c>
      <c r="AGO699" s="6">
        <v>0.63326388888888885</v>
      </c>
      <c r="AGP699" s="6">
        <v>0.32797453703703711</v>
      </c>
      <c r="AGQ699" s="6">
        <v>0.76050925925925927</v>
      </c>
      <c r="AGR699" s="7">
        <v>1.5857870370370371</v>
      </c>
      <c r="AGS699" s="6">
        <v>0.2021064814814815</v>
      </c>
      <c r="AGT699" s="6">
        <v>1.2945717592592589</v>
      </c>
      <c r="AGU699" s="6">
        <v>1.088611111111111</v>
      </c>
      <c r="AGV699" s="6">
        <v>0.86597222222222225</v>
      </c>
      <c r="AGW699" s="7">
        <v>1.7841319444444439</v>
      </c>
      <c r="AGX699" s="6">
        <v>0.21255787037037041</v>
      </c>
      <c r="AGY699" s="6">
        <v>0.1932986111111111</v>
      </c>
      <c r="AGZ699" s="6">
        <v>0.1996412037037037</v>
      </c>
      <c r="AHA699" s="6">
        <v>1.849537037037037E-2</v>
      </c>
      <c r="AHB699" s="7">
        <v>0.85214120370370372</v>
      </c>
      <c r="AHC699" s="6">
        <v>0.77553240740740736</v>
      </c>
      <c r="AHD699" s="6">
        <v>1.2696180555555561</v>
      </c>
      <c r="AHE699" s="6">
        <v>1.298356481481481</v>
      </c>
      <c r="AHF699" s="6">
        <v>1.0609490740740739</v>
      </c>
      <c r="AHG699" s="7">
        <v>1.0607175925925929</v>
      </c>
      <c r="AHH699" s="6">
        <v>0.64232638888888893</v>
      </c>
      <c r="AHI699" s="6">
        <v>0.67092592592592593</v>
      </c>
      <c r="AHJ699" s="6">
        <v>0.63965277777777774</v>
      </c>
      <c r="AHK699" s="6">
        <v>0.75861111111111112</v>
      </c>
      <c r="AHL699" s="7">
        <v>0.20706018518518521</v>
      </c>
      <c r="AHM699" s="6">
        <v>9.0520833333333328E-2</v>
      </c>
      <c r="AHN699" s="6">
        <v>0.62771990740740746</v>
      </c>
      <c r="AHO699" s="6">
        <v>1.00431712962963</v>
      </c>
      <c r="AHP699" s="6">
        <v>1.3458101851851849</v>
      </c>
      <c r="AHQ699" s="7">
        <v>1.702349537037037</v>
      </c>
      <c r="AHR699" s="6">
        <v>0.72265046296296298</v>
      </c>
      <c r="AHS699" s="6">
        <v>0.1169675925925926</v>
      </c>
      <c r="AHT699" s="6">
        <v>0.73818287037037034</v>
      </c>
      <c r="AHU699" s="6">
        <v>0.73878472222222225</v>
      </c>
      <c r="AHV699" s="7">
        <v>0.87796296296296295</v>
      </c>
      <c r="AHW699" s="6">
        <v>1.318738425925926</v>
      </c>
      <c r="AHX699" s="6">
        <v>1.9375E-2</v>
      </c>
      <c r="AHY699" s="6">
        <v>0.63831018518518523</v>
      </c>
      <c r="AHZ699" s="6">
        <v>1.561145833333333</v>
      </c>
      <c r="AIA699" s="7">
        <v>0.72947916666666668</v>
      </c>
      <c r="AIB699" s="6">
        <v>0.80111111111111111</v>
      </c>
      <c r="AIC699" s="6">
        <v>0.85370370370370374</v>
      </c>
      <c r="AID699" s="6">
        <v>0.98446759259259264</v>
      </c>
      <c r="AIE699" s="6">
        <v>1.4485069444444441</v>
      </c>
      <c r="AIF699" s="7">
        <v>0.69429398148148147</v>
      </c>
      <c r="AIG699" s="6">
        <v>1.536481481481482</v>
      </c>
      <c r="AIH699" s="6">
        <v>0.44469907407407411</v>
      </c>
      <c r="AII699" s="6">
        <v>1.315509259259259</v>
      </c>
      <c r="AIJ699" s="6">
        <v>1.417847222222222</v>
      </c>
      <c r="AIK699" s="7">
        <v>0.5560532407407407</v>
      </c>
      <c r="AIL699" s="6">
        <v>0.7590972222222222</v>
      </c>
      <c r="AIM699" s="6">
        <v>1.5932986111111109</v>
      </c>
      <c r="AIN699" s="6">
        <v>0.75716435185185182</v>
      </c>
      <c r="AIO699" s="6">
        <v>1.3035763888888889</v>
      </c>
      <c r="AIP699" s="7">
        <v>0.86979166666666663</v>
      </c>
      <c r="AIQ699" s="6">
        <v>1.622106481481481</v>
      </c>
      <c r="AIR699" s="6">
        <v>0.19358796296296299</v>
      </c>
      <c r="AIS699" s="6">
        <v>1.3444675925925931</v>
      </c>
      <c r="AIT699" s="6">
        <v>1.6080902777777779</v>
      </c>
      <c r="AIU699" s="7">
        <v>1.697488425925926</v>
      </c>
      <c r="AIV699" s="6">
        <v>1.361631944444444</v>
      </c>
      <c r="AIW699" s="6">
        <v>0.68675925925925929</v>
      </c>
      <c r="AIX699" s="6">
        <v>1.3297569444444439</v>
      </c>
      <c r="AIY699" s="6">
        <v>0.70484953703703701</v>
      </c>
      <c r="AIZ699" s="7">
        <v>0.51578703703703699</v>
      </c>
      <c r="AJA699" s="6">
        <v>1.452534722222222</v>
      </c>
      <c r="AJB699" s="6">
        <v>1.2894444444444439</v>
      </c>
      <c r="AJC699" s="6">
        <v>0.62509259259259264</v>
      </c>
      <c r="AJD699" s="6">
        <v>0.76173611111111106</v>
      </c>
      <c r="AJE699" s="7">
        <v>0.60538194444444449</v>
      </c>
      <c r="AJF699" s="6">
        <v>1.5913773148148149</v>
      </c>
      <c r="AJG699" s="6">
        <v>0.86353009259259261</v>
      </c>
      <c r="AJH699" s="6">
        <v>0.29752314814814818</v>
      </c>
      <c r="AJI699" s="6">
        <v>0.79660879629629633</v>
      </c>
      <c r="AJJ699" s="7">
        <v>0.83657407407407403</v>
      </c>
      <c r="AJK699" s="6">
        <v>0.75641203703703708</v>
      </c>
      <c r="AJL699" s="6">
        <v>0.59412037037037035</v>
      </c>
      <c r="AJM699" s="6">
        <v>0.7984606481481481</v>
      </c>
      <c r="AJN699" s="6">
        <v>0.79928240740740741</v>
      </c>
      <c r="AJO699" s="7">
        <v>0.87282407407407403</v>
      </c>
      <c r="AJP699" s="6">
        <v>1.565104166666667</v>
      </c>
      <c r="AJQ699" s="6">
        <v>0.75559027777777776</v>
      </c>
      <c r="AJR699" s="6">
        <v>0.77151620370370366</v>
      </c>
      <c r="AJS699" s="6">
        <v>0.77768518518518515</v>
      </c>
      <c r="AJT699" s="7">
        <v>0.7613078703703704</v>
      </c>
      <c r="AJU699" s="6">
        <v>0.19017361111111111</v>
      </c>
      <c r="AJV699" s="6">
        <v>0.85069444444444442</v>
      </c>
      <c r="AJW699" s="6">
        <v>0.7767708333333333</v>
      </c>
      <c r="AJX699" s="6">
        <v>0.79622685185185182</v>
      </c>
      <c r="AJY699" s="7">
        <v>0.98804398148148154</v>
      </c>
      <c r="AJZ699" s="6">
        <v>1.3108564814814809</v>
      </c>
      <c r="AKA699" s="6">
        <v>0.88473379629629634</v>
      </c>
      <c r="AKB699" s="6">
        <v>0.44336805555555547</v>
      </c>
      <c r="AKC699" s="6">
        <v>0.81291666666666662</v>
      </c>
      <c r="AKD699" s="7">
        <v>0.79923611111111115</v>
      </c>
      <c r="AKE699" s="6">
        <v>1.2668402777777781</v>
      </c>
      <c r="AKF699" s="6">
        <v>0.69285879629629632</v>
      </c>
      <c r="AKG699" s="6">
        <v>0.55436342592592591</v>
      </c>
      <c r="AKH699" s="6">
        <v>0.75783564814814819</v>
      </c>
      <c r="AKI699" s="7">
        <v>0.76282407407407404</v>
      </c>
      <c r="AKJ699" s="6">
        <v>0.18415509259259261</v>
      </c>
      <c r="AKK699" s="6">
        <v>1.606030092592593</v>
      </c>
      <c r="AKL699" s="6">
        <v>1.276203703703704</v>
      </c>
      <c r="AKM699" s="6">
        <v>0.77885416666666663</v>
      </c>
      <c r="AKN699" s="7">
        <v>1.0041550925925931</v>
      </c>
      <c r="AKO699" s="6">
        <v>1.3190625</v>
      </c>
      <c r="AKP699" s="6">
        <v>0.1867824074074074</v>
      </c>
      <c r="AKQ699" s="6">
        <v>0.86729166666666668</v>
      </c>
      <c r="AKR699" s="6">
        <v>0.74277777777777776</v>
      </c>
      <c r="AKS699" s="7">
        <v>0.60318287037037033</v>
      </c>
      <c r="AKT699" s="6">
        <v>0.76216435185185183</v>
      </c>
      <c r="AKU699" s="6">
        <v>1.3145023148148149</v>
      </c>
      <c r="AKV699" s="6">
        <v>0.81967592592592597</v>
      </c>
      <c r="AKW699" s="6">
        <v>0.65458333333333329</v>
      </c>
      <c r="AKX699" s="7">
        <v>0.43820601851851848</v>
      </c>
      <c r="AKY699" s="6">
        <v>0.68126157407407406</v>
      </c>
      <c r="AKZ699" s="6">
        <v>0.43869212962962961</v>
      </c>
      <c r="ALA699" s="6">
        <v>0.47151620370370367</v>
      </c>
      <c r="ALB699" s="6">
        <v>0.97468750000000004</v>
      </c>
      <c r="ALC699" s="7">
        <v>1.6218402777777781</v>
      </c>
      <c r="ALD699" s="6">
        <v>0.83464120370370365</v>
      </c>
      <c r="ALE699" s="6">
        <v>0.58406250000000004</v>
      </c>
      <c r="ALF699" s="6">
        <v>0.7814699074074074</v>
      </c>
      <c r="ALG699" s="6">
        <v>1.666342592592593</v>
      </c>
      <c r="ALH699" s="7">
        <v>0.75884259259259257</v>
      </c>
      <c r="ALI699" s="6">
        <v>1.3140393518518521</v>
      </c>
      <c r="ALJ699" s="6">
        <v>0.75253472222222217</v>
      </c>
      <c r="ALK699" s="6">
        <v>1.640185185185185</v>
      </c>
      <c r="ALL699" s="6">
        <v>1.2907291666666669</v>
      </c>
      <c r="ALM699" s="7">
        <v>1.152118055555555</v>
      </c>
    </row>
    <row r="700" spans="1:1001" x14ac:dyDescent="0.45">
      <c r="A700" s="1" t="s">
        <v>699</v>
      </c>
      <c r="B700" s="6">
        <v>0.79021990740740744</v>
      </c>
      <c r="C700" s="6">
        <v>1.2200231481481481</v>
      </c>
      <c r="D700" s="6">
        <v>0.29856481481481478</v>
      </c>
      <c r="E700" s="6">
        <v>0.68108796296296292</v>
      </c>
      <c r="F700" s="7">
        <v>1.754548611111111</v>
      </c>
      <c r="G700" s="6">
        <v>0.10118055555555561</v>
      </c>
      <c r="H700" s="6">
        <v>0.64238425925925924</v>
      </c>
      <c r="I700" s="6">
        <v>1.7524652777777781</v>
      </c>
      <c r="J700" s="6">
        <v>1.084953703703704</v>
      </c>
      <c r="K700" s="7">
        <v>0.16290509259259259</v>
      </c>
      <c r="L700" s="6">
        <v>0.72489583333333329</v>
      </c>
      <c r="M700" s="6">
        <v>1.234155092592593</v>
      </c>
      <c r="N700" s="6">
        <v>1.4827662037037039</v>
      </c>
      <c r="O700" s="6">
        <v>0.79630787037037032</v>
      </c>
      <c r="P700" s="7">
        <v>1.483217592592593</v>
      </c>
      <c r="Q700" s="6">
        <v>0.82938657407407412</v>
      </c>
      <c r="R700" s="6">
        <v>0.75296296296296295</v>
      </c>
      <c r="S700" s="6">
        <v>5.271990740740741E-2</v>
      </c>
      <c r="T700" s="6">
        <v>1.7082754629629631</v>
      </c>
      <c r="U700" s="7">
        <v>0.57409722222222226</v>
      </c>
      <c r="V700" s="6">
        <v>0.94837962962962963</v>
      </c>
      <c r="W700" s="6">
        <v>0.65326388888888887</v>
      </c>
      <c r="X700" s="6">
        <v>0.24704861111111109</v>
      </c>
      <c r="Y700" s="6">
        <v>1.479664351851852</v>
      </c>
      <c r="Z700" s="7">
        <v>3.0426388888888889</v>
      </c>
      <c r="AA700" s="6">
        <v>0.41271990740740738</v>
      </c>
      <c r="AB700" s="6">
        <v>0.64856481481481476</v>
      </c>
      <c r="AC700" s="6">
        <v>0.37975694444444452</v>
      </c>
      <c r="AD700" s="6">
        <v>1.7750925925925931</v>
      </c>
      <c r="AE700" s="7">
        <v>1.7535879629629629</v>
      </c>
      <c r="AF700" s="6">
        <v>0.35101851851851851</v>
      </c>
      <c r="AG700" s="6">
        <v>0.67564814814814811</v>
      </c>
      <c r="AH700" s="6">
        <v>1.4910648148148149</v>
      </c>
      <c r="AI700" s="6">
        <v>0.73185185185185186</v>
      </c>
      <c r="AJ700" s="7">
        <v>0.57325231481481487</v>
      </c>
      <c r="AK700" s="6">
        <v>1.485300925925926</v>
      </c>
      <c r="AL700" s="6">
        <v>1.7717824074074069</v>
      </c>
      <c r="AM700" s="6">
        <v>0.7544791666666667</v>
      </c>
      <c r="AN700" s="6">
        <v>0.16390046296296301</v>
      </c>
      <c r="AO700" s="7">
        <v>0.48587962962962961</v>
      </c>
      <c r="AP700" s="6">
        <v>1.0922106481481479</v>
      </c>
      <c r="AQ700" s="6">
        <v>0.48901620370370369</v>
      </c>
      <c r="AR700" s="6">
        <v>0.1587615740740741</v>
      </c>
      <c r="AS700" s="6">
        <v>1.6655092592592589E-2</v>
      </c>
      <c r="AT700" s="7">
        <v>0.80075231481481479</v>
      </c>
      <c r="AU700" s="6">
        <v>0.52605324074074078</v>
      </c>
      <c r="AV700" s="6">
        <v>0.56820601851851849</v>
      </c>
      <c r="AW700" s="6">
        <v>1.7708912037037039</v>
      </c>
      <c r="AX700" s="6">
        <v>0.64984953703703707</v>
      </c>
      <c r="AY700" s="7">
        <v>1.0944907407407409</v>
      </c>
      <c r="AZ700" s="6">
        <v>0.48353009259259261</v>
      </c>
      <c r="BA700" s="6">
        <v>0.85108796296296296</v>
      </c>
      <c r="BB700" s="6">
        <v>1.243333333333333</v>
      </c>
      <c r="BC700" s="6">
        <v>1.476134259259259</v>
      </c>
      <c r="BD700" s="7">
        <v>1.5662962962962961</v>
      </c>
      <c r="BE700" s="6">
        <v>1.4767129629629629</v>
      </c>
      <c r="BF700" s="6">
        <v>0.13166666666666671</v>
      </c>
      <c r="BG700" s="6">
        <v>0.1426273148148148</v>
      </c>
      <c r="BH700" s="6">
        <v>0.60379629629629628</v>
      </c>
      <c r="BI700" s="7">
        <v>0.7638773148148148</v>
      </c>
      <c r="BJ700" s="6">
        <v>0.41932870370370368</v>
      </c>
      <c r="BK700" s="6">
        <v>1.2870370370370371E-2</v>
      </c>
      <c r="BL700" s="6">
        <v>1.484953703703704E-2</v>
      </c>
      <c r="BM700" s="6">
        <v>0.79751157407407403</v>
      </c>
      <c r="BN700" s="7">
        <v>0.82284722222222217</v>
      </c>
      <c r="BO700" s="6">
        <v>0.4143634259259259</v>
      </c>
      <c r="BP700" s="6">
        <v>1.704606481481481</v>
      </c>
      <c r="BQ700" s="6">
        <v>0.75506944444444446</v>
      </c>
      <c r="BR700" s="6">
        <v>0.1149537037037037</v>
      </c>
      <c r="BS700" s="7">
        <v>1.7657638888888889</v>
      </c>
      <c r="BT700" s="6">
        <v>0.73068287037037039</v>
      </c>
      <c r="BU700" s="6">
        <v>1.4773032407407409</v>
      </c>
      <c r="BV700" s="6">
        <v>1.839386574074074</v>
      </c>
      <c r="BW700" s="6">
        <v>1.703888888888889</v>
      </c>
      <c r="BX700" s="7">
        <v>2.055555555555556E-2</v>
      </c>
      <c r="BY700" s="6">
        <v>1.7622106481481481</v>
      </c>
      <c r="BZ700" s="6">
        <v>0.47568287037037038</v>
      </c>
      <c r="CA700" s="6">
        <v>0.1623148148148148</v>
      </c>
      <c r="CB700" s="6">
        <v>4.7685185185185178E-2</v>
      </c>
      <c r="CC700" s="7">
        <v>1.1831134259259259</v>
      </c>
      <c r="CD700" s="6">
        <v>0.81407407407407406</v>
      </c>
      <c r="CE700" s="6">
        <v>0.12817129629629631</v>
      </c>
      <c r="CF700" s="6">
        <v>0.61859953703703707</v>
      </c>
      <c r="CG700" s="6">
        <v>1.0288773148148149</v>
      </c>
      <c r="CH700" s="7">
        <v>0.73086805555555556</v>
      </c>
      <c r="CI700" s="6">
        <v>1.7094907407407409E-2</v>
      </c>
      <c r="CJ700" s="6">
        <v>0.73270833333333329</v>
      </c>
      <c r="CK700" s="6">
        <v>0.46589120370370368</v>
      </c>
      <c r="CL700" s="6">
        <v>0.49865740740740738</v>
      </c>
      <c r="CM700" s="7">
        <v>0.68787037037037035</v>
      </c>
      <c r="CN700" s="6">
        <v>0.80090277777777774</v>
      </c>
      <c r="CO700" s="6">
        <v>1.4978125</v>
      </c>
      <c r="CP700" s="6">
        <v>0.47736111111111112</v>
      </c>
      <c r="CQ700" s="6">
        <v>0.83557870370370368</v>
      </c>
      <c r="CR700" s="7">
        <v>2.2789351851851849E-2</v>
      </c>
      <c r="CS700" s="6">
        <v>0.71189814814814811</v>
      </c>
      <c r="CT700" s="6">
        <v>0.1218287037037037</v>
      </c>
      <c r="CU700" s="6">
        <v>1.1042013888888891</v>
      </c>
      <c r="CV700" s="6">
        <v>0.14908564814814809</v>
      </c>
      <c r="CW700" s="7">
        <v>0.49447916666666669</v>
      </c>
      <c r="CX700" s="6">
        <v>0.79001157407407407</v>
      </c>
      <c r="CY700" s="6">
        <v>0.76422453703703708</v>
      </c>
      <c r="CZ700" s="6">
        <v>0.73614583333333339</v>
      </c>
      <c r="DA700" s="6">
        <v>2.1898148148148149E-2</v>
      </c>
      <c r="DB700" s="7">
        <v>1.7449421296296299</v>
      </c>
      <c r="DC700" s="6">
        <v>1.81712962962963E-2</v>
      </c>
      <c r="DD700" s="6">
        <v>4.0034722222222222E-2</v>
      </c>
      <c r="DE700" s="6">
        <v>6.1585648148148153E-2</v>
      </c>
      <c r="DF700" s="6">
        <v>0.1158101851851852</v>
      </c>
      <c r="DG700" s="7">
        <v>0.80383101851851857</v>
      </c>
      <c r="DH700" s="6">
        <v>0.56988425925925923</v>
      </c>
      <c r="DI700" s="6">
        <v>0.119525462962963</v>
      </c>
      <c r="DJ700" s="6">
        <v>2.045138888888889E-2</v>
      </c>
      <c r="DK700" s="6">
        <v>0.73282407407407413</v>
      </c>
      <c r="DL700" s="7">
        <v>1.094837962962963</v>
      </c>
      <c r="DM700" s="6">
        <v>0.97476851851851853</v>
      </c>
      <c r="DN700" s="6">
        <v>2.0532407407407409E-2</v>
      </c>
      <c r="DO700" s="6">
        <v>0.80612268518518515</v>
      </c>
      <c r="DP700" s="6">
        <v>1.25974537037037</v>
      </c>
      <c r="DQ700" s="7">
        <v>1.4791203703703699</v>
      </c>
      <c r="DR700" s="6">
        <v>0.23571759259259259</v>
      </c>
      <c r="DS700" s="6">
        <v>1.490393518518518</v>
      </c>
      <c r="DT700" s="6">
        <v>1.775729166666667</v>
      </c>
      <c r="DU700" s="6">
        <v>0.37134259259259261</v>
      </c>
      <c r="DV700" s="7">
        <v>0.73447916666666668</v>
      </c>
      <c r="DW700" s="6">
        <v>2.0254629629629629E-2</v>
      </c>
      <c r="DX700" s="6">
        <v>1.511851851851852</v>
      </c>
      <c r="DY700" s="6">
        <v>1.512939814814815</v>
      </c>
      <c r="DZ700" s="6">
        <v>0.1246064814814815</v>
      </c>
      <c r="EA700" s="7">
        <v>5.0763888888888893E-2</v>
      </c>
      <c r="EB700" s="6">
        <v>1.8981481481481481E-2</v>
      </c>
      <c r="EC700" s="6">
        <v>0.37494212962962958</v>
      </c>
      <c r="ED700" s="6">
        <v>0.30232638888888891</v>
      </c>
      <c r="EE700" s="6">
        <v>0.82877314814814818</v>
      </c>
      <c r="EF700" s="7">
        <v>1.457939814814815</v>
      </c>
      <c r="EG700" s="6">
        <v>0.42924768518518519</v>
      </c>
      <c r="EH700" s="6">
        <v>1.773877314814815</v>
      </c>
      <c r="EI700" s="6">
        <v>0.8215393518518519</v>
      </c>
      <c r="EJ700" s="6">
        <v>0.74664351851851851</v>
      </c>
      <c r="EK700" s="7">
        <v>1.479837962962963</v>
      </c>
      <c r="EL700" s="6">
        <v>1.690127314814815</v>
      </c>
      <c r="EM700" s="6">
        <v>0.34688657407407408</v>
      </c>
      <c r="EN700" s="6">
        <v>1.196990740740741</v>
      </c>
      <c r="EO700" s="6">
        <v>1.1555208333333331</v>
      </c>
      <c r="EP700" s="7">
        <v>1.1164699074074069</v>
      </c>
      <c r="EQ700" s="6">
        <v>1.0914814814814811</v>
      </c>
      <c r="ER700" s="6">
        <v>1.7485995370370371</v>
      </c>
      <c r="ES700" s="6">
        <v>1.1577546296296299</v>
      </c>
      <c r="ET700" s="6">
        <v>1.4224421296296299</v>
      </c>
      <c r="EU700" s="7">
        <v>0.74853009259259262</v>
      </c>
      <c r="EV700" s="6">
        <v>0.8420023148148148</v>
      </c>
      <c r="EW700" s="6">
        <v>0.57890046296296294</v>
      </c>
      <c r="EX700" s="6">
        <v>1.1033912037037039</v>
      </c>
      <c r="EY700" s="6">
        <v>0.1831712962962963</v>
      </c>
      <c r="EZ700" s="7">
        <v>1.70755787037037</v>
      </c>
      <c r="FA700" s="6">
        <v>1.478483796296296</v>
      </c>
      <c r="FB700" s="6">
        <v>0.50534722222222217</v>
      </c>
      <c r="FC700" s="6">
        <v>1.214548611111111</v>
      </c>
      <c r="FD700" s="6">
        <v>0.36016203703703698</v>
      </c>
      <c r="FE700" s="7">
        <v>0.45409722222222221</v>
      </c>
      <c r="FF700" s="6">
        <v>0.36108796296296303</v>
      </c>
      <c r="FG700" s="6">
        <v>0.40858796296296301</v>
      </c>
      <c r="FH700" s="6">
        <v>0.25690972222222219</v>
      </c>
      <c r="FI700" s="6">
        <v>0.57597222222222222</v>
      </c>
      <c r="FJ700" s="7">
        <v>0.24417824074074071</v>
      </c>
      <c r="FK700" s="6">
        <v>4.7083333333333331E-2</v>
      </c>
      <c r="FL700" s="6">
        <v>0.26497685185185182</v>
      </c>
      <c r="FM700" s="6">
        <v>0.58010416666666664</v>
      </c>
      <c r="FN700" s="6">
        <v>1.058726851851852</v>
      </c>
      <c r="FO700" s="7">
        <v>0.47189814814814812</v>
      </c>
      <c r="FP700" s="6">
        <v>1.8325231481481481</v>
      </c>
      <c r="FQ700" s="6">
        <v>8.59375E-2</v>
      </c>
      <c r="FR700" s="6">
        <v>1.4658217592592591</v>
      </c>
      <c r="FS700" s="6">
        <v>1.468321759259259</v>
      </c>
      <c r="FT700" s="7">
        <v>1.4338425925925931</v>
      </c>
      <c r="FU700" s="6">
        <v>0.47436342592592601</v>
      </c>
      <c r="FV700" s="6">
        <v>0.45149305555555558</v>
      </c>
      <c r="FW700" s="6">
        <v>1.7750578703703701</v>
      </c>
      <c r="FX700" s="6">
        <v>4.7129629629629632E-2</v>
      </c>
      <c r="FY700" s="7">
        <v>1.763668981481481</v>
      </c>
      <c r="FZ700" s="6">
        <v>0.52575231481481477</v>
      </c>
      <c r="GA700" s="6">
        <v>0.74114583333333328</v>
      </c>
      <c r="GB700" s="6">
        <v>0.28467592592592589</v>
      </c>
      <c r="GC700" s="6">
        <v>1.6261574074074071E-2</v>
      </c>
      <c r="GD700" s="7">
        <v>0.40203703703703703</v>
      </c>
      <c r="GE700" s="6">
        <v>1.6483564814814819</v>
      </c>
      <c r="GF700" s="6">
        <v>0.80586805555555552</v>
      </c>
      <c r="GG700" s="6">
        <v>1.532418981481481</v>
      </c>
      <c r="GH700" s="6">
        <v>0.80861111111111106</v>
      </c>
      <c r="GI700" s="7">
        <v>0.6111226851851852</v>
      </c>
      <c r="GJ700" s="6">
        <v>1.106921296296296</v>
      </c>
      <c r="GK700" s="6">
        <v>1.4628125000000001</v>
      </c>
      <c r="GL700" s="6">
        <v>0.42769675925925932</v>
      </c>
      <c r="GM700" s="6">
        <v>0.62346064814814817</v>
      </c>
      <c r="GN700" s="7">
        <v>0.1443865740740741</v>
      </c>
      <c r="GO700" s="6">
        <v>0.36993055555555548</v>
      </c>
      <c r="GP700" s="6">
        <v>0.64644675925925921</v>
      </c>
      <c r="GQ700" s="6">
        <v>0.44354166666666672</v>
      </c>
      <c r="GR700" s="6">
        <v>1.086377314814815</v>
      </c>
      <c r="GS700" s="7">
        <v>1.4794791666666669</v>
      </c>
      <c r="GT700" s="6">
        <v>1.759988425925926</v>
      </c>
      <c r="GU700" s="6">
        <v>0.40939814814814812</v>
      </c>
      <c r="GV700" s="6">
        <v>2.1435185185185189E-2</v>
      </c>
      <c r="GW700" s="6">
        <v>0.78811342592592593</v>
      </c>
      <c r="GX700" s="7">
        <v>0.63957175925925924</v>
      </c>
      <c r="GY700" s="6">
        <v>0.73312500000000003</v>
      </c>
      <c r="GZ700" s="6">
        <v>0.83746527777777779</v>
      </c>
      <c r="HA700" s="6">
        <v>0.80761574074074072</v>
      </c>
      <c r="HB700" s="6">
        <v>1.472037037037037</v>
      </c>
      <c r="HC700" s="7">
        <v>1.9212962962962959E-2</v>
      </c>
      <c r="HD700" s="6">
        <v>0.89666666666666661</v>
      </c>
      <c r="HE700" s="6">
        <v>1.756724537037037</v>
      </c>
      <c r="HF700" s="6">
        <v>1.485046296296296</v>
      </c>
      <c r="HG700" s="6">
        <v>0.72486111111111107</v>
      </c>
      <c r="HH700" s="7">
        <v>0.82809027777777777</v>
      </c>
      <c r="HI700" s="6">
        <v>1.472939814814815</v>
      </c>
      <c r="HJ700" s="6">
        <v>9.0219907407407401E-2</v>
      </c>
      <c r="HK700" s="6">
        <v>1.747916666666667</v>
      </c>
      <c r="HL700" s="6">
        <v>0.29739583333333341</v>
      </c>
      <c r="HM700" s="7">
        <v>1.4816319444444439</v>
      </c>
      <c r="HN700" s="6">
        <v>0.79798611111111106</v>
      </c>
      <c r="HO700" s="6">
        <v>1.9201388888888889E-2</v>
      </c>
      <c r="HP700" s="6">
        <v>0.1774537037037037</v>
      </c>
      <c r="HQ700" s="6">
        <v>0.74483796296296301</v>
      </c>
      <c r="HR700" s="7">
        <v>1.770104166666667</v>
      </c>
      <c r="HS700" s="6">
        <v>3.6400462962962961E-2</v>
      </c>
      <c r="HT700" s="6">
        <v>0.52333333333333332</v>
      </c>
      <c r="HU700" s="6">
        <v>0.81467592592592597</v>
      </c>
      <c r="HV700" s="6">
        <v>1.7791087962962959</v>
      </c>
      <c r="HW700" s="7">
        <v>0.41271990740740738</v>
      </c>
      <c r="HX700" s="6">
        <v>0.64112268518518523</v>
      </c>
      <c r="HY700" s="6">
        <v>0.7510648148148148</v>
      </c>
      <c r="HZ700" s="6">
        <v>0.37515046296296289</v>
      </c>
      <c r="IA700" s="6">
        <v>0.37861111111111112</v>
      </c>
      <c r="IB700" s="7">
        <v>0.51011574074074073</v>
      </c>
      <c r="IC700" s="6">
        <v>0.56357638888888884</v>
      </c>
      <c r="ID700" s="6">
        <v>1.246388888888889</v>
      </c>
      <c r="IE700" s="6">
        <v>0.80197916666666669</v>
      </c>
      <c r="IF700" s="6">
        <v>1.5890972222222219</v>
      </c>
      <c r="IG700" s="7">
        <v>0.79412037037037042</v>
      </c>
      <c r="IH700" s="6">
        <v>0.6559490740740741</v>
      </c>
      <c r="II700" s="6">
        <v>0.76269675925925928</v>
      </c>
      <c r="IJ700" s="6">
        <v>1.094583333333333</v>
      </c>
      <c r="IK700" s="6">
        <v>0.64348379629629626</v>
      </c>
      <c r="IL700" s="7">
        <v>0.48824074074074081</v>
      </c>
      <c r="IM700" s="6">
        <v>0.37866898148148148</v>
      </c>
      <c r="IN700" s="6">
        <v>1.4665277777777781</v>
      </c>
      <c r="IO700" s="6">
        <v>0.82969907407407406</v>
      </c>
      <c r="IP700" s="6">
        <v>0.69090277777777775</v>
      </c>
      <c r="IQ700" s="7">
        <v>0.48270833333333341</v>
      </c>
      <c r="IR700" s="6">
        <v>1.4768518518518521</v>
      </c>
      <c r="IS700" s="6">
        <v>1.3568287037037039</v>
      </c>
      <c r="IT700" s="6">
        <v>1.741967592592593</v>
      </c>
      <c r="IU700" s="6">
        <v>0.54672453703703705</v>
      </c>
      <c r="IV700" s="7">
        <v>0.77888888888888885</v>
      </c>
      <c r="IW700" s="6">
        <v>0.12982638888888889</v>
      </c>
      <c r="IX700" s="6">
        <v>0.57439814814814816</v>
      </c>
      <c r="IY700" s="6">
        <v>0.34724537037037029</v>
      </c>
      <c r="IZ700" s="6">
        <v>0.73152777777777778</v>
      </c>
      <c r="JA700" s="7">
        <v>8.1597222222222227E-3</v>
      </c>
      <c r="JB700" s="6">
        <v>0.58038194444444446</v>
      </c>
      <c r="JC700" s="6">
        <v>2.043981481481481E-2</v>
      </c>
      <c r="JD700" s="6">
        <v>0.27189814814814822</v>
      </c>
      <c r="JE700" s="6">
        <v>1.2870370370370371E-2</v>
      </c>
      <c r="JF700" s="7">
        <v>6.671296296296296E-2</v>
      </c>
      <c r="JH700" s="6">
        <v>0.68770833333333337</v>
      </c>
      <c r="JI700" s="6">
        <v>0.3987384259259259</v>
      </c>
      <c r="JJ700" s="6">
        <v>1.48</v>
      </c>
      <c r="JK700" s="7">
        <v>3.1516203703703713E-2</v>
      </c>
      <c r="JL700" s="6">
        <v>1.5196759259259261E-2</v>
      </c>
      <c r="JM700" s="6">
        <v>0.80428240740740742</v>
      </c>
      <c r="JN700" s="6">
        <v>9.0717592592592586E-2</v>
      </c>
      <c r="JO700" s="6">
        <v>1.4671064814814809</v>
      </c>
      <c r="JP700" s="7">
        <v>0.65887731481481482</v>
      </c>
      <c r="JQ700" s="6">
        <v>0.74045138888888884</v>
      </c>
      <c r="JR700" s="6">
        <v>0.7340740740740741</v>
      </c>
      <c r="JS700" s="6">
        <v>0.97237268518518516</v>
      </c>
      <c r="JT700" s="6">
        <v>3.460648148148148E-3</v>
      </c>
      <c r="JU700" s="7">
        <v>0.87008101851851849</v>
      </c>
      <c r="JV700" s="6">
        <v>1.431770833333333</v>
      </c>
      <c r="JW700" s="6">
        <v>1.477662037037037</v>
      </c>
      <c r="JX700" s="6">
        <v>0.98996527777777776</v>
      </c>
      <c r="JY700" s="6">
        <v>0.4931712962962963</v>
      </c>
      <c r="JZ700" s="7">
        <v>1.233796296296296E-2</v>
      </c>
      <c r="KA700" s="6">
        <v>1.7596875000000001</v>
      </c>
      <c r="KB700" s="6">
        <v>0.42431712962962959</v>
      </c>
      <c r="KC700" s="6">
        <v>0.14333333333333331</v>
      </c>
      <c r="KD700" s="6">
        <v>1.8553240740740742E-2</v>
      </c>
      <c r="KE700" s="7">
        <v>0.48313657407407412</v>
      </c>
      <c r="KF700" s="6">
        <v>0.30069444444444438</v>
      </c>
      <c r="KG700" s="6">
        <v>1.099618055555555</v>
      </c>
      <c r="KH700" s="6">
        <v>1.4514583333333331</v>
      </c>
      <c r="KI700" s="6">
        <v>0.89898148148148149</v>
      </c>
      <c r="KJ700" s="7">
        <v>1.4599884259259259</v>
      </c>
      <c r="KK700" s="6">
        <v>0.21645833333333331</v>
      </c>
      <c r="KL700" s="6">
        <v>1.445532407407407</v>
      </c>
      <c r="KM700" s="6">
        <v>0.27611111111111108</v>
      </c>
      <c r="KN700" s="6">
        <v>1.772233796296296</v>
      </c>
      <c r="KO700" s="7">
        <v>0.75131944444444443</v>
      </c>
      <c r="KP700" s="6">
        <v>0.48237268518518522</v>
      </c>
      <c r="KQ700" s="6">
        <v>0.50929398148148153</v>
      </c>
      <c r="KR700" s="6">
        <v>1.7889120370370371</v>
      </c>
      <c r="KS700" s="6">
        <v>0.12511574074074069</v>
      </c>
      <c r="KT700" s="7">
        <v>1.7801388888888889</v>
      </c>
      <c r="KU700" s="6">
        <v>3.5138888888888893E-2</v>
      </c>
      <c r="KV700" s="6">
        <v>0.1035185185185185</v>
      </c>
      <c r="KW700" s="6">
        <v>0.89347222222222222</v>
      </c>
      <c r="KX700" s="6">
        <v>0.38686342592592587</v>
      </c>
      <c r="KY700" s="7">
        <v>0.33380787037037041</v>
      </c>
      <c r="KZ700" s="6">
        <v>0.75506944444444446</v>
      </c>
      <c r="LA700" s="6">
        <v>1.776979166666667</v>
      </c>
      <c r="LB700" s="6">
        <v>0.42043981481481479</v>
      </c>
      <c r="LC700" s="6">
        <v>0.83207175925925925</v>
      </c>
      <c r="LD700" s="7">
        <v>1.3047106481481481</v>
      </c>
      <c r="LE700" s="6">
        <v>1.9733796296296301E-2</v>
      </c>
      <c r="LF700" s="6">
        <v>1.9305555555555552E-2</v>
      </c>
      <c r="LG700" s="6">
        <v>0.41667824074074072</v>
      </c>
      <c r="LH700" s="6">
        <v>1.480439814814815</v>
      </c>
      <c r="LI700" s="7">
        <v>1.764872685185185</v>
      </c>
      <c r="LJ700" s="6">
        <v>0.56584490740740745</v>
      </c>
      <c r="LK700" s="6">
        <v>0.75758101851851856</v>
      </c>
      <c r="LL700" s="6">
        <v>1.7787152777777779</v>
      </c>
      <c r="LM700" s="6">
        <v>1.4665162037037041</v>
      </c>
      <c r="LN700" s="7">
        <v>1.255787037037037E-2</v>
      </c>
      <c r="LO700" s="6">
        <v>2.0254629629629629E-2</v>
      </c>
      <c r="LP700" s="6">
        <v>1.0923032407407409</v>
      </c>
      <c r="LQ700" s="6">
        <v>0.81486111111111115</v>
      </c>
      <c r="LR700" s="6">
        <v>0.8220601851851852</v>
      </c>
      <c r="LS700" s="7">
        <v>0.72343749999999996</v>
      </c>
      <c r="LT700" s="6">
        <v>0.38895833333333341</v>
      </c>
      <c r="LU700" s="6">
        <v>0.76415509259259262</v>
      </c>
      <c r="LV700" s="6">
        <v>1.4849421296296299</v>
      </c>
      <c r="LW700" s="6">
        <v>0.83384259259259264</v>
      </c>
      <c r="LX700" s="7">
        <v>0.1108564814814815</v>
      </c>
      <c r="LY700" s="6">
        <v>0.10783564814814819</v>
      </c>
      <c r="LZ700" s="6">
        <v>0.51013888888888892</v>
      </c>
      <c r="MA700" s="6">
        <v>0.15434027777777781</v>
      </c>
      <c r="MB700" s="6">
        <v>1.7551041666666669</v>
      </c>
      <c r="MC700" s="7">
        <v>1.6427777777777779</v>
      </c>
      <c r="MD700" s="6">
        <v>0.75631944444444443</v>
      </c>
      <c r="ME700" s="6">
        <v>1.476956018518518</v>
      </c>
      <c r="MF700" s="6">
        <v>0.63351851851851848</v>
      </c>
      <c r="MG700" s="6">
        <v>0.1554861111111111</v>
      </c>
      <c r="MH700" s="7">
        <v>0.80391203703703706</v>
      </c>
      <c r="MI700" s="6">
        <v>1.4821643518518519</v>
      </c>
      <c r="MJ700" s="6">
        <v>1.480185185185185</v>
      </c>
      <c r="MK700" s="6">
        <v>0.74351851851851847</v>
      </c>
      <c r="ML700" s="6">
        <v>0.46293981481481478</v>
      </c>
      <c r="MM700" s="7">
        <v>0.42737268518518517</v>
      </c>
      <c r="MN700" s="6">
        <v>0.83112268518518517</v>
      </c>
      <c r="MO700" s="6">
        <v>0.15531249999999999</v>
      </c>
      <c r="MP700" s="6">
        <v>1.221331018518518</v>
      </c>
      <c r="MQ700" s="6">
        <v>1.7174537037037041</v>
      </c>
      <c r="MR700" s="7">
        <v>0.13711805555555559</v>
      </c>
      <c r="MS700" s="6">
        <v>1.238819444444444</v>
      </c>
      <c r="MT700" s="6">
        <v>1.4871759259259261</v>
      </c>
      <c r="MU700" s="6">
        <v>1.476782407407407</v>
      </c>
      <c r="MV700" s="6">
        <v>0.4861226851851852</v>
      </c>
      <c r="MW700" s="7">
        <v>1.2444212962962959</v>
      </c>
      <c r="MX700" s="6">
        <v>0.90907407407407403</v>
      </c>
      <c r="MY700" s="6">
        <v>0.82081018518518523</v>
      </c>
      <c r="MZ700" s="6">
        <v>1.171180555555555</v>
      </c>
      <c r="NA700" s="6">
        <v>0.75212962962962959</v>
      </c>
      <c r="NB700" s="7">
        <v>0.44585648148148149</v>
      </c>
      <c r="NC700" s="6">
        <v>0.75224537037037043</v>
      </c>
      <c r="ND700" s="6">
        <v>2.0185185185185181E-2</v>
      </c>
      <c r="NE700" s="6">
        <v>1.3425231481481481</v>
      </c>
      <c r="NF700" s="6">
        <v>1.0866666666666669</v>
      </c>
      <c r="NG700" s="7">
        <v>0.55496527777777782</v>
      </c>
      <c r="NH700" s="6">
        <v>1.384259259259259E-2</v>
      </c>
      <c r="NI700" s="6">
        <v>0.37832175925925932</v>
      </c>
      <c r="NJ700" s="6">
        <v>0.34179398148148149</v>
      </c>
      <c r="NK700" s="6">
        <v>0.49050925925925931</v>
      </c>
      <c r="NL700" s="7">
        <v>0.43884259259259262</v>
      </c>
      <c r="NM700" s="6">
        <v>1.686724537037037</v>
      </c>
      <c r="NN700" s="6">
        <v>0.8221180555555555</v>
      </c>
      <c r="NO700" s="6">
        <v>1.473773148148148</v>
      </c>
      <c r="NP700" s="6">
        <v>5.4305555555555558E-2</v>
      </c>
      <c r="NQ700" s="7">
        <v>0.43784722222222222</v>
      </c>
      <c r="NR700" s="6">
        <v>0.46177083333333341</v>
      </c>
      <c r="NS700" s="6">
        <v>0.27211805555555563</v>
      </c>
      <c r="NT700" s="6">
        <v>1.619803240740741</v>
      </c>
      <c r="NU700" s="6">
        <v>1.284722222222222E-2</v>
      </c>
      <c r="NV700" s="7">
        <v>0.95583333333333331</v>
      </c>
      <c r="NW700" s="6">
        <v>0.1152777777777778</v>
      </c>
      <c r="NX700" s="6">
        <v>0.24547453703703701</v>
      </c>
      <c r="NY700" s="6">
        <v>6.598379629629629E-2</v>
      </c>
      <c r="NZ700" s="6">
        <v>0.78429398148148144</v>
      </c>
      <c r="OA700" s="7">
        <v>0.1383217592592593</v>
      </c>
      <c r="OB700" s="6">
        <v>1.4793055555555561</v>
      </c>
      <c r="OC700" s="6">
        <v>1.7503703703703699</v>
      </c>
      <c r="OD700" s="6">
        <v>1.457222222222222</v>
      </c>
      <c r="OE700" s="6">
        <v>1.9409722222222221E-2</v>
      </c>
      <c r="OF700" s="7">
        <v>1.44412037037037</v>
      </c>
      <c r="OG700" s="6">
        <v>0.5063657407407407</v>
      </c>
      <c r="OH700" s="6">
        <v>1.491921296296296</v>
      </c>
      <c r="OI700" s="6">
        <v>0.82873842592592595</v>
      </c>
      <c r="OJ700" s="6">
        <v>0.38472222222222219</v>
      </c>
      <c r="OK700" s="7">
        <v>1.461365740740741</v>
      </c>
      <c r="OL700" s="6">
        <v>1.107615740740741</v>
      </c>
      <c r="OM700" s="6">
        <v>1.715636574074074</v>
      </c>
      <c r="ON700" s="6">
        <v>1.3043981481481479E-2</v>
      </c>
      <c r="OO700" s="6">
        <v>0.48519675925925931</v>
      </c>
      <c r="OP700" s="7">
        <v>0.81895833333333334</v>
      </c>
      <c r="OQ700" s="6">
        <v>0.8536111111111111</v>
      </c>
      <c r="OS700" s="6">
        <v>0.6275115740740741</v>
      </c>
      <c r="OT700" s="6">
        <v>0.79333333333333333</v>
      </c>
      <c r="OU700" s="7">
        <v>0.41928240740740741</v>
      </c>
      <c r="OV700" s="6">
        <v>0.40115740740740741</v>
      </c>
      <c r="OW700" s="6">
        <v>1.4917361111111109</v>
      </c>
      <c r="OX700" s="6">
        <v>1.4811458333333329</v>
      </c>
      <c r="OY700" s="6">
        <v>0.56033564814814818</v>
      </c>
      <c r="OZ700" s="7">
        <v>1.3521875000000001</v>
      </c>
      <c r="PA700" s="6">
        <v>0.69049768518518517</v>
      </c>
      <c r="PB700" s="6">
        <v>0.4352314814814815</v>
      </c>
      <c r="PC700" s="6">
        <v>1.4090509259259261</v>
      </c>
      <c r="PD700" s="6">
        <v>1.4800347222222221</v>
      </c>
      <c r="PE700" s="7">
        <v>0.56533564814814818</v>
      </c>
      <c r="PF700" s="6">
        <v>0.25068287037037029</v>
      </c>
      <c r="PG700" s="6">
        <v>0.41320601851851851</v>
      </c>
      <c r="PH700" s="6">
        <v>1.4807870370370371</v>
      </c>
      <c r="PI700" s="6">
        <v>0.74710648148148151</v>
      </c>
      <c r="PJ700" s="7">
        <v>1.369212962962963E-2</v>
      </c>
      <c r="PK700" s="6">
        <v>0.72906249999999995</v>
      </c>
      <c r="PL700" s="6">
        <v>0.56384259259259262</v>
      </c>
      <c r="PM700" s="6">
        <v>5.4699074074074067E-2</v>
      </c>
      <c r="PN700" s="6">
        <v>1.804398148148148E-2</v>
      </c>
      <c r="PO700" s="7">
        <v>0.57171296296296292</v>
      </c>
      <c r="PP700" s="6">
        <v>0.36298611111111112</v>
      </c>
      <c r="PQ700" s="6">
        <v>1.877314814814815E-2</v>
      </c>
      <c r="PR700" s="6">
        <v>0.51216435185185183</v>
      </c>
      <c r="PS700" s="6">
        <v>0.46400462962962957</v>
      </c>
      <c r="PT700" s="7">
        <v>1.268518518518518E-2</v>
      </c>
      <c r="PU700" s="6">
        <v>0.56847222222222227</v>
      </c>
      <c r="PV700" s="6">
        <v>0.44729166666666659</v>
      </c>
      <c r="PW700" s="6">
        <v>0.46931712962962963</v>
      </c>
      <c r="PX700" s="6">
        <v>0.61344907407407412</v>
      </c>
      <c r="PY700" s="7">
        <v>0.76018518518518519</v>
      </c>
      <c r="PZ700" s="6">
        <v>0.76914351851851848</v>
      </c>
      <c r="QA700" s="6">
        <v>0.43765046296296289</v>
      </c>
      <c r="QB700" s="6">
        <v>0.41430555555555548</v>
      </c>
      <c r="QC700" s="6">
        <v>0.68899305555555557</v>
      </c>
      <c r="QD700" s="7">
        <v>0.69291666666666663</v>
      </c>
      <c r="QE700" s="6">
        <v>0.75918981481481485</v>
      </c>
      <c r="QF700" s="6">
        <v>0.83663194444444444</v>
      </c>
      <c r="QG700" s="6">
        <v>0.83748842592592587</v>
      </c>
      <c r="QH700" s="6">
        <v>0.80190972222222223</v>
      </c>
      <c r="QI700" s="7">
        <v>1.6110069444444439</v>
      </c>
      <c r="QJ700" s="6">
        <v>0.51418981481481485</v>
      </c>
      <c r="QK700" s="6">
        <v>1.772268518518519</v>
      </c>
      <c r="QL700" s="6">
        <v>0.4472800925925926</v>
      </c>
      <c r="QM700" s="6">
        <v>0.41627314814814809</v>
      </c>
      <c r="QN700" s="7">
        <v>0.81222222222222218</v>
      </c>
      <c r="QO700" s="6">
        <v>1.291666666666667E-2</v>
      </c>
      <c r="QP700" s="6">
        <v>0.44140046296296298</v>
      </c>
      <c r="QQ700" s="6">
        <v>0.79768518518518516</v>
      </c>
      <c r="QR700" s="6">
        <v>1.7706828703703701</v>
      </c>
      <c r="QS700" s="7">
        <v>0.69525462962962958</v>
      </c>
      <c r="QT700" s="6">
        <v>0.50718750000000001</v>
      </c>
      <c r="QU700" s="6">
        <v>0.4304513888888889</v>
      </c>
      <c r="QV700" s="6">
        <v>0.62907407407407412</v>
      </c>
      <c r="QW700" s="6">
        <v>1.4746643518518521</v>
      </c>
      <c r="QX700" s="7">
        <v>1.431875</v>
      </c>
      <c r="QY700" s="6">
        <v>1.4769675925925929</v>
      </c>
      <c r="QZ700" s="6">
        <v>1.7795254629629631</v>
      </c>
      <c r="RA700" s="6">
        <v>0.74762731481481481</v>
      </c>
      <c r="RB700" s="6">
        <v>0.4538888888888889</v>
      </c>
      <c r="RC700" s="7">
        <v>1.4861574074074071</v>
      </c>
      <c r="RD700" s="6">
        <v>0.78935185185185186</v>
      </c>
      <c r="RE700" s="6">
        <v>1.472696759259259</v>
      </c>
      <c r="RF700" s="6">
        <v>1.4795254629629631</v>
      </c>
      <c r="RG700" s="6">
        <v>1.370196759259259</v>
      </c>
      <c r="RH700" s="7">
        <v>0.7235300925925926</v>
      </c>
      <c r="RI700" s="6">
        <v>0.74068287037037039</v>
      </c>
      <c r="RJ700" s="6">
        <v>1.095671296296296</v>
      </c>
      <c r="RK700" s="6">
        <v>1.479085648148148</v>
      </c>
      <c r="RL700" s="6">
        <v>1.788634259259259</v>
      </c>
      <c r="RM700" s="7">
        <v>2.1111111111111108E-2</v>
      </c>
      <c r="RN700" s="6">
        <v>0.2920949074074074</v>
      </c>
      <c r="RO700" s="6">
        <v>1.5113888888888889</v>
      </c>
      <c r="RP700" s="6">
        <v>8.9884259259259261E-2</v>
      </c>
      <c r="RQ700" s="6">
        <v>0.39840277777777777</v>
      </c>
      <c r="RR700" s="7">
        <v>0.98145833333333332</v>
      </c>
      <c r="RS700" s="6">
        <v>0.74458333333333337</v>
      </c>
      <c r="RT700" s="6">
        <v>1.0211226851851849</v>
      </c>
      <c r="RU700" s="6">
        <v>1.4548958333333331</v>
      </c>
      <c r="RV700" s="6">
        <v>0.80974537037037042</v>
      </c>
      <c r="RW700" s="7">
        <v>0.71895833333333337</v>
      </c>
      <c r="RX700" s="6">
        <v>0.13324074074074069</v>
      </c>
      <c r="RY700" s="6">
        <v>0.42504629629629631</v>
      </c>
      <c r="RZ700" s="6">
        <v>0.83459490740740738</v>
      </c>
      <c r="SA700" s="6">
        <v>1.3584722222222221</v>
      </c>
      <c r="SB700" s="7">
        <v>0.8014930555555555</v>
      </c>
      <c r="SC700" s="6">
        <v>0.6996296296296296</v>
      </c>
      <c r="SD700" s="6">
        <v>0.17871527777777779</v>
      </c>
      <c r="SE700" s="6">
        <v>1.3486342592592591</v>
      </c>
      <c r="SF700" s="6">
        <v>0.82472222222222225</v>
      </c>
      <c r="SG700" s="7">
        <v>0.70295138888888886</v>
      </c>
      <c r="SH700" s="6">
        <v>3.1932870370370368E-2</v>
      </c>
      <c r="SI700" s="6">
        <v>2.075231481481481E-2</v>
      </c>
      <c r="SJ700" s="6">
        <v>0.75164351851851852</v>
      </c>
      <c r="SK700" s="6">
        <v>0.43909722222222219</v>
      </c>
      <c r="SL700" s="7">
        <v>0.43630787037037039</v>
      </c>
      <c r="SM700" s="6">
        <v>0.75649305555555557</v>
      </c>
      <c r="SN700" s="6">
        <v>1.7799537037037041</v>
      </c>
      <c r="SO700" s="6">
        <v>0.62624999999999997</v>
      </c>
      <c r="SP700" s="6">
        <v>1.100393518518519</v>
      </c>
      <c r="SQ700" s="7">
        <v>1.736458333333333</v>
      </c>
      <c r="SR700" s="6">
        <v>0.37921296296296297</v>
      </c>
      <c r="SS700" s="6">
        <v>1.743101851851852</v>
      </c>
      <c r="ST700" s="6">
        <v>1.3701620370370371</v>
      </c>
      <c r="SU700" s="6">
        <v>1.4837384259259261</v>
      </c>
      <c r="SV700" s="7">
        <v>1.099467592592593</v>
      </c>
      <c r="SW700" s="6">
        <v>0.72745370370370366</v>
      </c>
      <c r="SX700" s="6">
        <v>0.30177083333333332</v>
      </c>
      <c r="SY700" s="6">
        <v>1.4819907407407411</v>
      </c>
      <c r="SZ700" s="6">
        <v>0.46303240740740742</v>
      </c>
      <c r="TA700" s="7">
        <v>1.1001157407407409</v>
      </c>
      <c r="TB700" s="6">
        <v>0.1240509259259259</v>
      </c>
      <c r="TC700" s="6">
        <v>0.86282407407407402</v>
      </c>
      <c r="TD700" s="6">
        <v>0.31061342592592589</v>
      </c>
      <c r="TE700" s="6">
        <v>0.12982638888888889</v>
      </c>
      <c r="TF700" s="7">
        <v>1.4774537037037041</v>
      </c>
      <c r="TG700" s="6">
        <v>0.58259259259259255</v>
      </c>
      <c r="TH700" s="6">
        <v>1.6576967592592591</v>
      </c>
      <c r="TI700" s="6">
        <v>0.54186342592592596</v>
      </c>
      <c r="TJ700" s="6">
        <v>0.56565972222222227</v>
      </c>
      <c r="TK700" s="7">
        <v>0.1269791666666667</v>
      </c>
      <c r="TL700" s="6">
        <v>0.14202546296296301</v>
      </c>
      <c r="TM700" s="6">
        <v>1.366898148148148E-2</v>
      </c>
      <c r="TN700" s="6">
        <v>0.77187499999999998</v>
      </c>
      <c r="TO700" s="6">
        <v>0.75699074074074069</v>
      </c>
      <c r="TP700" s="7">
        <v>0.3321527777777778</v>
      </c>
      <c r="TQ700" s="6">
        <v>1.724479166666667</v>
      </c>
      <c r="TR700" s="6">
        <v>0.73767361111111107</v>
      </c>
      <c r="TS700" s="6">
        <v>0.80570601851851853</v>
      </c>
      <c r="TT700" s="6">
        <v>1.219907407407407</v>
      </c>
      <c r="TU700" s="7">
        <v>0.58295138888888887</v>
      </c>
      <c r="TV700" s="6">
        <v>1.793599537037037</v>
      </c>
      <c r="TW700" s="6">
        <v>1.2381249999999999</v>
      </c>
      <c r="TX700" s="6">
        <v>1.6574074074074071E-2</v>
      </c>
      <c r="TY700" s="6">
        <v>0.9689699074074074</v>
      </c>
      <c r="TZ700" s="7">
        <v>0.75167824074074074</v>
      </c>
      <c r="UA700" s="6">
        <v>0.16650462962962961</v>
      </c>
      <c r="UB700" s="6">
        <v>0.41199074074074082</v>
      </c>
      <c r="UC700" s="6">
        <v>1.8347106481481481</v>
      </c>
      <c r="UD700" s="6">
        <v>0.1259953703703704</v>
      </c>
      <c r="UE700" s="7">
        <v>0.70495370370370369</v>
      </c>
      <c r="UF700" s="6">
        <v>0.61002314814814818</v>
      </c>
      <c r="UG700" s="6">
        <v>1.4677893518518521</v>
      </c>
      <c r="UH700" s="6">
        <v>0.26721064814814821</v>
      </c>
      <c r="UI700" s="6">
        <v>1.684895833333333</v>
      </c>
      <c r="UJ700" s="7">
        <v>5.6956018518518517E-2</v>
      </c>
      <c r="UK700" s="6">
        <v>1.501701388888889</v>
      </c>
      <c r="UL700" s="6">
        <v>1.2222337962962959</v>
      </c>
      <c r="UM700" s="6">
        <v>0.74277777777777776</v>
      </c>
      <c r="UN700" s="6">
        <v>0.8069560185185185</v>
      </c>
      <c r="UO700" s="7">
        <v>0.80625000000000002</v>
      </c>
      <c r="UP700" s="6">
        <v>0.1321296296296296</v>
      </c>
      <c r="UQ700" s="6">
        <v>0.83119212962962963</v>
      </c>
      <c r="UR700" s="6">
        <v>0.83664351851851848</v>
      </c>
      <c r="US700" s="6">
        <v>0.82085648148148149</v>
      </c>
      <c r="UT700" s="7">
        <v>0.42829861111111112</v>
      </c>
      <c r="UU700" s="6">
        <v>6.177083333333333E-2</v>
      </c>
      <c r="UV700" s="6">
        <v>0.81156249999999996</v>
      </c>
      <c r="UW700" s="6">
        <v>0.85765046296296299</v>
      </c>
      <c r="UX700" s="6">
        <v>4.763888888888889E-2</v>
      </c>
      <c r="UY700" s="7">
        <v>1.360717592592593</v>
      </c>
      <c r="UZ700" s="6">
        <v>1.74681712962963</v>
      </c>
      <c r="VA700" s="6">
        <v>0.52497685185185183</v>
      </c>
      <c r="VB700" s="6">
        <v>0.73112268518518519</v>
      </c>
      <c r="VC700" s="6">
        <v>0.74075231481481485</v>
      </c>
      <c r="VD700" s="7">
        <v>0.73980324074074078</v>
      </c>
      <c r="VE700" s="6">
        <v>1.058668981481482</v>
      </c>
      <c r="VF700" s="6">
        <v>0.82042824074074072</v>
      </c>
      <c r="VG700" s="6">
        <v>0.43079861111111112</v>
      </c>
      <c r="VH700" s="6">
        <v>0.97358796296296302</v>
      </c>
      <c r="VI700" s="7">
        <v>1.4828125000000001</v>
      </c>
      <c r="VJ700" s="6">
        <v>1.412141203703704</v>
      </c>
      <c r="VK700" s="6">
        <v>0.79577546296296298</v>
      </c>
      <c r="VL700" s="6">
        <v>0.767974537037037</v>
      </c>
      <c r="VM700" s="6">
        <v>1.711331018518518</v>
      </c>
      <c r="VN700" s="7">
        <v>0.7231481481481481</v>
      </c>
      <c r="VO700" s="6">
        <v>1.4785532407407409</v>
      </c>
      <c r="VP700" s="6">
        <v>1.4806250000000001</v>
      </c>
      <c r="VQ700" s="6">
        <v>0.68785879629629632</v>
      </c>
      <c r="VR700" s="6">
        <v>0.85925925925925928</v>
      </c>
      <c r="VS700" s="7">
        <v>1.456990740740741</v>
      </c>
      <c r="VT700" s="6">
        <v>1.2800925925925929E-2</v>
      </c>
      <c r="VU700" s="6">
        <v>0.44769675925925928</v>
      </c>
      <c r="VV700" s="6">
        <v>0.48725694444444451</v>
      </c>
      <c r="VW700" s="6">
        <v>1.533564814814815E-2</v>
      </c>
      <c r="VX700" s="7">
        <v>1.7514583333333329</v>
      </c>
      <c r="VY700" s="6">
        <v>0.41706018518518517</v>
      </c>
      <c r="VZ700" s="6">
        <v>0.52680555555555553</v>
      </c>
      <c r="WA700" s="6">
        <v>1.36130787037037</v>
      </c>
      <c r="WB700" s="6">
        <v>1.4682175925925931</v>
      </c>
      <c r="WC700" s="7">
        <v>1.5131250000000001</v>
      </c>
      <c r="WD700" s="6">
        <v>1.781851851851852</v>
      </c>
      <c r="WE700" s="6">
        <v>0.48476851851851849</v>
      </c>
      <c r="WF700" s="6">
        <v>0.13798611111111109</v>
      </c>
      <c r="WG700" s="6">
        <v>0.5068287037037037</v>
      </c>
      <c r="WH700" s="7">
        <v>1.433888888888889</v>
      </c>
      <c r="WI700" s="6">
        <v>0.114849537037037</v>
      </c>
      <c r="WJ700" s="6">
        <v>0.88731481481481478</v>
      </c>
      <c r="WK700" s="6">
        <v>6.2303240740740742E-2</v>
      </c>
      <c r="WL700" s="6">
        <v>5.324074074074074E-3</v>
      </c>
      <c r="WM700" s="7">
        <v>5.3703703703703698E-2</v>
      </c>
      <c r="WN700" s="6">
        <v>0.81086805555555552</v>
      </c>
      <c r="WO700" s="6">
        <v>1.8113425925925929E-2</v>
      </c>
      <c r="WP700" s="6">
        <v>1.462962962962963E-2</v>
      </c>
      <c r="WQ700" s="6">
        <v>1.2129629629629631E-2</v>
      </c>
      <c r="WR700" s="7">
        <v>0.34945601851851849</v>
      </c>
      <c r="WS700" s="6">
        <v>1.487395833333333</v>
      </c>
      <c r="WT700" s="6">
        <v>0.27925925925925932</v>
      </c>
      <c r="WU700" s="6">
        <v>0.1187731481481481</v>
      </c>
      <c r="WV700" s="6">
        <v>0.25505787037037042</v>
      </c>
      <c r="WW700" s="7">
        <v>0.42128472222222219</v>
      </c>
      <c r="WX700" s="6">
        <v>0.26363425925925932</v>
      </c>
      <c r="WY700" s="6">
        <v>0.49525462962962957</v>
      </c>
      <c r="WZ700" s="6">
        <v>0.8665856481481482</v>
      </c>
      <c r="XA700" s="6">
        <v>1.298611111111111E-2</v>
      </c>
      <c r="XB700" s="7">
        <v>0.44949074074074069</v>
      </c>
      <c r="XC700" s="6">
        <v>8.9930555555555555E-2</v>
      </c>
      <c r="XD700" s="6">
        <v>0.62694444444444442</v>
      </c>
      <c r="XE700" s="6">
        <v>1.4565277777777781</v>
      </c>
      <c r="XF700" s="6">
        <v>0.62409722222222219</v>
      </c>
      <c r="XG700" s="7">
        <v>0.82568287037037036</v>
      </c>
      <c r="XH700" s="6">
        <v>0.50760416666666663</v>
      </c>
      <c r="XI700" s="6">
        <v>0.79266203703703708</v>
      </c>
      <c r="XJ700" s="6">
        <v>0.75915509259259262</v>
      </c>
      <c r="XK700" s="6">
        <v>2.8576388888888891E-2</v>
      </c>
      <c r="XL700" s="7">
        <v>1.4772453703703701</v>
      </c>
      <c r="XM700" s="6">
        <v>3.020833333333333E-2</v>
      </c>
      <c r="XN700" s="6">
        <v>1.7835763888888889</v>
      </c>
      <c r="XO700" s="6">
        <v>0.38290509259259259</v>
      </c>
      <c r="XP700" s="6">
        <v>0.58401620370370366</v>
      </c>
      <c r="XQ700" s="7">
        <v>0.47211805555555558</v>
      </c>
      <c r="XR700" s="6">
        <v>0.47802083333333328</v>
      </c>
      <c r="XS700" s="6">
        <v>1.7544097222222219</v>
      </c>
      <c r="XT700" s="6">
        <v>0.65956018518518522</v>
      </c>
      <c r="XU700" s="6">
        <v>1.45974537037037</v>
      </c>
      <c r="XV700" s="7">
        <v>0.82223379629629634</v>
      </c>
      <c r="XW700" s="6">
        <v>1.355856481481482</v>
      </c>
      <c r="XX700" s="6">
        <v>0.85950231481481476</v>
      </c>
      <c r="XY700" s="6">
        <v>0.70924768518518522</v>
      </c>
      <c r="XZ700" s="6">
        <v>1.7763425925925931</v>
      </c>
      <c r="YA700" s="7">
        <v>0.72791666666666666</v>
      </c>
      <c r="YB700" s="6">
        <v>1.4656828703703699</v>
      </c>
      <c r="YC700" s="6">
        <v>1.478356481481482</v>
      </c>
      <c r="YD700" s="6">
        <v>1.341458333333333</v>
      </c>
      <c r="YE700" s="6">
        <v>0.47192129629629631</v>
      </c>
      <c r="YF700" s="7">
        <v>0.67790509259259257</v>
      </c>
      <c r="YG700" s="6">
        <v>0.56809027777777776</v>
      </c>
      <c r="YH700" s="6">
        <v>0.70118055555555558</v>
      </c>
      <c r="YI700" s="6">
        <v>0.50225694444444446</v>
      </c>
      <c r="YJ700" s="6">
        <v>1.5192013888888889</v>
      </c>
      <c r="YK700" s="7">
        <v>1.7951388888888892E-2</v>
      </c>
      <c r="YL700" s="6">
        <v>0.48472222222222222</v>
      </c>
      <c r="YM700" s="6">
        <v>0.70556712962962964</v>
      </c>
      <c r="YN700" s="6">
        <v>0.77497685185185183</v>
      </c>
      <c r="YO700" s="6">
        <v>0.61813657407407407</v>
      </c>
      <c r="YP700" s="7">
        <v>1.418043981481482</v>
      </c>
      <c r="YQ700" s="6">
        <v>0.73305555555555557</v>
      </c>
      <c r="YR700" s="6">
        <v>1.425138888888889</v>
      </c>
      <c r="YS700" s="6">
        <v>1.504872685185185</v>
      </c>
      <c r="YT700" s="6">
        <v>1.7582870370370369</v>
      </c>
      <c r="YU700" s="7">
        <v>1.4558680555555561</v>
      </c>
      <c r="YV700" s="6">
        <v>1.4797222222222219</v>
      </c>
      <c r="YW700" s="6">
        <v>1.262731481481482E-2</v>
      </c>
      <c r="YX700" s="6">
        <v>1.093414351851852</v>
      </c>
      <c r="YY700" s="6">
        <v>0.29201388888888891</v>
      </c>
      <c r="YZ700" s="7">
        <v>1.699074074074074E-2</v>
      </c>
      <c r="ZA700" s="6">
        <v>0.79593749999999996</v>
      </c>
      <c r="ZB700" s="6">
        <v>1.4880671296296299</v>
      </c>
      <c r="ZC700" s="6">
        <v>1.6138657407407411</v>
      </c>
      <c r="ZD700" s="6">
        <v>1.420138888888889E-2</v>
      </c>
      <c r="ZE700" s="7">
        <v>1.3715277777777779E-2</v>
      </c>
      <c r="ZF700" s="6">
        <v>9.0740740740740747E-2</v>
      </c>
      <c r="ZG700" s="6">
        <v>0.1345833333333333</v>
      </c>
      <c r="ZI700" s="6">
        <v>0.7963541666666667</v>
      </c>
      <c r="ZJ700" s="7">
        <v>0.81743055555555555</v>
      </c>
      <c r="ZK700" s="6">
        <v>0.80405092592592597</v>
      </c>
      <c r="ZL700" s="6">
        <v>1.244305555555556</v>
      </c>
      <c r="ZM700" s="6">
        <v>0.50711805555555556</v>
      </c>
      <c r="ZN700" s="6">
        <v>1.4680671296296299</v>
      </c>
      <c r="ZO700" s="7">
        <v>7.7199074074074071E-3</v>
      </c>
      <c r="ZP700" s="6">
        <v>1.7923148148148149</v>
      </c>
      <c r="ZQ700" s="6">
        <v>0.84226851851851847</v>
      </c>
      <c r="ZR700" s="6">
        <v>0.96658564814814818</v>
      </c>
      <c r="ZS700" s="6">
        <v>5.2118055555555563E-2</v>
      </c>
      <c r="ZT700" s="7">
        <v>1.2281712962962961</v>
      </c>
      <c r="ZU700" s="6">
        <v>1.4760995370370369</v>
      </c>
      <c r="ZV700" s="6">
        <v>0.68182870370370374</v>
      </c>
      <c r="ZW700" s="6">
        <v>0.73996527777777776</v>
      </c>
      <c r="ZY700" s="7">
        <v>1.757488425925926</v>
      </c>
      <c r="ZZ700" s="6">
        <v>0.26621527777777781</v>
      </c>
      <c r="AAA700" s="6">
        <v>1.4763657407407409</v>
      </c>
      <c r="AAB700" s="6">
        <v>1.4618055555555559E-2</v>
      </c>
      <c r="AAC700" s="6">
        <v>0.74851851851851847</v>
      </c>
      <c r="AAD700" s="7">
        <v>0.81135416666666671</v>
      </c>
      <c r="AAE700" s="6">
        <v>1.7416550925925931</v>
      </c>
      <c r="AAF700" s="6">
        <v>0.74067129629629624</v>
      </c>
      <c r="AAG700" s="6">
        <v>1.3547222222222219</v>
      </c>
      <c r="AAH700" s="6">
        <v>0.70944444444444443</v>
      </c>
      <c r="AAI700" s="7">
        <v>1.467650462962963</v>
      </c>
      <c r="AAJ700" s="6">
        <v>0.80577546296296299</v>
      </c>
      <c r="AAK700" s="6">
        <v>0.40072916666666669</v>
      </c>
      <c r="AAL700" s="6">
        <v>0.82846064814814813</v>
      </c>
      <c r="AAM700" s="6">
        <v>0.80156249999999996</v>
      </c>
      <c r="AAN700" s="7">
        <v>0.64481481481481484</v>
      </c>
      <c r="AAO700" s="6">
        <v>0.74777777777777776</v>
      </c>
      <c r="AAP700" s="6">
        <v>0.44047453703703698</v>
      </c>
      <c r="AAQ700" s="6">
        <v>1.6003240740740741</v>
      </c>
      <c r="AAR700" s="6">
        <v>1.6961574074074079</v>
      </c>
      <c r="AAS700" s="7">
        <v>0.19820601851851849</v>
      </c>
      <c r="AAT700" s="6">
        <v>0.2646296296296296</v>
      </c>
      <c r="AAU700" s="6">
        <v>0.26678240740740738</v>
      </c>
      <c r="AAV700" s="6">
        <v>1.4422453703703699</v>
      </c>
      <c r="AAW700" s="6">
        <v>8.8217592592592597E-2</v>
      </c>
      <c r="AAX700" s="7">
        <v>1.3364930555555561</v>
      </c>
      <c r="AAY700" s="6">
        <v>1.0759722222222221</v>
      </c>
      <c r="AAZ700" s="6">
        <v>1.9189814814814819E-2</v>
      </c>
      <c r="ABA700" s="6">
        <v>1.517361111111111E-2</v>
      </c>
      <c r="ABB700" s="6">
        <v>0.1180787037037037</v>
      </c>
      <c r="ABC700" s="7">
        <v>0.52118055555555554</v>
      </c>
      <c r="ABD700" s="6">
        <v>0.33828703703703711</v>
      </c>
      <c r="ABE700" s="6">
        <v>1.772233796296296</v>
      </c>
      <c r="ABF700" s="6">
        <v>1.4699768518518519</v>
      </c>
      <c r="ABG700" s="6">
        <v>1.476238425925926</v>
      </c>
      <c r="ABH700" s="7">
        <v>1.0454282407407409</v>
      </c>
      <c r="ABI700" s="6">
        <v>7.9386574074074068E-2</v>
      </c>
      <c r="ABJ700" s="6">
        <v>1.840856481481481</v>
      </c>
      <c r="ABK700" s="6">
        <v>0.38111111111111112</v>
      </c>
      <c r="ABL700" s="6">
        <v>1.4560069444444439</v>
      </c>
      <c r="ABM700" s="7">
        <v>1.771018518518519</v>
      </c>
      <c r="ABN700" s="6">
        <v>1.4828240740740739</v>
      </c>
      <c r="ABO700" s="6">
        <v>1.7595370370370369</v>
      </c>
      <c r="ABP700" s="6">
        <v>1.688194444444445</v>
      </c>
      <c r="ABQ700" s="6">
        <v>1.77025462962963</v>
      </c>
      <c r="ABR700" s="7">
        <v>0.17782407407407411</v>
      </c>
      <c r="ABS700" s="6">
        <v>0.1249421296296296</v>
      </c>
      <c r="ABT700" s="6">
        <v>1.466319444444445</v>
      </c>
      <c r="ABU700" s="6">
        <v>0.74331018518518521</v>
      </c>
      <c r="ABV700" s="6">
        <v>1.619525462962963</v>
      </c>
      <c r="ABW700" s="7">
        <v>0.23468749999999999</v>
      </c>
      <c r="ABX700" s="6">
        <v>1.765138888888889</v>
      </c>
      <c r="ABY700" s="6">
        <v>1.8553240740740742E-2</v>
      </c>
      <c r="ABZ700" s="6">
        <v>1.0957407407407409</v>
      </c>
      <c r="ACA700" s="6">
        <v>1.464467592592593</v>
      </c>
      <c r="ACB700" s="7">
        <v>0.73890046296296297</v>
      </c>
      <c r="ACC700" s="6">
        <v>0.32527777777777778</v>
      </c>
      <c r="ACD700" s="6">
        <v>0.2489467592592593</v>
      </c>
      <c r="ACE700" s="6">
        <v>0.68150462962962965</v>
      </c>
      <c r="ACF700" s="6">
        <v>0.4012384259259259</v>
      </c>
      <c r="ACG700" s="7">
        <v>0.41678240740740741</v>
      </c>
      <c r="ACH700" s="6">
        <v>0.49148148148148152</v>
      </c>
      <c r="ACI700" s="6">
        <v>1.776064814814815</v>
      </c>
      <c r="ACJ700" s="6">
        <v>0.16112268518518519</v>
      </c>
      <c r="ACK700" s="6">
        <v>0.32133101851851847</v>
      </c>
      <c r="ACL700" s="7">
        <v>0.76879629629629631</v>
      </c>
      <c r="ACM700" s="6">
        <v>1.477928240740741</v>
      </c>
      <c r="ACN700" s="6">
        <v>1.778842592592593</v>
      </c>
      <c r="ACO700" s="6">
        <v>0.39319444444444451</v>
      </c>
      <c r="ACP700" s="6">
        <v>0.57920138888888884</v>
      </c>
      <c r="ACQ700" s="7">
        <v>0.95771990740740742</v>
      </c>
      <c r="ACR700" s="6">
        <v>0.83695601851851853</v>
      </c>
      <c r="ACS700" s="6">
        <v>1.471759259259259</v>
      </c>
      <c r="ACT700" s="6">
        <v>0.74146990740740737</v>
      </c>
      <c r="ACU700" s="6">
        <v>0.38978009259259261</v>
      </c>
      <c r="ACV700" s="7">
        <v>1.770324074074074</v>
      </c>
      <c r="ACW700" s="6">
        <v>0.43819444444444439</v>
      </c>
      <c r="ACX700" s="6">
        <v>0.57520833333333332</v>
      </c>
      <c r="ACY700" s="6">
        <v>0.39377314814814812</v>
      </c>
      <c r="ACZ700" s="6">
        <v>0.77098379629629632</v>
      </c>
      <c r="ADA700" s="7">
        <v>1.430694444444444</v>
      </c>
      <c r="ADB700" s="6">
        <v>0.6715740740740741</v>
      </c>
      <c r="ADC700" s="6">
        <v>0.72078703703703706</v>
      </c>
      <c r="ADD700" s="6">
        <v>0.57983796296296297</v>
      </c>
      <c r="ADE700" s="6">
        <v>1.7318865740740741</v>
      </c>
      <c r="ADF700" s="7">
        <v>0.80834490740740739</v>
      </c>
      <c r="ADG700" s="6">
        <v>1.7165856481481481</v>
      </c>
      <c r="ADH700" s="6">
        <v>1.362418981481482</v>
      </c>
      <c r="ADI700" s="6">
        <v>1.7676157407407409</v>
      </c>
      <c r="ADJ700" s="6">
        <v>0.8411805555555556</v>
      </c>
      <c r="ADK700" s="7">
        <v>0.90905092592592596</v>
      </c>
      <c r="ADL700" s="6">
        <v>1.4643634259259259</v>
      </c>
      <c r="ADM700" s="6">
        <v>1.476284722222222</v>
      </c>
      <c r="ADN700" s="6">
        <v>1.432106481481481</v>
      </c>
      <c r="ADO700" s="6">
        <v>1.7670023148148151</v>
      </c>
      <c r="ADP700" s="7">
        <v>1.454375</v>
      </c>
      <c r="ADQ700" s="6">
        <v>1.7407407407407409</v>
      </c>
      <c r="ADR700" s="6">
        <v>1.75212962962963</v>
      </c>
      <c r="ADS700" s="6">
        <v>1.6327662037037041</v>
      </c>
      <c r="ADT700" s="6">
        <v>1.4478587962962961</v>
      </c>
      <c r="ADU700" s="7">
        <v>0.87475694444444441</v>
      </c>
      <c r="ADV700" s="6">
        <v>1.764791666666667</v>
      </c>
      <c r="ADW700" s="6">
        <v>1.775300925925926</v>
      </c>
      <c r="ADX700" s="6">
        <v>1.7470370370370369</v>
      </c>
      <c r="ADY700" s="6">
        <v>1.2212847222222221</v>
      </c>
      <c r="ADZ700" s="7">
        <v>1.3600578703703701</v>
      </c>
      <c r="AEA700" s="6">
        <v>0.57518518518518513</v>
      </c>
      <c r="AEB700" s="6">
        <v>0.66304398148148147</v>
      </c>
      <c r="AEC700" s="6">
        <v>1.481319444444444</v>
      </c>
      <c r="AED700" s="6">
        <v>1.5476041666666669</v>
      </c>
      <c r="AEE700" s="7">
        <v>1.745717592592593</v>
      </c>
      <c r="AEF700" s="6">
        <v>1.506388888888889</v>
      </c>
      <c r="AEG700" s="6">
        <v>1.7442245370370371</v>
      </c>
      <c r="AEH700" s="6">
        <v>1.0810995370370371</v>
      </c>
      <c r="AEI700" s="6">
        <v>1.608113425925926</v>
      </c>
      <c r="AEJ700" s="7">
        <v>1.4836342592592591</v>
      </c>
      <c r="AEK700" s="6">
        <v>1.8044791666666671</v>
      </c>
      <c r="AEL700" s="6">
        <v>1.432476851851852</v>
      </c>
      <c r="AEM700" s="6">
        <v>0.77392361111111108</v>
      </c>
      <c r="AEN700" s="6">
        <v>0.50469907407407411</v>
      </c>
      <c r="AEO700" s="7">
        <v>0.48658564814814809</v>
      </c>
      <c r="AEP700" s="6">
        <v>0.1129282407407407</v>
      </c>
      <c r="AEQ700" s="6">
        <v>1.229675925925926</v>
      </c>
      <c r="AER700" s="6">
        <v>8.1365740740740738E-2</v>
      </c>
      <c r="AES700" s="6">
        <v>1.769571759259259</v>
      </c>
      <c r="AET700" s="7">
        <v>0.70020833333333332</v>
      </c>
      <c r="AEU700" s="6">
        <v>0.54185185185185181</v>
      </c>
      <c r="AEV700" s="6">
        <v>1.9178240740740739E-2</v>
      </c>
      <c r="AEW700" s="6">
        <v>0.40608796296296301</v>
      </c>
      <c r="AEX700" s="6">
        <v>1.779918981481482</v>
      </c>
      <c r="AEY700" s="7">
        <v>0.71325231481481477</v>
      </c>
      <c r="AEZ700" s="6">
        <v>0.157349537037037</v>
      </c>
      <c r="AFA700" s="6">
        <v>1.5059953703703699</v>
      </c>
      <c r="AFB700" s="6">
        <v>0.77883101851851855</v>
      </c>
      <c r="AFC700" s="6">
        <v>0.82085648148148149</v>
      </c>
      <c r="AFD700" s="7">
        <v>0.48369212962962971</v>
      </c>
      <c r="AFE700" s="6">
        <v>0.57945601851851847</v>
      </c>
      <c r="AFF700" s="6">
        <v>0.51821759259259259</v>
      </c>
      <c r="AFG700" s="6">
        <v>0.12491898148148151</v>
      </c>
      <c r="AFH700" s="6">
        <v>0.43615740740740738</v>
      </c>
      <c r="AFI700" s="7">
        <v>1.4792592592592591</v>
      </c>
      <c r="AFJ700" s="6">
        <v>1.7871643518518521</v>
      </c>
      <c r="AFK700" s="6">
        <v>1.359050925925926</v>
      </c>
      <c r="AFL700" s="6">
        <v>0.13320601851851849</v>
      </c>
      <c r="AFM700" s="6">
        <v>1.770856481481482</v>
      </c>
      <c r="AFN700" s="7">
        <v>0.27314814814814808</v>
      </c>
      <c r="AFO700" s="6">
        <v>6.6770833333333335E-2</v>
      </c>
      <c r="AFP700" s="6">
        <v>1.47880787037037</v>
      </c>
      <c r="AFQ700" s="6">
        <v>0.61932870370370374</v>
      </c>
      <c r="AFR700" s="6">
        <v>0.38596064814814812</v>
      </c>
      <c r="AFS700" s="7">
        <v>1.684652777777778</v>
      </c>
      <c r="AFT700" s="6">
        <v>1.5589120370370371</v>
      </c>
      <c r="AFU700" s="6">
        <v>1.550381944444444</v>
      </c>
      <c r="AFV700" s="6">
        <v>0.78979166666666667</v>
      </c>
      <c r="AFW700" s="6">
        <v>0.71609953703703699</v>
      </c>
      <c r="AFX700" s="7">
        <v>1.4627430555555561</v>
      </c>
      <c r="AFY700" s="6">
        <v>0.75981481481481483</v>
      </c>
      <c r="AFZ700" s="6">
        <v>0.70846064814814813</v>
      </c>
      <c r="AGA700" s="6">
        <v>8.2291666666666666E-2</v>
      </c>
      <c r="AGB700" s="6">
        <v>0.51291666666666669</v>
      </c>
      <c r="AGC700" s="7">
        <v>1.773171296296296</v>
      </c>
      <c r="AGD700" s="6">
        <v>0.39684027777777781</v>
      </c>
      <c r="AGE700" s="6">
        <v>0.56153935185185189</v>
      </c>
      <c r="AGF700" s="6">
        <v>0.74622685185185189</v>
      </c>
      <c r="AGG700" s="6">
        <v>2.315972222222222E-2</v>
      </c>
      <c r="AGH700" s="7">
        <v>1.4756944444444441E-2</v>
      </c>
      <c r="AGI700" s="6">
        <v>0.3982060185185185</v>
      </c>
      <c r="AGJ700" s="6">
        <v>0.8674074074074074</v>
      </c>
      <c r="AGK700" s="6">
        <v>1.734606481481481</v>
      </c>
      <c r="AGL700" s="6">
        <v>0.56480324074074073</v>
      </c>
      <c r="AGM700" s="7">
        <v>4.3217592592592592E-2</v>
      </c>
      <c r="AGN700" s="6">
        <v>0.27385416666666668</v>
      </c>
      <c r="AGO700" s="6">
        <v>0.79743055555555553</v>
      </c>
      <c r="AGP700" s="6">
        <v>0.4435763888888889</v>
      </c>
      <c r="AGQ700" s="6">
        <v>1.502314814814815E-2</v>
      </c>
      <c r="AGR700" s="7">
        <v>1.7499537037037041</v>
      </c>
      <c r="AGS700" s="6">
        <v>0.81747685185185182</v>
      </c>
      <c r="AGT700" s="6">
        <v>1.458738425925926</v>
      </c>
      <c r="AGU700" s="6">
        <v>1.252777777777778</v>
      </c>
      <c r="AGV700" s="6">
        <v>0.18464120370370371</v>
      </c>
      <c r="AGW700" s="7">
        <v>1.7829745370370369</v>
      </c>
      <c r="AGX700" s="6">
        <v>0.66440972222222228</v>
      </c>
      <c r="AGY700" s="6">
        <v>0.81130787037037033</v>
      </c>
      <c r="AGZ700" s="6">
        <v>0.83310185185185182</v>
      </c>
      <c r="AHA700" s="6">
        <v>0.73440972222222223</v>
      </c>
      <c r="AHB700" s="7">
        <v>0.10665509259259261</v>
      </c>
      <c r="AHC700" s="6">
        <v>0.37079861111111112</v>
      </c>
      <c r="AHD700" s="6">
        <v>1.3633333333333331</v>
      </c>
      <c r="AHE700" s="6">
        <v>1.462523148148148</v>
      </c>
      <c r="AHF700" s="6">
        <v>1.2251157407407409</v>
      </c>
      <c r="AHG700" s="7">
        <v>1.224884259259259</v>
      </c>
      <c r="AHH700" s="6">
        <v>0.8064930555555555</v>
      </c>
      <c r="AHI700" s="6">
        <v>0.4866550925925926</v>
      </c>
      <c r="AHJ700" s="6">
        <v>0.80381944444444442</v>
      </c>
      <c r="AHK700" s="6">
        <v>1.3125E-2</v>
      </c>
      <c r="AHL700" s="7">
        <v>0.84052083333333338</v>
      </c>
      <c r="AHM700" s="6">
        <v>0.68311342592592594</v>
      </c>
      <c r="AHN700" s="6">
        <v>0.79188657407407403</v>
      </c>
      <c r="AHO700" s="6">
        <v>1.088113425925926</v>
      </c>
      <c r="AHP700" s="6">
        <v>1.5099768518518519</v>
      </c>
      <c r="AHQ700" s="7">
        <v>1.704606481481481</v>
      </c>
      <c r="AHR700" s="6">
        <v>0.4674537037037037</v>
      </c>
      <c r="AHS700" s="6">
        <v>0.67204861111111114</v>
      </c>
      <c r="AHT700" s="6">
        <v>0.33850694444444451</v>
      </c>
      <c r="AHU700" s="6">
        <v>2.885416666666667E-2</v>
      </c>
      <c r="AHV700" s="7">
        <v>0.73024305555555558</v>
      </c>
      <c r="AHW700" s="6">
        <v>1.4829050925925931</v>
      </c>
      <c r="AHX700" s="6">
        <v>0.72802083333333334</v>
      </c>
      <c r="AHY700" s="6">
        <v>0.128599537037037</v>
      </c>
      <c r="AHZ700" s="6">
        <v>1.7253125</v>
      </c>
      <c r="AIA700" s="7">
        <v>2.5949074074074079E-2</v>
      </c>
      <c r="AIB700" s="6">
        <v>0.39636574074074082</v>
      </c>
      <c r="AIC700" s="6">
        <v>0.1082175925925926</v>
      </c>
      <c r="AID700" s="6">
        <v>1.1486342592592591</v>
      </c>
      <c r="AIE700" s="6">
        <v>1.6126736111111111</v>
      </c>
      <c r="AIF700" s="7">
        <v>0.81406250000000002</v>
      </c>
      <c r="AIG700" s="6">
        <v>1.7006481481481479</v>
      </c>
      <c r="AIH700" s="6">
        <v>0.64784722222222224</v>
      </c>
      <c r="AII700" s="6">
        <v>1.479675925925926</v>
      </c>
      <c r="AIJ700" s="6">
        <v>1.420115740740741</v>
      </c>
      <c r="AIK700" s="7">
        <v>0.74065972222222221</v>
      </c>
      <c r="AIL700" s="6">
        <v>1.361111111111111E-2</v>
      </c>
      <c r="AIM700" s="6">
        <v>1.7574652777777779</v>
      </c>
      <c r="AIN700" s="6">
        <v>1.1666666666666671E-2</v>
      </c>
      <c r="AIO700" s="6">
        <v>1.467743055555556</v>
      </c>
      <c r="AIP700" s="7">
        <v>0.1581828703703704</v>
      </c>
      <c r="AIQ700" s="6">
        <v>1.786273148148148</v>
      </c>
      <c r="AIR700" s="6">
        <v>0.60062499999999996</v>
      </c>
      <c r="AIS700" s="6">
        <v>1.508634259259259</v>
      </c>
      <c r="AIT700" s="6">
        <v>1.772256944444444</v>
      </c>
      <c r="AIU700" s="7">
        <v>1.699756944444444</v>
      </c>
      <c r="AIV700" s="6">
        <v>1.525798611111111</v>
      </c>
      <c r="AIW700" s="6">
        <v>0.85092592592592597</v>
      </c>
      <c r="AIX700" s="6">
        <v>1.4939236111111109</v>
      </c>
      <c r="AIY700" s="6">
        <v>6.5023148148148149E-2</v>
      </c>
      <c r="AIZ700" s="7">
        <v>0.2653240740740741</v>
      </c>
      <c r="AJA700" s="6">
        <v>1.616701388888889</v>
      </c>
      <c r="AJB700" s="6">
        <v>1.453611111111111</v>
      </c>
      <c r="AJC700" s="6">
        <v>0.78925925925925922</v>
      </c>
      <c r="AJD700" s="6">
        <v>1.6250000000000001E-2</v>
      </c>
      <c r="AJE700" s="7">
        <v>0.17799768518518519</v>
      </c>
      <c r="AJF700" s="6">
        <v>1.7555439814814811</v>
      </c>
      <c r="AJG700" s="6">
        <v>0.1180439814814815</v>
      </c>
      <c r="AJH700" s="6">
        <v>0.5951157407407407</v>
      </c>
      <c r="AJI700" s="6">
        <v>0.39186342592592588</v>
      </c>
      <c r="AJJ700" s="7">
        <v>9.1087962962962968E-2</v>
      </c>
      <c r="AJK700" s="6">
        <v>1.0925925925925929E-2</v>
      </c>
      <c r="AJL700" s="6">
        <v>0.16141203703703699</v>
      </c>
      <c r="AJM700" s="6">
        <v>5.2974537037037042E-2</v>
      </c>
      <c r="AJN700" s="6">
        <v>0.40001157407407412</v>
      </c>
      <c r="AJO700" s="7">
        <v>0.61763888888888885</v>
      </c>
      <c r="AJP700" s="6">
        <v>1.7292708333333331</v>
      </c>
      <c r="AJQ700" s="6">
        <v>0.50040509259259258</v>
      </c>
      <c r="AJR700" s="6">
        <v>0.51633101851851848</v>
      </c>
      <c r="AJS700" s="6">
        <v>0.52249999999999996</v>
      </c>
      <c r="AJT700" s="7">
        <v>1.5821759259259261E-2</v>
      </c>
      <c r="AJU700" s="6">
        <v>0.78574074074074074</v>
      </c>
      <c r="AJV700" s="6">
        <v>0.10520833333333331</v>
      </c>
      <c r="AJW700" s="6">
        <v>0.52158564814814812</v>
      </c>
      <c r="AJX700" s="6">
        <v>0.39149305555555558</v>
      </c>
      <c r="AJY700" s="7">
        <v>0.73285879629629624</v>
      </c>
      <c r="AJZ700" s="6">
        <v>1.4750231481481479</v>
      </c>
      <c r="AKA700" s="6">
        <v>0.64594907407407409</v>
      </c>
      <c r="AKB700" s="6">
        <v>0.8218981481481481</v>
      </c>
      <c r="AKC700" s="6">
        <v>6.7430555555555549E-2</v>
      </c>
      <c r="AKD700" s="7">
        <v>5.3749999999999999E-2</v>
      </c>
      <c r="AKE700" s="6">
        <v>1.3621180555555561</v>
      </c>
      <c r="AKF700" s="6">
        <v>0.45545138888888892</v>
      </c>
      <c r="AKG700" s="6">
        <v>0.31340277777777781</v>
      </c>
      <c r="AKH700" s="6">
        <v>1.2349537037037041E-2</v>
      </c>
      <c r="AKI700" s="7">
        <v>1.7337962962962961E-2</v>
      </c>
      <c r="AKJ700" s="6">
        <v>0.77971064814814817</v>
      </c>
      <c r="AKK700" s="6">
        <v>1.7701967592592589</v>
      </c>
      <c r="AKL700" s="6">
        <v>1.367280092592593</v>
      </c>
      <c r="AKM700" s="6">
        <v>0.37412037037037038</v>
      </c>
      <c r="AKN700" s="7">
        <v>1.0903240740740741</v>
      </c>
      <c r="AKO700" s="6">
        <v>1.483229166666667</v>
      </c>
      <c r="AKP700" s="6">
        <v>0.82466435185185183</v>
      </c>
      <c r="AKQ700" s="6">
        <v>0.1218055555555556</v>
      </c>
      <c r="AKR700" s="6">
        <v>0.48759259259259258</v>
      </c>
      <c r="AKS700" s="7">
        <v>0.1590277777777778</v>
      </c>
      <c r="AKT700" s="6">
        <v>1.666666666666667E-2</v>
      </c>
      <c r="AKU700" s="6">
        <v>1.478668981481482</v>
      </c>
      <c r="AKV700" s="6">
        <v>0.83008101851851857</v>
      </c>
      <c r="AKW700" s="6">
        <v>0.81874999999999998</v>
      </c>
      <c r="AKX700" s="7">
        <v>0.34021990740740737</v>
      </c>
      <c r="AKY700" s="6">
        <v>7.8229166666666669E-2</v>
      </c>
      <c r="AKZ700" s="6">
        <v>0.32990740740740743</v>
      </c>
      <c r="ALA700" s="6">
        <v>0.39252314814814809</v>
      </c>
      <c r="ALB700" s="6">
        <v>0.71950231481481486</v>
      </c>
      <c r="ALC700" s="7">
        <v>1.786006944444444</v>
      </c>
      <c r="ALD700" s="6">
        <v>8.9155092592592591E-2</v>
      </c>
      <c r="ALE700" s="6">
        <v>0.74822916666666661</v>
      </c>
      <c r="ALF700" s="6">
        <v>0.44741898148148151</v>
      </c>
      <c r="ALG700" s="6">
        <v>1.668599537037037</v>
      </c>
      <c r="ALH700" s="7">
        <v>1.335648148148148E-2</v>
      </c>
      <c r="ALI700" s="6">
        <v>1.4782060185185191</v>
      </c>
      <c r="ALJ700" s="6">
        <v>0.26837962962962958</v>
      </c>
      <c r="ALK700" s="6">
        <v>1.795717592592593</v>
      </c>
      <c r="ALL700" s="6">
        <v>1.4548958333333331</v>
      </c>
      <c r="ALM700" s="7">
        <v>1.316284722222222</v>
      </c>
    </row>
    <row r="701" spans="1:1001" x14ac:dyDescent="0.45">
      <c r="A701" s="2" t="s">
        <v>700</v>
      </c>
      <c r="B701" s="7">
        <v>0.95787037037037037</v>
      </c>
      <c r="C701" s="7">
        <v>0.53350694444444446</v>
      </c>
      <c r="D701" s="7">
        <v>1.5160300925925929</v>
      </c>
      <c r="E701" s="7">
        <v>1.57494212962963</v>
      </c>
      <c r="F701" s="7">
        <v>2.9664351851851851E-2</v>
      </c>
      <c r="G701" s="7">
        <v>1.753275462962963</v>
      </c>
      <c r="H701" s="7">
        <v>1.3521990740740739</v>
      </c>
      <c r="I701" s="7">
        <v>0.42521990740740739</v>
      </c>
      <c r="J701" s="7">
        <v>0.78170138888888885</v>
      </c>
      <c r="K701" s="7">
        <v>1.635393518518518</v>
      </c>
      <c r="L701" s="7">
        <v>1.079050925925926</v>
      </c>
      <c r="M701" s="7">
        <v>0.52216435185185184</v>
      </c>
      <c r="N701" s="7">
        <v>0.28568287037037038</v>
      </c>
      <c r="O701" s="7">
        <v>1.0494212962962961</v>
      </c>
      <c r="P701" s="7">
        <v>0.30334490740740738</v>
      </c>
      <c r="Q701" s="7">
        <v>1.7329050925925931</v>
      </c>
      <c r="R701" s="7">
        <v>1.019884259259259</v>
      </c>
      <c r="S701" s="7">
        <v>1.7102199074074069</v>
      </c>
      <c r="T701" s="7">
        <v>0.48053240740740738</v>
      </c>
      <c r="U701" s="7">
        <v>1.3733333333333331</v>
      </c>
      <c r="V701" s="7">
        <v>0.98159722222222223</v>
      </c>
      <c r="W701" s="7">
        <v>1.1898842592592589</v>
      </c>
      <c r="X701" s="7">
        <v>1.6335300925925931</v>
      </c>
      <c r="Y701" s="7">
        <v>0.29747685185185191</v>
      </c>
      <c r="Z701" s="7">
        <v>2.316446759259259</v>
      </c>
      <c r="AA701" s="7">
        <v>1.3846296296296301</v>
      </c>
      <c r="AB701" s="7">
        <v>1.2033217592592591</v>
      </c>
      <c r="AC701" s="7">
        <v>1.45525462962963</v>
      </c>
      <c r="AD701" s="7">
        <v>5.3275462962962962E-2</v>
      </c>
      <c r="AE701" s="7">
        <v>6.122685185185185E-3</v>
      </c>
      <c r="AF701" s="7">
        <v>1.59056712962963</v>
      </c>
      <c r="AG701" s="7">
        <v>1.566689814814815</v>
      </c>
      <c r="AH701" s="7">
        <v>0.31444444444444453</v>
      </c>
      <c r="AI701" s="7">
        <v>1.0426967592592591</v>
      </c>
      <c r="AJ701" s="7">
        <v>1.2148958333333331</v>
      </c>
      <c r="AK701" s="7">
        <v>0.28800925925925919</v>
      </c>
      <c r="AL701" s="7">
        <v>4.9965277777777782E-2</v>
      </c>
      <c r="AM701" s="7">
        <v>0.99418981481481483</v>
      </c>
      <c r="AN701" s="7">
        <v>1.633587962962963</v>
      </c>
      <c r="AO701" s="7">
        <v>1.294108796296296</v>
      </c>
      <c r="AP701" s="7">
        <v>0.75049768518518523</v>
      </c>
      <c r="AQ701" s="7">
        <v>1.473993055555556</v>
      </c>
      <c r="AR701" s="7">
        <v>1.6456828703703701</v>
      </c>
      <c r="AS701" s="7">
        <v>1.7670023148148151</v>
      </c>
      <c r="AT701" s="7">
        <v>1.053865740740741</v>
      </c>
      <c r="AU701" s="7">
        <v>1.4037731481481479</v>
      </c>
      <c r="AV701" s="7">
        <v>1.353923611111111</v>
      </c>
      <c r="AW701" s="7">
        <v>0.60275462962962967</v>
      </c>
      <c r="AX701" s="7">
        <v>1.2910532407407409</v>
      </c>
      <c r="AY701" s="7">
        <v>0.76465277777777774</v>
      </c>
      <c r="AZ701" s="7">
        <v>1.297291666666667</v>
      </c>
      <c r="BA701" s="7">
        <v>1.0327199074074069</v>
      </c>
      <c r="BB701" s="7">
        <v>0.51030092592592591</v>
      </c>
      <c r="BC701" s="7">
        <v>0.29292824074074081</v>
      </c>
      <c r="BD701" s="7">
        <v>0.20023148148148151</v>
      </c>
      <c r="BE701" s="7">
        <v>0.29195601851851849</v>
      </c>
      <c r="BF701" s="7">
        <v>1.665925925925926</v>
      </c>
      <c r="BG701" s="7">
        <v>1.8865509259259261</v>
      </c>
      <c r="BH701" s="7">
        <v>1.185914351851852</v>
      </c>
      <c r="BI701" s="7">
        <v>1.1180324074074079</v>
      </c>
      <c r="BJ701" s="7">
        <v>1.406412037037037</v>
      </c>
      <c r="BK701" s="7">
        <v>1.7643865740740741</v>
      </c>
      <c r="BL701" s="7">
        <v>1.765196759259259</v>
      </c>
      <c r="BM701" s="7">
        <v>1.0506249999999999</v>
      </c>
      <c r="BN701" s="7">
        <v>1.092060185185185</v>
      </c>
      <c r="BO701" s="7">
        <v>1.421215277777778</v>
      </c>
      <c r="BP701" s="7">
        <v>0.47607638888888892</v>
      </c>
      <c r="BQ701" s="7">
        <v>0.99612268518518521</v>
      </c>
      <c r="BR701" s="7">
        <v>1.6882870370370371</v>
      </c>
      <c r="BS701" s="7">
        <v>0.62270833333333331</v>
      </c>
      <c r="BT701" s="7">
        <v>1.1081018518518519</v>
      </c>
      <c r="BU701" s="7">
        <v>0.28866898148148151</v>
      </c>
      <c r="BV701" s="7">
        <v>0.69401620370370365</v>
      </c>
      <c r="BW701" s="7">
        <v>0.37939814814814821</v>
      </c>
      <c r="BX701" s="7">
        <v>1.7708912037037039</v>
      </c>
      <c r="BY701" s="7">
        <v>2.7916666666666669E-2</v>
      </c>
      <c r="BZ701" s="7">
        <v>1.297476851851852</v>
      </c>
      <c r="CA701" s="7">
        <v>1.6398263888888891</v>
      </c>
      <c r="CB701" s="7">
        <v>1.7153240740740741</v>
      </c>
      <c r="CC701" s="7">
        <v>0.66288194444444448</v>
      </c>
      <c r="CD701" s="7">
        <v>1.2256134259259259</v>
      </c>
      <c r="CE701" s="7">
        <v>1.642222222222222</v>
      </c>
      <c r="CF701" s="7">
        <v>1.2427662037037039</v>
      </c>
      <c r="CG701" s="7">
        <v>0.77342592592592596</v>
      </c>
      <c r="CH701" s="7">
        <v>1.0266319444444441</v>
      </c>
      <c r="CI701" s="7">
        <v>1.765868055555555</v>
      </c>
      <c r="CJ701" s="7">
        <v>1.036608796296296</v>
      </c>
      <c r="CK701" s="7">
        <v>1.364398148148148</v>
      </c>
      <c r="CL701" s="7">
        <v>1.285347222222222</v>
      </c>
      <c r="CM701" s="7">
        <v>1.192291666666667</v>
      </c>
      <c r="CN701" s="7">
        <v>1.7044097222222221</v>
      </c>
      <c r="CO701" s="7">
        <v>0.44973379629629628</v>
      </c>
      <c r="CP701" s="7">
        <v>1.2991898148148151</v>
      </c>
      <c r="CQ701" s="7">
        <v>1.6858449074074069</v>
      </c>
      <c r="CR701" s="7">
        <v>1.774305555555556</v>
      </c>
      <c r="CS701" s="7">
        <v>1.0660648148148151</v>
      </c>
      <c r="CT701" s="7">
        <v>1.8657407407407409</v>
      </c>
      <c r="CU701" s="7">
        <v>0.76291666666666669</v>
      </c>
      <c r="CV701" s="7">
        <v>1.6500694444444439</v>
      </c>
      <c r="CW701" s="7">
        <v>1.3068518518518519</v>
      </c>
      <c r="CX701" s="7">
        <v>1.6935300925925929</v>
      </c>
      <c r="CY701" s="7">
        <v>1.606435185185185</v>
      </c>
      <c r="CZ701" s="7">
        <v>1.5820949074074071</v>
      </c>
      <c r="DA701" s="7">
        <v>1.772233796296296</v>
      </c>
      <c r="DB701" s="7">
        <v>1.428240740740741E-2</v>
      </c>
      <c r="DC701" s="7">
        <v>1.7685069444444439</v>
      </c>
      <c r="DD701" s="7">
        <v>1.7839583333333331</v>
      </c>
      <c r="DE701" s="7">
        <v>1.805509259259259</v>
      </c>
      <c r="DF701" s="7">
        <v>1.8597337962962961</v>
      </c>
      <c r="DG701" s="7">
        <v>1.175925925925926</v>
      </c>
      <c r="DH701" s="7">
        <v>1.362048611111111</v>
      </c>
      <c r="DI701" s="7">
        <v>1.8634490740740739</v>
      </c>
      <c r="DJ701" s="7">
        <v>1.7719675925925931</v>
      </c>
      <c r="DK701" s="7">
        <v>1.027152777777778</v>
      </c>
      <c r="DL701" s="7">
        <v>0.75848379629629625</v>
      </c>
      <c r="DM701" s="7">
        <v>1.1520717592592591</v>
      </c>
      <c r="DN701" s="7">
        <v>1.770868055555556</v>
      </c>
      <c r="DO701" s="7">
        <v>1.059236111111111</v>
      </c>
      <c r="DP701" s="7">
        <v>0.50263888888888886</v>
      </c>
      <c r="DQ701" s="7">
        <v>0.29247685185185179</v>
      </c>
      <c r="DR701" s="7">
        <v>1.6221990740740739</v>
      </c>
      <c r="DS701" s="7">
        <v>0.27243055555555562</v>
      </c>
      <c r="DT701" s="7">
        <v>0.61359953703703707</v>
      </c>
      <c r="DU701" s="7">
        <v>1.5540624999999999</v>
      </c>
      <c r="DV701" s="7">
        <v>1.041851851851852</v>
      </c>
      <c r="DW701" s="7">
        <v>1.770590277777778</v>
      </c>
      <c r="DX701" s="7">
        <v>0.43343749999999998</v>
      </c>
      <c r="DY701" s="7">
        <v>0.27878472222222223</v>
      </c>
      <c r="DZ701" s="7">
        <v>1.868530092592593</v>
      </c>
      <c r="EA701" s="7">
        <v>1.7313078703703699</v>
      </c>
      <c r="EB701" s="7">
        <v>1.7693171296296299</v>
      </c>
      <c r="EC701" s="7">
        <v>1.4672106481481479</v>
      </c>
      <c r="ED701" s="7">
        <v>1.5076620370370371</v>
      </c>
      <c r="EE701" s="7">
        <v>1.676840277777778</v>
      </c>
      <c r="EF701" s="7">
        <v>0.33129629629629631</v>
      </c>
      <c r="EG701" s="7">
        <v>1.3690856481481479</v>
      </c>
      <c r="EH701" s="7">
        <v>5.2060185185185189E-2</v>
      </c>
      <c r="EI701" s="7">
        <v>1.7250578703703701</v>
      </c>
      <c r="EJ701" s="7">
        <v>1.0110648148148149</v>
      </c>
      <c r="EK701" s="7">
        <v>0.28472222222222221</v>
      </c>
      <c r="EL701" s="7">
        <v>0.16035879629629629</v>
      </c>
      <c r="EM701" s="7">
        <v>1.5943287037037039</v>
      </c>
      <c r="EN701" s="7">
        <v>0.56252314814814819</v>
      </c>
      <c r="EO701" s="7">
        <v>0.60190972222222228</v>
      </c>
      <c r="EP701" s="7">
        <v>0.71747685185185184</v>
      </c>
      <c r="EQ701" s="7">
        <v>0.77174768518518522</v>
      </c>
      <c r="ER701" s="7">
        <v>3.0983796296296301E-2</v>
      </c>
      <c r="ES701" s="7">
        <v>0.60859953703703706</v>
      </c>
      <c r="ET701" s="7">
        <v>0.33348379629629632</v>
      </c>
      <c r="EU701" s="7">
        <v>1.0032986111111111</v>
      </c>
      <c r="EV701" s="7">
        <v>1.042777777777778</v>
      </c>
      <c r="EW701" s="7">
        <v>1.226469907407407</v>
      </c>
      <c r="EX701" s="7">
        <v>0.76046296296296301</v>
      </c>
      <c r="EY701" s="7">
        <v>1.615173611111111</v>
      </c>
      <c r="EZ701" s="7">
        <v>6.2928240740740743E-2</v>
      </c>
      <c r="FA701" s="7">
        <v>0.28984953703703698</v>
      </c>
      <c r="FB701" s="7">
        <v>1.3204976851851851</v>
      </c>
      <c r="FC701" s="7">
        <v>0.53979166666666667</v>
      </c>
      <c r="FD701" s="7">
        <v>1.5805092592592589</v>
      </c>
      <c r="FE701" s="7">
        <v>1.5686805555555561</v>
      </c>
      <c r="FF701" s="7">
        <v>1.4009027777777781</v>
      </c>
      <c r="FG701" s="7">
        <v>1.5449884259259259</v>
      </c>
      <c r="FH701" s="7">
        <v>1.5403472222222221</v>
      </c>
      <c r="FI701" s="7">
        <v>1.339548611111111</v>
      </c>
      <c r="FJ701" s="7">
        <v>1.6306597222222221</v>
      </c>
      <c r="FK701" s="7">
        <v>1.7314699074074069</v>
      </c>
      <c r="FL701" s="7">
        <v>1.6436111111111109</v>
      </c>
      <c r="FM701" s="7">
        <v>1.308298611111111</v>
      </c>
      <c r="FN701" s="7">
        <v>0.79818287037037039</v>
      </c>
      <c r="FO701" s="7">
        <v>1.301689814814815</v>
      </c>
      <c r="FP701" s="7">
        <v>0.12145833333333329</v>
      </c>
      <c r="FQ701" s="7">
        <v>1.820474537037037</v>
      </c>
      <c r="FR701" s="7">
        <v>0.29746527777777781</v>
      </c>
      <c r="FS701" s="7">
        <v>0.2976388888888889</v>
      </c>
      <c r="FT701" s="7">
        <v>0.36128472222222219</v>
      </c>
      <c r="FU701" s="7">
        <v>1.299641203703704</v>
      </c>
      <c r="FV701" s="7">
        <v>1.3895601851851851</v>
      </c>
      <c r="FW701" s="7">
        <v>5.3240740740740741E-2</v>
      </c>
      <c r="FX701" s="7">
        <v>1.7910532407407409</v>
      </c>
      <c r="FY701" s="7">
        <v>0.63336805555555553</v>
      </c>
      <c r="FZ701" s="7">
        <v>1.3018634259259261</v>
      </c>
      <c r="GA701" s="7">
        <v>1.580798611111111</v>
      </c>
      <c r="GB701" s="7">
        <v>1.4939120370370369</v>
      </c>
      <c r="GC701" s="7">
        <v>1.7633217592592589</v>
      </c>
      <c r="GD701" s="7">
        <v>1.4814004629629629</v>
      </c>
      <c r="GE701" s="7">
        <v>0.13753472222222221</v>
      </c>
      <c r="GF701" s="7">
        <v>1.7093865740740739</v>
      </c>
      <c r="GG701" s="7">
        <v>0.65981481481481485</v>
      </c>
      <c r="GH701" s="7">
        <v>1.061724537037037</v>
      </c>
      <c r="GI701" s="7">
        <v>1.199768518518519</v>
      </c>
      <c r="GJ701" s="7">
        <v>0.80030092592592594</v>
      </c>
      <c r="GK701" s="7">
        <v>0.3029398148148148</v>
      </c>
      <c r="GL701" s="7">
        <v>1.5071759259259261</v>
      </c>
      <c r="GM701" s="7">
        <v>1.2713888888888889</v>
      </c>
      <c r="GN701" s="7">
        <v>1.6505787037037041</v>
      </c>
      <c r="GO701" s="7">
        <v>1.4480092592592591</v>
      </c>
      <c r="GP701" s="7">
        <v>1.320243055555556</v>
      </c>
      <c r="GQ701" s="7">
        <v>1.341909722222222</v>
      </c>
      <c r="GR701" s="7">
        <v>0.75761574074074078</v>
      </c>
      <c r="GS701" s="7">
        <v>0.28760416666666672</v>
      </c>
      <c r="GT701" s="7">
        <v>9.6296296296296303E-3</v>
      </c>
      <c r="GU701" s="7">
        <v>1.5527893518518521</v>
      </c>
      <c r="GV701" s="7">
        <v>1.7717708333333331</v>
      </c>
      <c r="GW701" s="7">
        <v>1.0412268518518519</v>
      </c>
      <c r="GX701" s="7">
        <v>1.156087962962963</v>
      </c>
      <c r="GY701" s="7">
        <v>1.0262615740740739</v>
      </c>
      <c r="GZ701" s="7">
        <v>1.740983796296296</v>
      </c>
      <c r="HA701" s="7">
        <v>1.7111342592592591</v>
      </c>
      <c r="HB701" s="7">
        <v>0.30343750000000003</v>
      </c>
      <c r="HC701" s="7">
        <v>1.7695486111111109</v>
      </c>
      <c r="HD701" s="7">
        <v>1.0793402777777781</v>
      </c>
      <c r="HE701" s="7">
        <v>0.42133101851851851</v>
      </c>
      <c r="HF701" s="7">
        <v>0.30190972222222218</v>
      </c>
      <c r="HG701" s="7">
        <v>1.106111111111111</v>
      </c>
      <c r="HH701" s="7">
        <v>1.731608796296296</v>
      </c>
      <c r="HI701" s="7">
        <v>0.2953587962962963</v>
      </c>
      <c r="HJ701" s="7">
        <v>1.834143518518518</v>
      </c>
      <c r="HK701" s="7">
        <v>5.6064814814814817E-2</v>
      </c>
      <c r="HL701" s="7">
        <v>1.513680555555555</v>
      </c>
      <c r="HM701" s="7">
        <v>0.29299768518518521</v>
      </c>
      <c r="HN701" s="7">
        <v>1.0510995370370371</v>
      </c>
      <c r="HO701" s="7">
        <v>1.7695486111111109</v>
      </c>
      <c r="HP701" s="7">
        <v>1.624826388888889</v>
      </c>
      <c r="HQ701" s="7">
        <v>1.0071990740740739</v>
      </c>
      <c r="HR701" s="7">
        <v>3.7511574074074072E-2</v>
      </c>
      <c r="HS701" s="7">
        <v>1.777881944444444</v>
      </c>
      <c r="HT701" s="7">
        <v>1.262766203703704</v>
      </c>
      <c r="HU701" s="7">
        <v>1.7181944444444439</v>
      </c>
      <c r="HV701" s="7">
        <v>5.1458333333333342E-2</v>
      </c>
      <c r="HW701" s="7">
        <v>1.415752314814815</v>
      </c>
      <c r="HX701" s="7">
        <v>1.5688657407407409</v>
      </c>
      <c r="HY701" s="7">
        <v>1.006388888888889</v>
      </c>
      <c r="HZ701" s="7">
        <v>1.480671296296296</v>
      </c>
      <c r="IA701" s="7">
        <v>1.4765625</v>
      </c>
      <c r="IB701" s="7">
        <v>1.3186921296296299</v>
      </c>
      <c r="IC701" s="7">
        <v>1.2990625</v>
      </c>
      <c r="ID701" s="7">
        <v>0.52990740740740738</v>
      </c>
      <c r="IE701" s="7">
        <v>1.705486111111111</v>
      </c>
      <c r="IF701" s="7">
        <v>0.1804861111111111</v>
      </c>
      <c r="IG701" s="7">
        <v>1.6976273148148151</v>
      </c>
      <c r="IH701" s="7">
        <v>1.58025462962963</v>
      </c>
      <c r="II701" s="7">
        <v>1.0125462962962959</v>
      </c>
      <c r="IJ701" s="7">
        <v>0.75331018518518522</v>
      </c>
      <c r="IK701" s="7">
        <v>1.2003240740740739</v>
      </c>
      <c r="IL701" s="7">
        <v>1.298634259259259</v>
      </c>
      <c r="IM701" s="7">
        <v>1.485358796296296</v>
      </c>
      <c r="IN701" s="7">
        <v>0.29525462962962962</v>
      </c>
      <c r="IO701" s="7">
        <v>1.733217592592593</v>
      </c>
      <c r="IP701" s="7">
        <v>1.316643518518519</v>
      </c>
      <c r="IQ701" s="7">
        <v>1.29931712962963</v>
      </c>
      <c r="IR701" s="7">
        <v>0.28782407407407412</v>
      </c>
      <c r="IS701" s="7">
        <v>0.50663194444444448</v>
      </c>
      <c r="IT701" s="7">
        <v>2.4837962962962961E-2</v>
      </c>
      <c r="IU701" s="7">
        <v>1.232939814814815</v>
      </c>
      <c r="IV701" s="7">
        <v>1.0718634259259261</v>
      </c>
      <c r="IW701" s="7">
        <v>1.668877314814815</v>
      </c>
      <c r="IX701" s="7">
        <v>1.3657175925925931</v>
      </c>
      <c r="IY701" s="7">
        <v>1.581412037037037</v>
      </c>
      <c r="IZ701" s="7">
        <v>1.043611111111111</v>
      </c>
      <c r="JA701" s="7">
        <v>1.763611111111111</v>
      </c>
      <c r="JB701" s="7">
        <v>1.3437152777777781</v>
      </c>
      <c r="JC701" s="7">
        <v>1.7707754629629631</v>
      </c>
      <c r="JD701" s="7">
        <v>1.6482523148148149</v>
      </c>
      <c r="JE701" s="7">
        <v>1.763206018518519</v>
      </c>
      <c r="JF701" s="7">
        <v>1.8106249999999999</v>
      </c>
      <c r="JG701" s="5" t="s">
        <v>1001</v>
      </c>
      <c r="JH701" s="7">
        <v>1.191261574074074</v>
      </c>
      <c r="JI701" s="7">
        <v>1.437766203703704</v>
      </c>
      <c r="JJ701" s="7">
        <v>0.28457175925925932</v>
      </c>
      <c r="JK701" s="7">
        <v>1.7754398148148149</v>
      </c>
      <c r="JL701" s="7">
        <v>1.7647800925925921</v>
      </c>
      <c r="JM701" s="7">
        <v>1.295081018518518</v>
      </c>
      <c r="JN701" s="7">
        <v>1.8346412037037041</v>
      </c>
      <c r="JO701" s="7">
        <v>0.29987268518518517</v>
      </c>
      <c r="JP701" s="7">
        <v>1.093090277777778</v>
      </c>
      <c r="JQ701" s="7">
        <v>1.033321759259259</v>
      </c>
      <c r="JR701" s="7">
        <v>1.03099537037037</v>
      </c>
      <c r="JS701" s="7">
        <v>1.145601851851852</v>
      </c>
      <c r="JT701" s="7">
        <v>1.7601157407407411</v>
      </c>
      <c r="JU701" s="7">
        <v>1.114340277777778</v>
      </c>
      <c r="JV701" s="7">
        <v>0.36171296296296301</v>
      </c>
      <c r="JW701" s="7">
        <v>0.29047453703703702</v>
      </c>
      <c r="JX701" s="7">
        <v>0.757349537037037</v>
      </c>
      <c r="JY701" s="7">
        <v>1.2913657407407411</v>
      </c>
      <c r="JZ701" s="7">
        <v>1.7638541666666669</v>
      </c>
      <c r="KA701" s="7">
        <v>4.7569444444444442E-2</v>
      </c>
      <c r="KB701" s="7">
        <v>1.355659722222222</v>
      </c>
      <c r="KC701" s="7">
        <v>1.653125</v>
      </c>
      <c r="KD701" s="7">
        <v>1.768888888888889</v>
      </c>
      <c r="KE701" s="7">
        <v>1.293923611111111</v>
      </c>
      <c r="KF701" s="7">
        <v>1.4797106481481479</v>
      </c>
      <c r="KG701" s="7">
        <v>0.79847222222222225</v>
      </c>
      <c r="KH701" s="7">
        <v>0.33908564814814812</v>
      </c>
      <c r="KI701" s="7">
        <v>1.160358796296296</v>
      </c>
      <c r="KJ701" s="7">
        <v>0.4186111111111111</v>
      </c>
      <c r="KK701" s="7">
        <v>1.564849537037037</v>
      </c>
      <c r="KL701" s="7">
        <v>0.34322916666666659</v>
      </c>
      <c r="KM701" s="7">
        <v>1.50224537037037</v>
      </c>
      <c r="KN701" s="7">
        <v>0.39059027777777777</v>
      </c>
      <c r="KO701" s="7">
        <v>0.99706018518518513</v>
      </c>
      <c r="KP701" s="7">
        <v>1.299814814814815</v>
      </c>
      <c r="KQ701" s="7">
        <v>1.2983449074074069</v>
      </c>
      <c r="KR701" s="7">
        <v>0.64354166666666668</v>
      </c>
      <c r="KS701" s="7">
        <v>1.869039351851852</v>
      </c>
      <c r="KT701" s="7">
        <v>3.0104166666666671E-2</v>
      </c>
      <c r="KU701" s="7">
        <v>1.7790625</v>
      </c>
      <c r="KV701" s="7">
        <v>1.8474421296296299</v>
      </c>
      <c r="KW701" s="7">
        <v>0.90947916666666662</v>
      </c>
      <c r="KX701" s="7">
        <v>1.4793055555555561</v>
      </c>
      <c r="KY701" s="7">
        <v>1.5915625</v>
      </c>
      <c r="KZ701" s="7">
        <v>1.2257523148148151</v>
      </c>
      <c r="LA701" s="7">
        <v>0.60184027777777782</v>
      </c>
      <c r="LB701" s="7">
        <v>1.373472222222222</v>
      </c>
      <c r="LC701" s="7">
        <v>1.7355902777777781</v>
      </c>
      <c r="LD701" s="7">
        <v>0.5594675925925926</v>
      </c>
      <c r="LE701" s="7">
        <v>1.77125</v>
      </c>
      <c r="LF701" s="7">
        <v>1.7696412037037039</v>
      </c>
      <c r="LG701" s="7">
        <v>1.45556712962963</v>
      </c>
      <c r="LH701" s="7">
        <v>0.28479166666666672</v>
      </c>
      <c r="LI701" s="7">
        <v>4.4733796296296299E-2</v>
      </c>
      <c r="LJ701" s="7">
        <v>1.3088078703703701</v>
      </c>
      <c r="LK701" s="7">
        <v>1.0112152777777781</v>
      </c>
      <c r="LL701" s="7">
        <v>5.8449074074074077E-2</v>
      </c>
      <c r="LM701" s="7">
        <v>0.30160879629629628</v>
      </c>
      <c r="LN701" s="7">
        <v>1.7618171296296301</v>
      </c>
      <c r="LO701" s="7">
        <v>1.770601851851852</v>
      </c>
      <c r="LP701" s="7">
        <v>0.79927083333333337</v>
      </c>
      <c r="LQ701" s="7">
        <v>1.7183796296296301</v>
      </c>
      <c r="LR701" s="7">
        <v>1.6723263888888891</v>
      </c>
      <c r="LS701" s="7">
        <v>1.1848379629629631</v>
      </c>
      <c r="LT701" s="7">
        <v>1.3963773148148151</v>
      </c>
      <c r="LU701" s="7">
        <v>0.9851388888888889</v>
      </c>
      <c r="LV701" s="7">
        <v>0.30020833333333341</v>
      </c>
      <c r="LW701" s="7">
        <v>1.7373611111111109</v>
      </c>
      <c r="LX701" s="7">
        <v>1.854780092592593</v>
      </c>
      <c r="LY701" s="7">
        <v>1.8517592592592591</v>
      </c>
      <c r="LZ701" s="7">
        <v>1.3113657407407411</v>
      </c>
      <c r="MA701" s="7">
        <v>1.626921296296296</v>
      </c>
      <c r="MB701" s="7">
        <v>4.0266203703703707E-2</v>
      </c>
      <c r="MC701" s="7">
        <v>0.13576388888888891</v>
      </c>
      <c r="MD701" s="7">
        <v>1.0192013888888889</v>
      </c>
      <c r="ME701" s="7">
        <v>0.2955787037037037</v>
      </c>
      <c r="MF701" s="7">
        <v>1.48974537037037</v>
      </c>
      <c r="MG701" s="7">
        <v>1.6426273148148149</v>
      </c>
      <c r="MH701" s="7">
        <v>1.057025462962963</v>
      </c>
      <c r="MI701" s="7">
        <v>0.29616898148148152</v>
      </c>
      <c r="MJ701" s="7">
        <v>0.28506944444444438</v>
      </c>
      <c r="MK701" s="7">
        <v>1.012847222222222</v>
      </c>
      <c r="ML701" s="7">
        <v>1.3162962962962961</v>
      </c>
      <c r="MM701" s="7">
        <v>1.5271296296296299</v>
      </c>
      <c r="MN701" s="7">
        <v>1.044467592592593</v>
      </c>
      <c r="MO701" s="7">
        <v>1.641111111111111</v>
      </c>
      <c r="MP701" s="7">
        <v>0.54195601851851849</v>
      </c>
      <c r="MQ701" s="7">
        <v>7.2372685185185179E-2</v>
      </c>
      <c r="MR701" s="7">
        <v>1.662800925925926</v>
      </c>
      <c r="MS701" s="7">
        <v>0.5242013888888889</v>
      </c>
      <c r="MT701" s="7">
        <v>0.27584490740740741</v>
      </c>
      <c r="MU701" s="7">
        <v>0.29599537037037038</v>
      </c>
      <c r="MV701" s="7">
        <v>1.298194444444444</v>
      </c>
      <c r="MW701" s="7">
        <v>0.50991898148148151</v>
      </c>
      <c r="MX701" s="7">
        <v>0.91916666666666669</v>
      </c>
      <c r="MY701" s="7">
        <v>1.022175925925926</v>
      </c>
      <c r="MZ701" s="7">
        <v>0.67381944444444442</v>
      </c>
      <c r="NA701" s="7">
        <v>0.99866898148148153</v>
      </c>
      <c r="NB701" s="7">
        <v>1.385150462962963</v>
      </c>
      <c r="NC701" s="7">
        <v>1.000231481481481</v>
      </c>
      <c r="ND701" s="7">
        <v>1.7705208333333331</v>
      </c>
      <c r="NE701" s="7">
        <v>0.55584490740740744</v>
      </c>
      <c r="NF701" s="7">
        <v>0.7988425925925926</v>
      </c>
      <c r="NG701" s="7">
        <v>1.2214004629629629</v>
      </c>
      <c r="NH701" s="7">
        <v>1.7581828703703699</v>
      </c>
      <c r="NI701" s="7">
        <v>1.53931712962963</v>
      </c>
      <c r="NJ701" s="7">
        <v>1.6278125000000001</v>
      </c>
      <c r="NK701" s="7">
        <v>1.467731481481481</v>
      </c>
      <c r="NL701" s="7">
        <v>1.3543171296296299</v>
      </c>
      <c r="NM701" s="7">
        <v>0.48711805555555548</v>
      </c>
      <c r="NN701" s="7">
        <v>1.213518518518518</v>
      </c>
      <c r="NO701" s="7">
        <v>0.28930555555555548</v>
      </c>
      <c r="NP701" s="7">
        <v>1.798217592592593</v>
      </c>
      <c r="NQ701" s="7">
        <v>1.391481481481482</v>
      </c>
      <c r="NR701" s="7">
        <v>1.310543981481481</v>
      </c>
      <c r="NS701" s="7">
        <v>1.647013888888889</v>
      </c>
      <c r="NT701" s="7">
        <v>0.14471064814814821</v>
      </c>
      <c r="NU701" s="7">
        <v>1.762407407407407</v>
      </c>
      <c r="NV701" s="7">
        <v>1.133136574074074</v>
      </c>
      <c r="NW701" s="7">
        <v>1.6541898148148151</v>
      </c>
      <c r="NX701" s="7">
        <v>1.5375115740740739</v>
      </c>
      <c r="NY701" s="7">
        <v>1.809895833333333</v>
      </c>
      <c r="NZ701" s="7">
        <v>1.197233796296296</v>
      </c>
      <c r="OA701" s="7">
        <v>1.8822453703703701</v>
      </c>
      <c r="OB701" s="7">
        <v>0.28570601851851851</v>
      </c>
      <c r="OC701" s="7">
        <v>3.2731481481481479E-2</v>
      </c>
      <c r="OD701" s="7">
        <v>0.31710648148148152</v>
      </c>
      <c r="OE701" s="7">
        <v>1.7697453703703701</v>
      </c>
      <c r="OF701" s="7">
        <v>0.42043981481481479</v>
      </c>
      <c r="OG701" s="7">
        <v>1.3117824074074069</v>
      </c>
      <c r="OH701" s="7">
        <v>0.31126157407407412</v>
      </c>
      <c r="OI701" s="7">
        <v>1.732256944444444</v>
      </c>
      <c r="OJ701" s="7">
        <v>1.5382175925925921</v>
      </c>
      <c r="OK701" s="7">
        <v>0.30965277777777778</v>
      </c>
      <c r="OL701" s="7">
        <v>0.76204861111111111</v>
      </c>
      <c r="OM701" s="7">
        <v>0.47672453703703699</v>
      </c>
      <c r="ON701" s="7">
        <v>1.7645601851851851</v>
      </c>
      <c r="OO701" s="7">
        <v>1.293425925925926</v>
      </c>
      <c r="OP701" s="7">
        <v>1.7224768518518521</v>
      </c>
      <c r="OQ701" s="7">
        <v>1.757118055555555</v>
      </c>
      <c r="OR701" s="5" t="s">
        <v>1001</v>
      </c>
      <c r="OS701" s="7">
        <v>1.2495949074074071</v>
      </c>
      <c r="OT701" s="7">
        <v>1.046446759259259</v>
      </c>
      <c r="OU701" s="7">
        <v>1.548958333333333</v>
      </c>
      <c r="OV701" s="7">
        <v>1.366481481481481</v>
      </c>
      <c r="OW701" s="7">
        <v>0.30432870370370368</v>
      </c>
      <c r="OX701" s="7">
        <v>0.28392361111111108</v>
      </c>
      <c r="OY701" s="7">
        <v>1.308622685185185</v>
      </c>
      <c r="OZ701" s="7">
        <v>0.52171296296296299</v>
      </c>
      <c r="PA701" s="7">
        <v>1.186516203703704</v>
      </c>
      <c r="PB701" s="7">
        <v>1.3625231481481479</v>
      </c>
      <c r="PC701" s="7">
        <v>0.34418981481481481</v>
      </c>
      <c r="PD701" s="7">
        <v>0.28305555555555562</v>
      </c>
      <c r="PE701" s="7">
        <v>1.248136574074074</v>
      </c>
      <c r="PF701" s="7">
        <v>1.6530555555555559</v>
      </c>
      <c r="PG701" s="7">
        <v>1.3587384259259261</v>
      </c>
      <c r="PH701" s="7">
        <v>0.30396990740740742</v>
      </c>
      <c r="PI701" s="7">
        <v>1.004108796296296</v>
      </c>
      <c r="PJ701" s="7">
        <v>1.765208333333333</v>
      </c>
      <c r="PK701" s="7">
        <v>1.1346296296296301</v>
      </c>
      <c r="PL701" s="7">
        <v>1.2341898148148149</v>
      </c>
      <c r="PM701" s="7">
        <v>1.7449421296296299</v>
      </c>
      <c r="PN701" s="7">
        <v>1.768391203703704</v>
      </c>
      <c r="PO701" s="7">
        <v>1.498159722222222</v>
      </c>
      <c r="PP701" s="7">
        <v>1.6228472222222221</v>
      </c>
      <c r="PQ701" s="7">
        <v>1.7691087962962959</v>
      </c>
      <c r="PR701" s="7">
        <v>1.242858796296296</v>
      </c>
      <c r="PS701" s="7">
        <v>1.3217708333333329</v>
      </c>
      <c r="PT701" s="7">
        <v>1.764201388888889</v>
      </c>
      <c r="PU701" s="7">
        <v>1.377291666666667</v>
      </c>
      <c r="PV701" s="7">
        <v>1.442418981481481</v>
      </c>
      <c r="PW701" s="7">
        <v>1.303912037037037</v>
      </c>
      <c r="PX701" s="7">
        <v>1.160775462962963</v>
      </c>
      <c r="PY701" s="7">
        <v>1.249085648148148</v>
      </c>
      <c r="PZ701" s="7">
        <v>1.6726620370370371</v>
      </c>
      <c r="QA701" s="7">
        <v>1.3940277777777781</v>
      </c>
      <c r="QB701" s="7">
        <v>1.5493634259259259</v>
      </c>
      <c r="QC701" s="7">
        <v>1.175648148148148</v>
      </c>
      <c r="QD701" s="7">
        <v>1.173020833333333</v>
      </c>
      <c r="QE701" s="7">
        <v>0.99608796296296298</v>
      </c>
      <c r="QF701" s="7">
        <v>1.7401504629629629</v>
      </c>
      <c r="QG701" s="7">
        <v>1.741006944444444</v>
      </c>
      <c r="QH701" s="7">
        <v>1.1560648148148149</v>
      </c>
      <c r="QI701" s="7">
        <v>0.53423611111111113</v>
      </c>
      <c r="QJ701" s="7">
        <v>1.276446759259259</v>
      </c>
      <c r="QK701" s="7">
        <v>0.60746527777777781</v>
      </c>
      <c r="QL701" s="7">
        <v>1.3901041666666669</v>
      </c>
      <c r="QM701" s="7">
        <v>1.4151157407407411</v>
      </c>
      <c r="QN701" s="7">
        <v>1.053657407407407</v>
      </c>
      <c r="QO701" s="7">
        <v>1.7612731481481481</v>
      </c>
      <c r="QP701" s="7">
        <v>1.4309722222222221</v>
      </c>
      <c r="QQ701" s="7">
        <v>1.0507986111111109</v>
      </c>
      <c r="QR701" s="7">
        <v>0.62762731481481482</v>
      </c>
      <c r="QS701" s="7">
        <v>1.5741319444444439</v>
      </c>
      <c r="QT701" s="7">
        <v>1.407349537037037</v>
      </c>
      <c r="QU701" s="7">
        <v>1.3626041666666671</v>
      </c>
      <c r="QV701" s="7">
        <v>1.1299999999999999</v>
      </c>
      <c r="QW701" s="7">
        <v>0.29373842592592592</v>
      </c>
      <c r="QX701" s="7">
        <v>0.35965277777777782</v>
      </c>
      <c r="QY701" s="7">
        <v>0.28972222222222221</v>
      </c>
      <c r="QZ701" s="7">
        <v>0.57145833333333329</v>
      </c>
      <c r="RA701" s="7">
        <v>1.101782407407407</v>
      </c>
      <c r="RB701" s="7">
        <v>1.3358101851851849</v>
      </c>
      <c r="RC701" s="7">
        <v>0.30628472222222219</v>
      </c>
      <c r="RD701" s="7">
        <v>1.1310995370370369</v>
      </c>
      <c r="RE701" s="7">
        <v>0.31571759259259258</v>
      </c>
      <c r="RF701" s="7">
        <v>0.30703703703703711</v>
      </c>
      <c r="RG701" s="7">
        <v>0.44420138888888888</v>
      </c>
      <c r="RH701" s="7">
        <v>1.585347222222222</v>
      </c>
      <c r="RI701" s="7">
        <v>1.0518171296296299</v>
      </c>
      <c r="RJ701" s="7">
        <v>0.74712962962962959</v>
      </c>
      <c r="RK701" s="7">
        <v>0.29045138888888888</v>
      </c>
      <c r="RL701" s="7">
        <v>0.58758101851851852</v>
      </c>
      <c r="RM701" s="7">
        <v>1.763449074074074</v>
      </c>
      <c r="RN701" s="7">
        <v>1.487430555555556</v>
      </c>
      <c r="RO701" s="7">
        <v>0.26950231481481479</v>
      </c>
      <c r="RP701" s="7">
        <v>1.679016203703704</v>
      </c>
      <c r="RQ701" s="7">
        <v>1.433900462962963</v>
      </c>
      <c r="RR701" s="7">
        <v>1.097534722222222</v>
      </c>
      <c r="RS701" s="7">
        <v>1.584236111111111</v>
      </c>
      <c r="RT701" s="7">
        <v>0.729375</v>
      </c>
      <c r="RU701" s="7">
        <v>0.42278935185185179</v>
      </c>
      <c r="RV701" s="7">
        <v>1.7132638888888889</v>
      </c>
      <c r="RW701" s="7">
        <v>1.149212962962963</v>
      </c>
      <c r="RX701" s="7">
        <v>1.8771643518518519</v>
      </c>
      <c r="RY701" s="7">
        <v>1.3648148148148149</v>
      </c>
      <c r="RZ701" s="7">
        <v>1.0446064814814811</v>
      </c>
      <c r="SA701" s="7">
        <v>0.51206018518518515</v>
      </c>
      <c r="SB701" s="7">
        <v>1.0546064814814819</v>
      </c>
      <c r="SC701" s="7">
        <v>1.1891203703703701</v>
      </c>
      <c r="SD701" s="7">
        <v>1.619791666666667</v>
      </c>
      <c r="SE701" s="7">
        <v>0.51488425925925929</v>
      </c>
      <c r="SF701" s="7">
        <v>1.684328703703704</v>
      </c>
      <c r="SG701" s="7">
        <v>1.174884259259259</v>
      </c>
      <c r="SH701" s="7">
        <v>1.7403703703703699</v>
      </c>
      <c r="SI701" s="7">
        <v>1.771087962962963</v>
      </c>
      <c r="SJ701" s="7">
        <v>1.008252314814815</v>
      </c>
      <c r="SK701" s="7">
        <v>1.3289351851851849</v>
      </c>
      <c r="SL701" s="7">
        <v>1.3275810185185191</v>
      </c>
      <c r="SM701" s="7">
        <v>1.0775925925925931</v>
      </c>
      <c r="SN701" s="7">
        <v>6.5011574074074069E-2</v>
      </c>
      <c r="SO701" s="7">
        <v>1.140520833333333</v>
      </c>
      <c r="SP701" s="7">
        <v>0.75490740740740736</v>
      </c>
      <c r="SQ701" s="7">
        <v>3.321759259259259E-2</v>
      </c>
      <c r="SR701" s="7">
        <v>1.4709375</v>
      </c>
      <c r="SS701" s="7">
        <v>3.8599537037037043E-2</v>
      </c>
      <c r="ST701" s="7">
        <v>0.52503472222222225</v>
      </c>
      <c r="SU701" s="7">
        <v>0.28862268518518519</v>
      </c>
      <c r="SV701" s="7">
        <v>0.77192129629629624</v>
      </c>
      <c r="SW701" s="7">
        <v>1.058472222222222</v>
      </c>
      <c r="SX701" s="7">
        <v>1.4795486111111109</v>
      </c>
      <c r="SY701" s="7">
        <v>0.28059027777777779</v>
      </c>
      <c r="SZ701" s="7">
        <v>1.3214236111111111</v>
      </c>
      <c r="TA701" s="7">
        <v>0.78755787037037039</v>
      </c>
      <c r="TB701" s="7">
        <v>1.8679745370370371</v>
      </c>
      <c r="TC701" s="7">
        <v>0.98366898148148152</v>
      </c>
      <c r="TD701" s="7">
        <v>1.5303125</v>
      </c>
      <c r="TE701" s="7">
        <v>1.87375</v>
      </c>
      <c r="TF701" s="7">
        <v>0.28567129629629628</v>
      </c>
      <c r="TG701" s="7">
        <v>1.3989930555555561</v>
      </c>
      <c r="TH701" s="7">
        <v>0.1170138888888889</v>
      </c>
      <c r="TI701" s="7">
        <v>1.219930555555556</v>
      </c>
      <c r="TJ701" s="7">
        <v>1.310428240740741</v>
      </c>
      <c r="TK701" s="7">
        <v>1.870902777777778</v>
      </c>
      <c r="TL701" s="7">
        <v>1.8859490740740741</v>
      </c>
      <c r="TM701" s="7">
        <v>1.7626504629629629</v>
      </c>
      <c r="TN701" s="7">
        <v>1.100231481481482</v>
      </c>
      <c r="TO701" s="7">
        <v>0.99395833333333339</v>
      </c>
      <c r="TP701" s="7">
        <v>1.4840277777777779</v>
      </c>
      <c r="TQ701" s="7">
        <v>4.7523148148148148E-2</v>
      </c>
      <c r="TR701" s="7">
        <v>1.0248842592592591</v>
      </c>
      <c r="TS701" s="7">
        <v>1.7092245370370369</v>
      </c>
      <c r="TT701" s="7">
        <v>0.5506712962962963</v>
      </c>
      <c r="TU701" s="7">
        <v>1.3542592592592591</v>
      </c>
      <c r="TV701" s="7">
        <v>0.64822916666666663</v>
      </c>
      <c r="TW701" s="7">
        <v>0.52099537037037036</v>
      </c>
      <c r="TX701" s="7">
        <v>1.7669097222222221</v>
      </c>
      <c r="TY701" s="7">
        <v>1.1462731481481481</v>
      </c>
      <c r="TZ701" s="7">
        <v>1.018148148148148</v>
      </c>
      <c r="UA701" s="7">
        <v>1.632800925925926</v>
      </c>
      <c r="UB701" s="7">
        <v>1.3540624999999999</v>
      </c>
      <c r="UC701" s="7">
        <v>0.28434027777777782</v>
      </c>
      <c r="UD701" s="7">
        <v>1.8699189814814809</v>
      </c>
      <c r="UE701" s="7">
        <v>1.621238425925926</v>
      </c>
      <c r="UF701" s="7">
        <v>1.175416666666667</v>
      </c>
      <c r="UG701" s="7">
        <v>0.31569444444444439</v>
      </c>
      <c r="UH701" s="7">
        <v>1.5105208333333331</v>
      </c>
      <c r="UI701" s="7">
        <v>9.026620370370371E-2</v>
      </c>
      <c r="UJ701" s="7">
        <v>1.8008796296296301</v>
      </c>
      <c r="UK701" s="7">
        <v>0.44190972222222219</v>
      </c>
      <c r="UL701" s="7">
        <v>0.53756944444444443</v>
      </c>
      <c r="UM701" s="7">
        <v>1.0084259259259261</v>
      </c>
      <c r="UN701" s="7">
        <v>1.161111111111111</v>
      </c>
      <c r="UO701" s="7">
        <v>1.1604050925925931</v>
      </c>
      <c r="UP701" s="7">
        <v>1.8760532407407411</v>
      </c>
      <c r="UQ701" s="7">
        <v>1.734699074074074</v>
      </c>
      <c r="UR701" s="7">
        <v>1.740162037037037</v>
      </c>
      <c r="US701" s="7">
        <v>1.724375</v>
      </c>
      <c r="UT701" s="7">
        <v>1.400532407407407</v>
      </c>
      <c r="UU701" s="7">
        <v>1.80568287037037</v>
      </c>
      <c r="UV701" s="7">
        <v>0.93216435185185187</v>
      </c>
      <c r="UW701" s="7">
        <v>1.1110416666666669</v>
      </c>
      <c r="UX701" s="7">
        <v>1.7915624999999999</v>
      </c>
      <c r="UY701" s="7">
        <v>0.49940972222222219</v>
      </c>
      <c r="UZ701" s="7">
        <v>4.2604166666666672E-2</v>
      </c>
      <c r="VA701" s="7">
        <v>1.248993055555556</v>
      </c>
      <c r="VB701" s="7">
        <v>1.0299537037037041</v>
      </c>
      <c r="VC701" s="7">
        <v>1.029131944444444</v>
      </c>
      <c r="VD701" s="7">
        <v>1.026712962962963</v>
      </c>
      <c r="VE701" s="7">
        <v>0.82499999999999996</v>
      </c>
      <c r="VF701" s="7">
        <v>1.723946759259259</v>
      </c>
      <c r="VG701" s="7">
        <v>1.3471643518518519</v>
      </c>
      <c r="VH701" s="7">
        <v>1.150891203703704</v>
      </c>
      <c r="VI701" s="7">
        <v>0.30506944444444439</v>
      </c>
      <c r="VJ701" s="7">
        <v>0.60707175925925927</v>
      </c>
      <c r="VK701" s="7">
        <v>1.048888888888889</v>
      </c>
      <c r="VL701" s="7">
        <v>1.2501157407407411</v>
      </c>
      <c r="VM701" s="7">
        <v>6.025462962962963E-2</v>
      </c>
      <c r="VN701" s="7">
        <v>1.083530092592593</v>
      </c>
      <c r="VO701" s="7">
        <v>0.28863425925925928</v>
      </c>
      <c r="VP701" s="7">
        <v>0.28641203703703699</v>
      </c>
      <c r="VQ701" s="7">
        <v>1.252071759259259</v>
      </c>
      <c r="VR701" s="7">
        <v>1.10400462962963</v>
      </c>
      <c r="VS701" s="7">
        <v>0.29880787037037038</v>
      </c>
      <c r="VT701" s="7">
        <v>1.7631365740740741</v>
      </c>
      <c r="VU701" s="7">
        <v>1.5732291666666669</v>
      </c>
      <c r="VV701" s="7">
        <v>1.2954976851851849</v>
      </c>
      <c r="VW701" s="7">
        <v>1.763680555555555</v>
      </c>
      <c r="VX701" s="7">
        <v>5.2222222222222232E-2</v>
      </c>
      <c r="VY701" s="7">
        <v>1.3900810185185191</v>
      </c>
      <c r="VZ701" s="7">
        <v>1.328032407407407</v>
      </c>
      <c r="WA701" s="7">
        <v>0.49952546296296302</v>
      </c>
      <c r="WB701" s="7">
        <v>0.31946759259259261</v>
      </c>
      <c r="WC701" s="7">
        <v>0.43915509259259261</v>
      </c>
      <c r="WD701" s="7">
        <v>3.1817129629629633E-2</v>
      </c>
      <c r="WE701" s="7">
        <v>1.3030439814814809</v>
      </c>
      <c r="WF701" s="7">
        <v>1.8819097222222221</v>
      </c>
      <c r="WG701" s="7">
        <v>1.309733796296296</v>
      </c>
      <c r="WH701" s="7">
        <v>0.35991898148148149</v>
      </c>
      <c r="WI701" s="7">
        <v>1.858773148148148</v>
      </c>
      <c r="WJ701" s="7">
        <v>0.99950231481481477</v>
      </c>
      <c r="WK701" s="7">
        <v>1.8062268518518521</v>
      </c>
      <c r="WL701" s="7">
        <v>1.759155092592593</v>
      </c>
      <c r="WM701" s="7">
        <v>1.797627314814815</v>
      </c>
      <c r="WN701" s="7">
        <v>1.1650231481481479</v>
      </c>
      <c r="WO701" s="7">
        <v>1.7657754629629629</v>
      </c>
      <c r="WP701" s="7">
        <v>1.7661458333333331</v>
      </c>
      <c r="WQ701" s="7">
        <v>1.7633217592592589</v>
      </c>
      <c r="WR701" s="7">
        <v>1.460277777777778</v>
      </c>
      <c r="WS701" s="7">
        <v>0.30434027777777778</v>
      </c>
      <c r="WT701" s="7">
        <v>1.6406481481481481</v>
      </c>
      <c r="WU701" s="7">
        <v>1.8626851851851851</v>
      </c>
      <c r="WV701" s="7">
        <v>1.627291666666667</v>
      </c>
      <c r="WW701" s="7">
        <v>1.3718634259259259</v>
      </c>
      <c r="WX701" s="7">
        <v>1.6429398148148151</v>
      </c>
      <c r="WY701" s="7">
        <v>1.281944444444445</v>
      </c>
      <c r="WZ701" s="7">
        <v>1.1006134259259259</v>
      </c>
      <c r="XA701" s="7">
        <v>1.764212962962963</v>
      </c>
      <c r="XB701" s="7">
        <v>1.563657407407407</v>
      </c>
      <c r="XC701" s="7">
        <v>1.820069444444445</v>
      </c>
      <c r="XD701" s="7">
        <v>1.127581018518518</v>
      </c>
      <c r="XE701" s="7">
        <v>0.42548611111111112</v>
      </c>
      <c r="XF701" s="7">
        <v>1.138715277777778</v>
      </c>
      <c r="XG701" s="7">
        <v>1.7292013888888891</v>
      </c>
      <c r="XH701" s="7">
        <v>1.2942824074074071</v>
      </c>
      <c r="XI701" s="7">
        <v>1.638611111111111</v>
      </c>
      <c r="XJ701" s="7">
        <v>0.99232638888888891</v>
      </c>
      <c r="XK701" s="7">
        <v>1.7725</v>
      </c>
      <c r="XL701" s="7">
        <v>0.2873148148148148</v>
      </c>
      <c r="XM701" s="7">
        <v>1.7741203703703701</v>
      </c>
      <c r="XN701" s="7">
        <v>4.0347222222222222E-2</v>
      </c>
      <c r="XO701" s="7">
        <v>1.4744097222222221</v>
      </c>
      <c r="XP701" s="7">
        <v>1.3206712962962961</v>
      </c>
      <c r="XQ701" s="7">
        <v>1.303599537037037</v>
      </c>
      <c r="XR701" s="7">
        <v>1.2986458333333331</v>
      </c>
      <c r="XS701" s="7">
        <v>2.5173611111111108E-2</v>
      </c>
      <c r="XT701" s="7">
        <v>1.51130787037037</v>
      </c>
      <c r="XU701" s="7">
        <v>0.32761574074074068</v>
      </c>
      <c r="XV701" s="7">
        <v>0.92253472222222221</v>
      </c>
      <c r="XW701" s="7">
        <v>0.52262731481481484</v>
      </c>
      <c r="XX701" s="7">
        <v>1.106956018518519</v>
      </c>
      <c r="XY701" s="7">
        <v>1.1723379629629631</v>
      </c>
      <c r="XZ701" s="7">
        <v>0.56827546296296294</v>
      </c>
      <c r="YA701" s="7">
        <v>1.103472222222222</v>
      </c>
      <c r="YB701" s="7">
        <v>0.29855324074074069</v>
      </c>
      <c r="YC701" s="7">
        <v>0.29827546296296298</v>
      </c>
      <c r="YD701" s="7">
        <v>0.52379629629629632</v>
      </c>
      <c r="YE701" s="7">
        <v>1.3041550925925931</v>
      </c>
      <c r="YF701" s="7">
        <v>1.5654745370370371</v>
      </c>
      <c r="YG701" s="7">
        <v>1.213368055555555</v>
      </c>
      <c r="YH701" s="7">
        <v>1.1783912037037041</v>
      </c>
      <c r="YI701" s="7">
        <v>1.29130787037037</v>
      </c>
      <c r="YJ701" s="7">
        <v>0.2850462962962963</v>
      </c>
      <c r="YK701" s="7">
        <v>1.768298611111111</v>
      </c>
      <c r="YL701" s="7">
        <v>1.2918634259259261</v>
      </c>
      <c r="YM701" s="7">
        <v>1.621956018518518</v>
      </c>
      <c r="YN701" s="7">
        <v>1.67849537037037</v>
      </c>
      <c r="YO701" s="7">
        <v>1.54587962962963</v>
      </c>
      <c r="YP701" s="7">
        <v>0.33951388888888889</v>
      </c>
      <c r="YQ701" s="7">
        <v>1.5727083333333329</v>
      </c>
      <c r="YR701" s="7">
        <v>0.32810185185185192</v>
      </c>
      <c r="YS701" s="7">
        <v>0.26575231481481482</v>
      </c>
      <c r="YT701" s="7">
        <v>5.6064814814814817E-2</v>
      </c>
      <c r="YU701" s="7">
        <v>0.42064814814814822</v>
      </c>
      <c r="YV701" s="7">
        <v>0.28880787037037042</v>
      </c>
      <c r="YW701" s="7">
        <v>1.7629629629629631</v>
      </c>
      <c r="YX701" s="7">
        <v>0.76768518518518514</v>
      </c>
      <c r="YY701" s="7">
        <v>1.4941666666666671</v>
      </c>
      <c r="YZ701" s="7">
        <v>1.757881944444444</v>
      </c>
      <c r="ZA701" s="7">
        <v>1.049050925925926</v>
      </c>
      <c r="ZB701" s="7">
        <v>0.28100694444444452</v>
      </c>
      <c r="ZC701" s="7">
        <v>0.5370949074074074</v>
      </c>
      <c r="ZD701" s="7">
        <v>1.7618055555555561</v>
      </c>
      <c r="ZE701" s="7">
        <v>1.7609490740740741</v>
      </c>
      <c r="ZF701" s="7">
        <v>1.8346643518518519</v>
      </c>
      <c r="ZG701" s="7">
        <v>1.878506944444444</v>
      </c>
      <c r="ZH701" s="5" t="s">
        <v>1001</v>
      </c>
      <c r="ZI701" s="7">
        <v>1.0494675925925929</v>
      </c>
      <c r="ZJ701" s="7">
        <v>1.720949074074074</v>
      </c>
      <c r="ZK701" s="7">
        <v>1.2913657407407411</v>
      </c>
      <c r="ZL701" s="7">
        <v>0.52111111111111108</v>
      </c>
      <c r="ZM701" s="7">
        <v>1.2937962962962959</v>
      </c>
      <c r="ZN701" s="7">
        <v>0.30681712962962959</v>
      </c>
      <c r="ZO701" s="7">
        <v>1.759236111111111</v>
      </c>
      <c r="ZP701" s="7">
        <v>4.476851851851852E-2</v>
      </c>
      <c r="ZQ701" s="7">
        <v>1.046770833333333</v>
      </c>
      <c r="ZR701" s="7">
        <v>1.143888888888889</v>
      </c>
      <c r="ZS701" s="7">
        <v>1.7274537037037041</v>
      </c>
      <c r="ZT701" s="7">
        <v>0.52327546296296301</v>
      </c>
      <c r="ZU701" s="7">
        <v>0.28854166666666659</v>
      </c>
      <c r="ZV701" s="7">
        <v>1.561516203703704</v>
      </c>
      <c r="ZW701" s="7">
        <v>1.579618055555555</v>
      </c>
      <c r="ZX701" s="7">
        <v>1.759386574074074</v>
      </c>
      <c r="ZY701" s="5" t="s">
        <v>1001</v>
      </c>
      <c r="ZZ701" s="7">
        <v>1.5395949074074069</v>
      </c>
      <c r="AAA701" s="7">
        <v>0.29972222222222222</v>
      </c>
      <c r="AAB701" s="7">
        <v>1.763344907407407</v>
      </c>
      <c r="AAC701" s="7">
        <v>1.017824074074074</v>
      </c>
      <c r="AAD701" s="7">
        <v>1.714872685185185</v>
      </c>
      <c r="AAE701" s="7">
        <v>2.9513888888888892E-2</v>
      </c>
      <c r="AAF701" s="7">
        <v>1.021180555555556</v>
      </c>
      <c r="AAG701" s="7">
        <v>0.51906249999999998</v>
      </c>
      <c r="AAH701" s="7">
        <v>1.5848842592592589</v>
      </c>
      <c r="AAI701" s="7">
        <v>0.2976388888888889</v>
      </c>
      <c r="AAJ701" s="7">
        <v>1.7092939814814809</v>
      </c>
      <c r="AAK701" s="7">
        <v>1.483032407407407</v>
      </c>
      <c r="AAL701" s="7">
        <v>1.094618055555556</v>
      </c>
      <c r="AAM701" s="7">
        <v>1.647511574074074</v>
      </c>
      <c r="AAN701" s="7">
        <v>1.57255787037037</v>
      </c>
      <c r="AAO701" s="7">
        <v>1.651828703703704</v>
      </c>
      <c r="AAP701" s="7">
        <v>1.3935300925925931</v>
      </c>
      <c r="AAQ701" s="7">
        <v>0.17215277777777779</v>
      </c>
      <c r="AAR701" s="7">
        <v>0.4808101851851852</v>
      </c>
      <c r="AAS701" s="7">
        <v>1.94212962962963</v>
      </c>
      <c r="AAT701" s="7">
        <v>1.6431249999999999</v>
      </c>
      <c r="AAU701" s="7">
        <v>1.644652777777778</v>
      </c>
      <c r="AAV701" s="7">
        <v>0.35523148148148148</v>
      </c>
      <c r="AAW701" s="7">
        <v>1.8321412037037039</v>
      </c>
      <c r="AAX701" s="7">
        <v>0.52690972222222221</v>
      </c>
      <c r="AAY701" s="7">
        <v>0.82747685185185182</v>
      </c>
      <c r="AAZ701" s="7">
        <v>1.7695254629629631</v>
      </c>
      <c r="ABA701" s="7">
        <v>1.7655092592592589</v>
      </c>
      <c r="ABB701" s="7">
        <v>1.862002314814815</v>
      </c>
      <c r="ABC701" s="7">
        <v>1.2667592592592589</v>
      </c>
      <c r="ABD701" s="7">
        <v>1.5984027777777781</v>
      </c>
      <c r="ABE701" s="7">
        <v>5.1967592592592593E-2</v>
      </c>
      <c r="ABF701" s="7">
        <v>0.30355324074074069</v>
      </c>
      <c r="ABG701" s="7">
        <v>0.30375000000000002</v>
      </c>
      <c r="ABH701" s="7">
        <v>0.82785879629629633</v>
      </c>
      <c r="ABI701" s="7">
        <v>1.685474537037037</v>
      </c>
      <c r="ABJ701" s="7">
        <v>0.15811342592592589</v>
      </c>
      <c r="ABK701" s="7">
        <v>1.472303240740741</v>
      </c>
      <c r="ABL701" s="7">
        <v>0.30692129629629628</v>
      </c>
      <c r="ABM701" s="7">
        <v>0.62848379629629625</v>
      </c>
      <c r="ABN701" s="7">
        <v>0.28821759259259261</v>
      </c>
      <c r="ABO701" s="7">
        <v>5.1504629629629629E-2</v>
      </c>
      <c r="ABP701" s="7">
        <v>0.14603009259259259</v>
      </c>
      <c r="ABQ701" s="7">
        <v>0.61366898148148152</v>
      </c>
      <c r="ABR701" s="7">
        <v>1.6304166666666671</v>
      </c>
      <c r="ABS701" s="7">
        <v>1.868865740740741</v>
      </c>
      <c r="ABT701" s="7">
        <v>0.30207175925925928</v>
      </c>
      <c r="ABU701" s="7">
        <v>1.012581018518518</v>
      </c>
      <c r="ABV701" s="7">
        <v>0.54275462962962961</v>
      </c>
      <c r="ABW701" s="7">
        <v>1.590300925925926</v>
      </c>
      <c r="ABX701" s="7">
        <v>2.7719907407407408E-2</v>
      </c>
      <c r="ABY701" s="7">
        <v>1.768888888888889</v>
      </c>
      <c r="ABZ701" s="7">
        <v>0.78927083333333337</v>
      </c>
      <c r="ACA701" s="7">
        <v>0.29961805555555548</v>
      </c>
      <c r="ACB701" s="7">
        <v>1.584849537037037</v>
      </c>
      <c r="ACC701" s="7">
        <v>1.5123958333333329</v>
      </c>
      <c r="ACD701" s="7">
        <v>1.64849537037037</v>
      </c>
      <c r="ACE701" s="7">
        <v>1.094768518518519</v>
      </c>
      <c r="ACF701" s="7">
        <v>1.4879629629629629</v>
      </c>
      <c r="ACG701" s="7">
        <v>1.5358217592592589</v>
      </c>
      <c r="ACH701" s="7">
        <v>1.262789351851852</v>
      </c>
      <c r="ACI701" s="7">
        <v>5.8171296296296297E-2</v>
      </c>
      <c r="ACJ701" s="7">
        <v>1.642650462962963</v>
      </c>
      <c r="ACK701" s="7">
        <v>1.6039351851851851</v>
      </c>
      <c r="ACL701" s="7">
        <v>1.240104166666667</v>
      </c>
      <c r="ACM701" s="7">
        <v>0.28872685185185187</v>
      </c>
      <c r="ACN701" s="7">
        <v>5.7025462962962972E-2</v>
      </c>
      <c r="ACO701" s="7">
        <v>1.483946759259259</v>
      </c>
      <c r="ACP701" s="7">
        <v>1.3708333333333329</v>
      </c>
      <c r="ACQ701" s="7">
        <v>0.87207175925925928</v>
      </c>
      <c r="ACR701" s="7">
        <v>1.0478125</v>
      </c>
      <c r="ACS701" s="7">
        <v>0.29256944444444438</v>
      </c>
      <c r="ACT701" s="7">
        <v>1.0153240740740741</v>
      </c>
      <c r="ACU701" s="7">
        <v>1.4882175925925929</v>
      </c>
      <c r="ACV701" s="7">
        <v>4.7071759259259258E-2</v>
      </c>
      <c r="ACW701" s="7">
        <v>1.4440972222222219</v>
      </c>
      <c r="ACX701" s="7">
        <v>1.3118634259259261</v>
      </c>
      <c r="ACY701" s="7">
        <v>1.4849189814814809</v>
      </c>
      <c r="ACZ701" s="7">
        <v>0.99107638888888894</v>
      </c>
      <c r="ADA701" s="7">
        <v>0.5102430555555556</v>
      </c>
      <c r="ADB701" s="7">
        <v>1.1842476851851851</v>
      </c>
      <c r="ADC701" s="7">
        <v>1.032164351851852</v>
      </c>
      <c r="ADD701" s="7">
        <v>1.3165046296296301</v>
      </c>
      <c r="ADE701" s="7">
        <v>0.4405324074074074</v>
      </c>
      <c r="ADF701" s="7">
        <v>1.0557407407407411</v>
      </c>
      <c r="ADG701" s="7">
        <v>9.5775462962962965E-2</v>
      </c>
      <c r="ADH701" s="7">
        <v>0.49703703703703711</v>
      </c>
      <c r="ADI701" s="7">
        <v>0.63130787037037039</v>
      </c>
      <c r="ADJ701" s="7">
        <v>0.97128472222222217</v>
      </c>
      <c r="ADK701" s="7">
        <v>0.98685185185185187</v>
      </c>
      <c r="ADL701" s="7">
        <v>0.30496527777777782</v>
      </c>
      <c r="ADM701" s="7">
        <v>0.31038194444444439</v>
      </c>
      <c r="ADN701" s="7">
        <v>0.35765046296296299</v>
      </c>
      <c r="ADO701" s="7">
        <v>3.4409722222222217E-2</v>
      </c>
      <c r="ADP701" s="7">
        <v>0.31427083333333328</v>
      </c>
      <c r="ADQ701" s="7">
        <v>4.9629629629629628E-2</v>
      </c>
      <c r="ADR701" s="7">
        <v>3.0763888888888889E-2</v>
      </c>
      <c r="ADS701" s="7">
        <v>0.19497685185185179</v>
      </c>
      <c r="ADT701" s="7">
        <v>0.3401851851851852</v>
      </c>
      <c r="ADU701" s="7">
        <v>1.015347222222222</v>
      </c>
      <c r="ADV701" s="7">
        <v>4.715277777777778E-2</v>
      </c>
      <c r="ADW701" s="7">
        <v>3.8761574074074073E-2</v>
      </c>
      <c r="ADX701" s="7">
        <v>1.982638888888889E-2</v>
      </c>
      <c r="ADY701" s="7">
        <v>0.56587962962962968</v>
      </c>
      <c r="ADZ701" s="7">
        <v>0.50284722222222222</v>
      </c>
      <c r="AEA701" s="7">
        <v>1.3620254629629629</v>
      </c>
      <c r="AEB701" s="7">
        <v>1.579143518518519</v>
      </c>
      <c r="AEC701" s="7">
        <v>0.29936342592592591</v>
      </c>
      <c r="AED701" s="7">
        <v>0.27876157407407409</v>
      </c>
      <c r="AEE701" s="7">
        <v>5.033564814814815E-2</v>
      </c>
      <c r="AEF701" s="7">
        <v>0.2591087962962963</v>
      </c>
      <c r="AEG701" s="7">
        <v>7.4849537037037034E-2</v>
      </c>
      <c r="AEH701" s="7">
        <v>0.82490740740740742</v>
      </c>
      <c r="AEI701" s="7">
        <v>0.2190046296296296</v>
      </c>
      <c r="AEJ701" s="7">
        <v>0.27883101851851849</v>
      </c>
      <c r="AEK701" s="7">
        <v>5.5347222222222221E-2</v>
      </c>
      <c r="AEL701" s="7">
        <v>0.36010416666666673</v>
      </c>
      <c r="AEM701" s="7">
        <v>1.6179745370370371</v>
      </c>
      <c r="AEN701" s="7">
        <v>1.5021875</v>
      </c>
      <c r="AEO701" s="7">
        <v>1.2948148148148151</v>
      </c>
      <c r="AEP701" s="7">
        <v>1.7445023148148151</v>
      </c>
      <c r="AEQ701" s="7">
        <v>0.53473379629629625</v>
      </c>
      <c r="AER701" s="7">
        <v>1.6896643518518519</v>
      </c>
      <c r="AES701" s="7">
        <v>0.61942129629629628</v>
      </c>
      <c r="AET701" s="7">
        <v>1.1755324074074069</v>
      </c>
      <c r="AEU701" s="7">
        <v>1.235532407407407</v>
      </c>
      <c r="AEV701" s="7">
        <v>1.7695138888888891</v>
      </c>
      <c r="AEW701" s="7">
        <v>1.4821412037037041</v>
      </c>
      <c r="AEX701" s="7">
        <v>0.6292592592592593</v>
      </c>
      <c r="AEY701" s="7">
        <v>1.0674074074074069</v>
      </c>
      <c r="AEZ701" s="7">
        <v>1.6426736111111111</v>
      </c>
      <c r="AFA701" s="7">
        <v>0.27184027777777781</v>
      </c>
      <c r="AFB701" s="7">
        <v>1.103414351851852</v>
      </c>
      <c r="AFC701" s="7">
        <v>1.05037037037037</v>
      </c>
      <c r="AFD701" s="7">
        <v>1.2989120370370371</v>
      </c>
      <c r="AFE701" s="7">
        <v>1.3574999999999999</v>
      </c>
      <c r="AFF701" s="7">
        <v>1.3194328703703699</v>
      </c>
      <c r="AFG701" s="7">
        <v>1.8688425925925931</v>
      </c>
      <c r="AFH701" s="7">
        <v>1.3447106481481479</v>
      </c>
      <c r="AFI701" s="7">
        <v>0.28510416666666671</v>
      </c>
      <c r="AFJ701" s="7">
        <v>0.59840277777777773</v>
      </c>
      <c r="AFK701" s="7">
        <v>0.50376157407407407</v>
      </c>
      <c r="AFL701" s="7">
        <v>1.87712962962963</v>
      </c>
      <c r="AFM701" s="7">
        <v>4.0462962962962958E-2</v>
      </c>
      <c r="AFN701" s="7">
        <v>1.6351388888888889</v>
      </c>
      <c r="AFO701" s="7">
        <v>1.747974537037037</v>
      </c>
      <c r="AFP701" s="7">
        <v>0.29064814814814821</v>
      </c>
      <c r="AFQ701" s="7">
        <v>1.1853472222222221</v>
      </c>
      <c r="AFR701" s="7">
        <v>1.482175925925926</v>
      </c>
      <c r="AFS701" s="7">
        <v>0.1482407407407407</v>
      </c>
      <c r="AFT701" s="7">
        <v>0.63899305555555552</v>
      </c>
      <c r="AFU701" s="7">
        <v>0.64530092592592592</v>
      </c>
      <c r="AFV701" s="7">
        <v>1.0429050925925929</v>
      </c>
      <c r="AFW701" s="7">
        <v>1.5557523148148149</v>
      </c>
      <c r="AFX701" s="7">
        <v>0.42401620370370369</v>
      </c>
      <c r="AFY701" s="7">
        <v>1.2320601851851849</v>
      </c>
      <c r="AFZ701" s="7">
        <v>1.2906249999999999</v>
      </c>
      <c r="AGA701" s="7">
        <v>1.8214236111111111</v>
      </c>
      <c r="AGB701" s="7">
        <v>1.322337962962963</v>
      </c>
      <c r="AGC701" s="7">
        <v>0.38979166666666659</v>
      </c>
      <c r="AGD701" s="7">
        <v>1.4325115740740739</v>
      </c>
      <c r="AGE701" s="7">
        <v>1.2990277777777779</v>
      </c>
      <c r="AGF701" s="7">
        <v>1.5858912037037041</v>
      </c>
      <c r="AGG701" s="7">
        <v>1.7670833333333329</v>
      </c>
      <c r="AGH701" s="7">
        <v>1.766273148148148</v>
      </c>
      <c r="AGI701" s="7">
        <v>1.486458333333333</v>
      </c>
      <c r="AGJ701" s="7">
        <v>1.153217592592592</v>
      </c>
      <c r="AGK701" s="7">
        <v>3.9398148148148147E-2</v>
      </c>
      <c r="AGL701" s="7">
        <v>1.3687384259259261</v>
      </c>
      <c r="AGM701" s="7">
        <v>1.787141203703704</v>
      </c>
      <c r="AGN701" s="7">
        <v>1.635844907407408</v>
      </c>
      <c r="AGO701" s="7">
        <v>1.050543981481481</v>
      </c>
      <c r="AGP701" s="7">
        <v>1.5513657407407411</v>
      </c>
      <c r="AGQ701" s="7">
        <v>1.765358796296296</v>
      </c>
      <c r="AGR701" s="7">
        <v>5.1921296296296299E-2</v>
      </c>
      <c r="AGS701" s="7">
        <v>1.72099537037037</v>
      </c>
      <c r="AGT701" s="7">
        <v>0.42947916666666669</v>
      </c>
      <c r="AGU701" s="7">
        <v>0.5224537037037037</v>
      </c>
      <c r="AGV701" s="7">
        <v>1.685648148148148</v>
      </c>
      <c r="AGW701" s="7">
        <v>0.5917824074074074</v>
      </c>
      <c r="AGX701" s="7">
        <v>1.3915162037037041</v>
      </c>
      <c r="AGY701" s="7">
        <v>1.7148263888888891</v>
      </c>
      <c r="AGZ701" s="7">
        <v>1.73662037037037</v>
      </c>
      <c r="AHA701" s="7">
        <v>1.576018518518518</v>
      </c>
      <c r="AHB701" s="7">
        <v>1.850578703703704</v>
      </c>
      <c r="AHC701" s="7">
        <v>1.4752662037037041</v>
      </c>
      <c r="AHD701" s="7">
        <v>0.49755787037037041</v>
      </c>
      <c r="AHE701" s="7">
        <v>0.32208333333333328</v>
      </c>
      <c r="AHF701" s="7">
        <v>0.53226851851851853</v>
      </c>
      <c r="AHG701" s="7">
        <v>0.53135416666666668</v>
      </c>
      <c r="AHH701" s="7">
        <v>1.047893518518519</v>
      </c>
      <c r="AHI701" s="7">
        <v>1.3451273148148151</v>
      </c>
      <c r="AHJ701" s="7">
        <v>1.0569212962962959</v>
      </c>
      <c r="AHK701" s="7">
        <v>1.7634606481481481</v>
      </c>
      <c r="AHL701" s="7">
        <v>1.744039351851852</v>
      </c>
      <c r="AHM701" s="7">
        <v>1.531516203703704</v>
      </c>
      <c r="AHN701" s="7">
        <v>1.0449999999999999</v>
      </c>
      <c r="AHO701" s="7">
        <v>0.75945601851851852</v>
      </c>
      <c r="AHP701" s="7">
        <v>0.27774305555555562</v>
      </c>
      <c r="AHQ701" s="7">
        <v>0.47262731481481479</v>
      </c>
      <c r="AHR701" s="7">
        <v>1.307708333333333</v>
      </c>
      <c r="AHS701" s="7">
        <v>1.5997916666666669</v>
      </c>
      <c r="AHT701" s="7">
        <v>1.4451736111111111</v>
      </c>
      <c r="AHU701" s="7">
        <v>1.7637962962962961</v>
      </c>
      <c r="AHV701" s="7">
        <v>1.130023148148148</v>
      </c>
      <c r="AHW701" s="7">
        <v>0.28788194444444443</v>
      </c>
      <c r="AHX701" s="7">
        <v>1.5676736111111109</v>
      </c>
      <c r="AHY701" s="7">
        <v>1.6678124999999999</v>
      </c>
      <c r="AHZ701" s="7">
        <v>3.7013888888888888E-2</v>
      </c>
      <c r="AIA701" s="7">
        <v>1.744039351851852</v>
      </c>
      <c r="AIB701" s="7">
        <v>1.4874652777777779</v>
      </c>
      <c r="AIC701" s="7">
        <v>1.758483796296296</v>
      </c>
      <c r="AID701" s="7">
        <v>0.60518518518518516</v>
      </c>
      <c r="AIE701" s="7">
        <v>0.16140046296296301</v>
      </c>
      <c r="AIF701" s="7">
        <v>1.1713541666666669</v>
      </c>
      <c r="AIG701" s="7">
        <v>7.1296296296296302E-2</v>
      </c>
      <c r="AIH701" s="7">
        <v>1.213125</v>
      </c>
      <c r="AII701" s="7">
        <v>0.3</v>
      </c>
      <c r="AIJ701" s="7">
        <v>0.45406249999999998</v>
      </c>
      <c r="AIK701" s="7">
        <v>1.0498495370370371</v>
      </c>
      <c r="AIL701" s="7">
        <v>1.765127314814815</v>
      </c>
      <c r="AIM701" s="7">
        <v>3.9895833333333332E-2</v>
      </c>
      <c r="AIN701" s="7">
        <v>1.76318287037037</v>
      </c>
      <c r="AIO701" s="7">
        <v>0.30068287037037039</v>
      </c>
      <c r="AIP701" s="7">
        <v>1.700706018518519</v>
      </c>
      <c r="AIQ701" s="7">
        <v>3.6238425925925917E-2</v>
      </c>
      <c r="AIR701" s="7">
        <v>1.408043981481482</v>
      </c>
      <c r="AIS701" s="7">
        <v>0.25261574074074072</v>
      </c>
      <c r="AIT701" s="7">
        <v>2.222222222222222E-2</v>
      </c>
      <c r="AIU701" s="7">
        <v>0.48770833333333341</v>
      </c>
      <c r="AIV701" s="7">
        <v>0.28524305555555562</v>
      </c>
      <c r="AIW701" s="7">
        <v>1.0687615740740739</v>
      </c>
      <c r="AIX701" s="7">
        <v>0.30737268518518518</v>
      </c>
      <c r="AIY701" s="7">
        <v>1.7457754629629629</v>
      </c>
      <c r="AIZ701" s="7">
        <v>1.6453703703703699</v>
      </c>
      <c r="AJA701" s="7">
        <v>0.15409722222222219</v>
      </c>
      <c r="AJB701" s="7">
        <v>0.33539351851851851</v>
      </c>
      <c r="AJC701" s="7">
        <v>1.033090277777778</v>
      </c>
      <c r="AJD701" s="7">
        <v>1.7638194444444439</v>
      </c>
      <c r="AJE701" s="7">
        <v>1.65650462962963</v>
      </c>
      <c r="AJF701" s="7">
        <v>1.136574074074074E-2</v>
      </c>
      <c r="AJG701" s="7">
        <v>1.8619675925925929</v>
      </c>
      <c r="AJH701" s="7">
        <v>1.395231481481481</v>
      </c>
      <c r="AJI701" s="7">
        <v>1.487581018518519</v>
      </c>
      <c r="AJJ701" s="7">
        <v>1.835011574074074</v>
      </c>
      <c r="AJK701" s="7">
        <v>1.7611342592592589</v>
      </c>
      <c r="AJL701" s="7">
        <v>1.637627314814815</v>
      </c>
      <c r="AJM701" s="7">
        <v>1.7968981481481481</v>
      </c>
      <c r="AJN701" s="7">
        <v>1.475902777777778</v>
      </c>
      <c r="AJO701" s="7">
        <v>1.1844328703703699</v>
      </c>
      <c r="AJP701" s="7">
        <v>8.6041666666666669E-2</v>
      </c>
      <c r="AJQ701" s="7">
        <v>1.2868402777777781</v>
      </c>
      <c r="AJR701" s="7">
        <v>1.255381944444445</v>
      </c>
      <c r="AJS701" s="7">
        <v>1.2481018518518521</v>
      </c>
      <c r="AJT701" s="7">
        <v>1.7632291666666671</v>
      </c>
      <c r="AJU701" s="7">
        <v>1.689259259259259</v>
      </c>
      <c r="AJV701" s="7">
        <v>1.7498726851851849</v>
      </c>
      <c r="AJW701" s="7">
        <v>1.2496527777777779</v>
      </c>
      <c r="AJX701" s="7">
        <v>1.483935185185185</v>
      </c>
      <c r="AJY701" s="7">
        <v>1.027905092592593</v>
      </c>
      <c r="AJZ701" s="7">
        <v>0.29223379629629631</v>
      </c>
      <c r="AKA701" s="7">
        <v>1.196226851851852</v>
      </c>
      <c r="AKB701" s="7">
        <v>1.21412037037037</v>
      </c>
      <c r="AKC701" s="7">
        <v>1.811354166666667</v>
      </c>
      <c r="AKD701" s="7">
        <v>1.7976736111111109</v>
      </c>
      <c r="AKE701" s="7">
        <v>0.5005208333333333</v>
      </c>
      <c r="AKF701" s="7">
        <v>1.338229166666667</v>
      </c>
      <c r="AKG701" s="7">
        <v>1.532673611111111</v>
      </c>
      <c r="AKH701" s="7">
        <v>1.763865740740741</v>
      </c>
      <c r="AKI701" s="7">
        <v>1.765902777777778</v>
      </c>
      <c r="AKJ701" s="7">
        <v>1.683229166666667</v>
      </c>
      <c r="AKK701" s="7">
        <v>4.6956018518518522E-2</v>
      </c>
      <c r="AKL701" s="7">
        <v>0.49381944444444442</v>
      </c>
      <c r="AKM701" s="7">
        <v>1.4706481481481479</v>
      </c>
      <c r="AKN701" s="7">
        <v>0.75509259259259254</v>
      </c>
      <c r="AKO701" s="7">
        <v>0.29663194444444452</v>
      </c>
      <c r="AKP701" s="7">
        <v>1.7281828703703701</v>
      </c>
      <c r="AKQ701" s="7">
        <v>1.8657175925925931</v>
      </c>
      <c r="AKR701" s="7">
        <v>1.299305555555555</v>
      </c>
      <c r="AKS701" s="7">
        <v>1.6440972222222221</v>
      </c>
      <c r="AKT701" s="7">
        <v>1.760590277777778</v>
      </c>
      <c r="AKU701" s="7">
        <v>0.29115740740740742</v>
      </c>
      <c r="AKV701" s="7">
        <v>1.1143865740740739</v>
      </c>
      <c r="AKW701" s="7">
        <v>1.0287615740740741</v>
      </c>
      <c r="AKX701" s="7">
        <v>1.600081018518519</v>
      </c>
      <c r="AKY701" s="7">
        <v>1.7221875</v>
      </c>
      <c r="AKZ701" s="7">
        <v>1.60056712962963</v>
      </c>
      <c r="ALA701" s="7">
        <v>1.520381944444444</v>
      </c>
      <c r="ALB701" s="7">
        <v>1.037962962962963</v>
      </c>
      <c r="ALC701" s="7">
        <v>5.9594907407407409E-2</v>
      </c>
      <c r="ALD701" s="7">
        <v>1.833078703703704</v>
      </c>
      <c r="ALE701" s="7">
        <v>1.021597222222222</v>
      </c>
      <c r="ALF701" s="7">
        <v>1.3851851851851851</v>
      </c>
      <c r="ALG701" s="7">
        <v>0.54421296296296295</v>
      </c>
      <c r="ALH701" s="7">
        <v>1.7615509259259261</v>
      </c>
      <c r="ALI701" s="7">
        <v>0.30180555555555549</v>
      </c>
      <c r="ALJ701" s="7">
        <v>1.5423032407407411</v>
      </c>
      <c r="ALK701" s="7">
        <v>8.2152777777777783E-2</v>
      </c>
      <c r="ALL701" s="7">
        <v>0.31434027777777779</v>
      </c>
      <c r="ALM701" s="7">
        <v>0.45292824074074067</v>
      </c>
    </row>
    <row r="702" spans="1:1001" x14ac:dyDescent="0.45">
      <c r="A702" s="1" t="s">
        <v>701</v>
      </c>
      <c r="B702" s="6">
        <v>0.56756944444444446</v>
      </c>
      <c r="C702" s="6">
        <v>0.99737268518518518</v>
      </c>
      <c r="D702" s="6">
        <v>6.9513888888888889E-2</v>
      </c>
      <c r="E702" s="6">
        <v>0.64311342592592591</v>
      </c>
      <c r="F702" s="7">
        <v>1.5318865740740739</v>
      </c>
      <c r="G702" s="6">
        <v>0.26307870370370368</v>
      </c>
      <c r="H702" s="6">
        <v>0.56159722222222219</v>
      </c>
      <c r="I702" s="6">
        <v>1.5423726851851851</v>
      </c>
      <c r="J702" s="6">
        <v>0.86230324074074072</v>
      </c>
      <c r="K702" s="7">
        <v>0.17399305555555561</v>
      </c>
      <c r="L702" s="6">
        <v>0.50224537037037043</v>
      </c>
      <c r="M702" s="6">
        <v>1.0115046296296299</v>
      </c>
      <c r="N702" s="6">
        <v>1.260104166666667</v>
      </c>
      <c r="O702" s="6">
        <v>0.5736458333333333</v>
      </c>
      <c r="P702" s="7">
        <v>1.2605555555555561</v>
      </c>
      <c r="Q702" s="6">
        <v>0.791412037037037</v>
      </c>
      <c r="R702" s="6">
        <v>0.53030092592592593</v>
      </c>
      <c r="S702" s="6">
        <v>0.2135185185185185</v>
      </c>
      <c r="T702" s="6">
        <v>1.4981712962962961</v>
      </c>
      <c r="U702" s="7">
        <v>0.45320601851851849</v>
      </c>
      <c r="V702" s="6">
        <v>0.72572916666666665</v>
      </c>
      <c r="W702" s="6">
        <v>0.44315972222222222</v>
      </c>
      <c r="X702" s="6">
        <v>0.14334490740740741</v>
      </c>
      <c r="Y702" s="6">
        <v>1.2570023148148151</v>
      </c>
      <c r="Z702" s="7">
        <v>2.8325462962962962</v>
      </c>
      <c r="AA702" s="6">
        <v>0.19866898148148149</v>
      </c>
      <c r="AB702" s="6">
        <v>0.43846064814814822</v>
      </c>
      <c r="AC702" s="6">
        <v>0.17495370370370369</v>
      </c>
      <c r="AD702" s="6">
        <v>1.55244212962963</v>
      </c>
      <c r="AE702" s="7">
        <v>1.5309375000000001</v>
      </c>
      <c r="AF702" s="6">
        <v>0.31969907407407411</v>
      </c>
      <c r="AG702" s="6">
        <v>0.63766203703703705</v>
      </c>
      <c r="AH702" s="6">
        <v>1.268414351851852</v>
      </c>
      <c r="AI702" s="6">
        <v>0.52174768518518522</v>
      </c>
      <c r="AJ702" s="7">
        <v>0.3631597222222222</v>
      </c>
      <c r="AK702" s="6">
        <v>1.2626504629629629</v>
      </c>
      <c r="AL702" s="6">
        <v>1.54912037037037</v>
      </c>
      <c r="AM702" s="6">
        <v>0.53182870370370372</v>
      </c>
      <c r="AN702" s="6">
        <v>0.17254629629629631</v>
      </c>
      <c r="AO702" s="7">
        <v>0.27577546296296301</v>
      </c>
      <c r="AP702" s="6">
        <v>0.88210648148148152</v>
      </c>
      <c r="AQ702" s="6">
        <v>0.30319444444444438</v>
      </c>
      <c r="AR702" s="6">
        <v>0.16468749999999999</v>
      </c>
      <c r="AS702" s="6">
        <v>0.2714699074074074</v>
      </c>
      <c r="AT702" s="7">
        <v>0.57810185185185181</v>
      </c>
      <c r="AU702" s="6">
        <v>0.43489583333333331</v>
      </c>
      <c r="AV702" s="6">
        <v>0.44928240740740738</v>
      </c>
      <c r="AW702" s="6">
        <v>1.5607870370370369</v>
      </c>
      <c r="AX702" s="6">
        <v>0.48182870370370368</v>
      </c>
      <c r="AY702" s="7">
        <v>0.88368055555555558</v>
      </c>
      <c r="AZ702" s="6">
        <v>0.27342592592592591</v>
      </c>
      <c r="BA702" s="6">
        <v>0.62843749999999998</v>
      </c>
      <c r="BB702" s="6">
        <v>1.0206828703703701</v>
      </c>
      <c r="BC702" s="6">
        <v>1.2534837962962959</v>
      </c>
      <c r="BD702" s="7">
        <v>1.343645833333333</v>
      </c>
      <c r="BE702" s="6">
        <v>1.2540625000000001</v>
      </c>
      <c r="BF702" s="6">
        <v>0.17576388888888889</v>
      </c>
      <c r="BG702" s="6">
        <v>0.39635416666666667</v>
      </c>
      <c r="BH702" s="6">
        <v>0.38113425925925931</v>
      </c>
      <c r="BI702" s="7">
        <v>0.54122685185185182</v>
      </c>
      <c r="BJ702" s="6">
        <v>0.21452546296296299</v>
      </c>
      <c r="BK702" s="6">
        <v>0.2676736111111111</v>
      </c>
      <c r="BL702" s="6">
        <v>0.26966435185185178</v>
      </c>
      <c r="BM702" s="6">
        <v>0.57486111111111116</v>
      </c>
      <c r="BN702" s="7">
        <v>0.6001967592592593</v>
      </c>
      <c r="BO702" s="6">
        <v>0.17471064814814821</v>
      </c>
      <c r="BP702" s="6">
        <v>1.4945023148148151</v>
      </c>
      <c r="BQ702" s="6">
        <v>0.53240740740740744</v>
      </c>
      <c r="BR702" s="6">
        <v>0.1981134259259259</v>
      </c>
      <c r="BS702" s="7">
        <v>1.555671296296296</v>
      </c>
      <c r="BT702" s="6">
        <v>0.52057870370370374</v>
      </c>
      <c r="BU702" s="6">
        <v>1.2546527777777781</v>
      </c>
      <c r="BV702" s="6">
        <v>1.629282407407407</v>
      </c>
      <c r="BW702" s="6">
        <v>1.493784722222222</v>
      </c>
      <c r="BX702" s="7">
        <v>0.27537037037037038</v>
      </c>
      <c r="BY702" s="6">
        <v>1.539560185185185</v>
      </c>
      <c r="BZ702" s="6">
        <v>0.26559027777777777</v>
      </c>
      <c r="CA702" s="6">
        <v>0.1665972222222222</v>
      </c>
      <c r="CB702" s="6">
        <v>0.21861111111111109</v>
      </c>
      <c r="CC702" s="7">
        <v>0.9730092592592593</v>
      </c>
      <c r="CD702" s="6">
        <v>0.59142361111111108</v>
      </c>
      <c r="CE702" s="6">
        <v>0.15202546296296299</v>
      </c>
      <c r="CF702" s="6">
        <v>0.3959375</v>
      </c>
      <c r="CG702" s="6">
        <v>0.81878472222222221</v>
      </c>
      <c r="CH702" s="7">
        <v>0.52076388888888892</v>
      </c>
      <c r="CI702" s="6">
        <v>0.26892361111111113</v>
      </c>
      <c r="CJ702" s="6">
        <v>0.52261574074074069</v>
      </c>
      <c r="CK702" s="6">
        <v>0.25184027777777779</v>
      </c>
      <c r="CL702" s="6">
        <v>0.28856481481481477</v>
      </c>
      <c r="CM702" s="7">
        <v>0.4738310185185185</v>
      </c>
      <c r="CN702" s="6">
        <v>0.76291666666666669</v>
      </c>
      <c r="CO702" s="6">
        <v>1.287719907407407</v>
      </c>
      <c r="CP702" s="6">
        <v>0.26725694444444442</v>
      </c>
      <c r="CQ702" s="6">
        <v>0.79759259259259263</v>
      </c>
      <c r="CR702" s="7">
        <v>0.27759259259259261</v>
      </c>
      <c r="CS702" s="6">
        <v>0.48924768518518519</v>
      </c>
      <c r="CT702" s="6">
        <v>0.37555555555555548</v>
      </c>
      <c r="CU702" s="6">
        <v>0.89409722222222221</v>
      </c>
      <c r="CV702" s="6">
        <v>0.18064814814814811</v>
      </c>
      <c r="CW702" s="7">
        <v>0.27182870370370371</v>
      </c>
      <c r="CX702" s="6">
        <v>0.75203703703703706</v>
      </c>
      <c r="CY702" s="6">
        <v>0.72623842592592591</v>
      </c>
      <c r="CZ702" s="6">
        <v>0.69817129629629626</v>
      </c>
      <c r="DA702" s="6">
        <v>0.2767013888888889</v>
      </c>
      <c r="DB702" s="7">
        <v>1.522291666666667</v>
      </c>
      <c r="DC702" s="6">
        <v>0.27297453703703711</v>
      </c>
      <c r="DD702" s="6">
        <v>0.29376157407407399</v>
      </c>
      <c r="DE702" s="6">
        <v>0.3153125</v>
      </c>
      <c r="DF702" s="6">
        <v>0.36953703703703711</v>
      </c>
      <c r="DG702" s="7">
        <v>0.58118055555555559</v>
      </c>
      <c r="DH702" s="6">
        <v>0.44936342592592587</v>
      </c>
      <c r="DI702" s="6">
        <v>0.3732523148148148</v>
      </c>
      <c r="DJ702" s="6">
        <v>0.27526620370370369</v>
      </c>
      <c r="DK702" s="6">
        <v>0.52271990740740737</v>
      </c>
      <c r="DL702" s="7">
        <v>0.88473379629629634</v>
      </c>
      <c r="DM702" s="6">
        <v>0.75211805555555555</v>
      </c>
      <c r="DN702" s="6">
        <v>0.27533564814814809</v>
      </c>
      <c r="DO702" s="6">
        <v>0.58347222222222217</v>
      </c>
      <c r="DP702" s="6">
        <v>1.037094907407407</v>
      </c>
      <c r="DQ702" s="7">
        <v>1.256469907407407</v>
      </c>
      <c r="DR702" s="6">
        <v>0.13200231481481481</v>
      </c>
      <c r="DS702" s="6">
        <v>1.267731481481482</v>
      </c>
      <c r="DT702" s="6">
        <v>1.565625</v>
      </c>
      <c r="DU702" s="6">
        <v>0.27966435185185179</v>
      </c>
      <c r="DV702" s="7">
        <v>0.52438657407407407</v>
      </c>
      <c r="DW702" s="6">
        <v>0.27505787037037038</v>
      </c>
      <c r="DX702" s="6">
        <v>1.301747685185185</v>
      </c>
      <c r="DY702" s="6">
        <v>1.2902777777777781</v>
      </c>
      <c r="DZ702" s="6">
        <v>0.37833333333333341</v>
      </c>
      <c r="EA702" s="7">
        <v>0.2346064814814815</v>
      </c>
      <c r="EB702" s="6">
        <v>0.27378472222222222</v>
      </c>
      <c r="EC702" s="6">
        <v>0.1701388888888889</v>
      </c>
      <c r="ED702" s="6">
        <v>6.053240740740741E-2</v>
      </c>
      <c r="EE702" s="6">
        <v>0.79079861111111116</v>
      </c>
      <c r="EF702" s="7">
        <v>1.235289351851852</v>
      </c>
      <c r="EG702" s="6">
        <v>0.2151967592592593</v>
      </c>
      <c r="EH702" s="6">
        <v>1.5512268518518519</v>
      </c>
      <c r="EI702" s="6">
        <v>0.78356481481481477</v>
      </c>
      <c r="EJ702" s="6">
        <v>0.52399305555555553</v>
      </c>
      <c r="EK702" s="7">
        <v>1.2571874999999999</v>
      </c>
      <c r="EL702" s="6">
        <v>1.4800231481481481</v>
      </c>
      <c r="EM702" s="6">
        <v>0.3157638888888889</v>
      </c>
      <c r="EN702" s="6">
        <v>0.97432870370370372</v>
      </c>
      <c r="EO702" s="6">
        <v>0.93287037037037035</v>
      </c>
      <c r="EP702" s="7">
        <v>0.90636574074074072</v>
      </c>
      <c r="EQ702" s="6">
        <v>0.8774305555555556</v>
      </c>
      <c r="ER702" s="6">
        <v>1.525949074074074</v>
      </c>
      <c r="ES702" s="6">
        <v>0.93509259259259259</v>
      </c>
      <c r="ET702" s="6">
        <v>1.199791666666667</v>
      </c>
      <c r="EU702" s="7">
        <v>0.52587962962962964</v>
      </c>
      <c r="EV702" s="6">
        <v>0.61935185185185182</v>
      </c>
      <c r="EW702" s="6">
        <v>0.36880787037037038</v>
      </c>
      <c r="EX702" s="6">
        <v>0.8893402777777778</v>
      </c>
      <c r="EY702" s="6">
        <v>0.16928240740740741</v>
      </c>
      <c r="EZ702" s="7">
        <v>1.4849074074074069</v>
      </c>
      <c r="FA702" s="6">
        <v>1.2558217592592591</v>
      </c>
      <c r="FB702" s="6">
        <v>0.29129629629629628</v>
      </c>
      <c r="FC702" s="6">
        <v>0.99189814814814814</v>
      </c>
      <c r="FD702" s="6">
        <v>0.30297453703703697</v>
      </c>
      <c r="FE702" s="7">
        <v>0.42130787037037037</v>
      </c>
      <c r="FF702" s="6">
        <v>0.13843749999999999</v>
      </c>
      <c r="FG702" s="6">
        <v>0.30221064814814808</v>
      </c>
      <c r="FH702" s="6">
        <v>0.19050925925925929</v>
      </c>
      <c r="FI702" s="6">
        <v>0.36026620370370371</v>
      </c>
      <c r="FJ702" s="7">
        <v>0.14047453703703711</v>
      </c>
      <c r="FK702" s="6">
        <v>0.23476851851851849</v>
      </c>
      <c r="FL702" s="6">
        <v>0.30464120370370368</v>
      </c>
      <c r="FM702" s="6">
        <v>0.36605324074074069</v>
      </c>
      <c r="FN702" s="6">
        <v>0.84863425925925928</v>
      </c>
      <c r="FO702" s="7">
        <v>0.26180555555555562</v>
      </c>
      <c r="FP702" s="6">
        <v>1.6210069444444439</v>
      </c>
      <c r="FQ702" s="6">
        <v>0.33027777777777778</v>
      </c>
      <c r="FR702" s="6">
        <v>1.243171296296296</v>
      </c>
      <c r="FS702" s="6">
        <v>1.2456712962962959</v>
      </c>
      <c r="FT702" s="7">
        <v>1.21119212962963</v>
      </c>
      <c r="FU702" s="6">
        <v>0.26427083333333329</v>
      </c>
      <c r="FV702" s="6">
        <v>0.21228009259259259</v>
      </c>
      <c r="FW702" s="6">
        <v>1.552407407407407</v>
      </c>
      <c r="FX702" s="6">
        <v>0.30085648148148147</v>
      </c>
      <c r="FY702" s="7">
        <v>1.5535648148148149</v>
      </c>
      <c r="FZ702" s="6">
        <v>0.30310185185185179</v>
      </c>
      <c r="GA702" s="6">
        <v>0.70315972222222223</v>
      </c>
      <c r="GB702" s="6">
        <v>7.9872685185185185E-2</v>
      </c>
      <c r="GC702" s="6">
        <v>0.2663773148148148</v>
      </c>
      <c r="GD702" s="7">
        <v>0.19723379629629631</v>
      </c>
      <c r="GE702" s="6">
        <v>1.425706018518518</v>
      </c>
      <c r="GF702" s="6">
        <v>0.76788194444444446</v>
      </c>
      <c r="GG702" s="6">
        <v>1.3223148148148149</v>
      </c>
      <c r="GH702" s="6">
        <v>0.58596064814814819</v>
      </c>
      <c r="GI702" s="7">
        <v>0.38846064814814812</v>
      </c>
      <c r="GJ702" s="6">
        <v>0.8853819444444444</v>
      </c>
      <c r="GK702" s="6">
        <v>1.2401504629629629</v>
      </c>
      <c r="GL702" s="6">
        <v>0.36627314814814821</v>
      </c>
      <c r="GM702" s="6">
        <v>0.40940972222222222</v>
      </c>
      <c r="GN702" s="7">
        <v>0.16040509259259261</v>
      </c>
      <c r="GO702" s="6">
        <v>0.12813657407407411</v>
      </c>
      <c r="GP702" s="6">
        <v>0.50015046296296295</v>
      </c>
      <c r="GQ702" s="6">
        <v>0.22949074074074069</v>
      </c>
      <c r="GR702" s="6">
        <v>0.87627314814814816</v>
      </c>
      <c r="GS702" s="7">
        <v>1.25681712962963</v>
      </c>
      <c r="GT702" s="6">
        <v>1.5373379629629631</v>
      </c>
      <c r="GU702" s="6">
        <v>0.28826388888888888</v>
      </c>
      <c r="GV702" s="6">
        <v>0.2762384259259259</v>
      </c>
      <c r="GW702" s="6">
        <v>0.56546296296296295</v>
      </c>
      <c r="GX702" s="7">
        <v>0.41692129629629632</v>
      </c>
      <c r="GY702" s="6">
        <v>0.52303240740740742</v>
      </c>
      <c r="GZ702" s="6">
        <v>0.79949074074074078</v>
      </c>
      <c r="HA702" s="6">
        <v>0.7696412037037037</v>
      </c>
      <c r="HB702" s="6">
        <v>1.2493865740740739</v>
      </c>
      <c r="HC702" s="7">
        <v>0.27401620370370372</v>
      </c>
      <c r="HD702" s="6">
        <v>0.67400462962962959</v>
      </c>
      <c r="HE702" s="6">
        <v>1.546631944444445</v>
      </c>
      <c r="HF702" s="6">
        <v>1.2623842592592589</v>
      </c>
      <c r="HG702" s="6">
        <v>0.51475694444444442</v>
      </c>
      <c r="HH702" s="7">
        <v>0.79011574074074076</v>
      </c>
      <c r="HI702" s="6">
        <v>1.250277777777778</v>
      </c>
      <c r="HJ702" s="6">
        <v>0.34394675925925933</v>
      </c>
      <c r="HK702" s="6">
        <v>1.5252546296296301</v>
      </c>
      <c r="HL702" s="6">
        <v>6.9965277777777779E-2</v>
      </c>
      <c r="HM702" s="7">
        <v>1.258981481481481</v>
      </c>
      <c r="HN702" s="6">
        <v>0.57533564814814819</v>
      </c>
      <c r="HO702" s="6">
        <v>0.27401620370370372</v>
      </c>
      <c r="HP702" s="6">
        <v>0.18652777777777779</v>
      </c>
      <c r="HQ702" s="6">
        <v>0.52218750000000003</v>
      </c>
      <c r="HR702" s="7">
        <v>1.5474421296296299</v>
      </c>
      <c r="HS702" s="6">
        <v>0.28768518518518521</v>
      </c>
      <c r="HT702" s="6">
        <v>0.31324074074074082</v>
      </c>
      <c r="HU702" s="6">
        <v>0.77670138888888884</v>
      </c>
      <c r="HV702" s="6">
        <v>1.5564583333333331</v>
      </c>
      <c r="HW702" s="7">
        <v>0.17306712962962961</v>
      </c>
      <c r="HX702" s="6">
        <v>0.60313657407407406</v>
      </c>
      <c r="HY702" s="6">
        <v>0.52840277777777778</v>
      </c>
      <c r="HZ702" s="6">
        <v>0.17034722222222221</v>
      </c>
      <c r="IA702" s="6">
        <v>0.1738078703703704</v>
      </c>
      <c r="IB702" s="7">
        <v>0.29606481481481478</v>
      </c>
      <c r="IC702" s="6">
        <v>0.34091435185185193</v>
      </c>
      <c r="ID702" s="6">
        <v>1.0237384259259259</v>
      </c>
      <c r="IE702" s="6">
        <v>0.76399305555555552</v>
      </c>
      <c r="IF702" s="6">
        <v>1.366435185185185</v>
      </c>
      <c r="IG702" s="7">
        <v>0.75613425925925926</v>
      </c>
      <c r="IH702" s="6">
        <v>0.61796296296296294</v>
      </c>
      <c r="II702" s="6">
        <v>0.5400462962962963</v>
      </c>
      <c r="IJ702" s="6">
        <v>0.88447916666666671</v>
      </c>
      <c r="IK702" s="6">
        <v>0.43339120370370371</v>
      </c>
      <c r="IL702" s="7">
        <v>0.27814814814814809</v>
      </c>
      <c r="IM702" s="6">
        <v>0.17386574074074071</v>
      </c>
      <c r="IN702" s="6">
        <v>1.243865740740741</v>
      </c>
      <c r="IO702" s="6">
        <v>0.79171296296296301</v>
      </c>
      <c r="IP702" s="6">
        <v>0.53991898148148143</v>
      </c>
      <c r="IQ702" s="7">
        <v>0.27260416666666659</v>
      </c>
      <c r="IR702" s="6">
        <v>1.254201388888889</v>
      </c>
      <c r="IS702" s="6">
        <v>1.1467245370370369</v>
      </c>
      <c r="IT702" s="6">
        <v>1.5193171296296299</v>
      </c>
      <c r="IU702" s="6">
        <v>0.33662037037037029</v>
      </c>
      <c r="IV702" s="7">
        <v>0.56879629629629624</v>
      </c>
      <c r="IW702" s="6">
        <v>0.1787037037037037</v>
      </c>
      <c r="IX702" s="6">
        <v>0.4494097222222222</v>
      </c>
      <c r="IY702" s="6">
        <v>0.3006712962962963</v>
      </c>
      <c r="IZ702" s="6">
        <v>0.52142361111111113</v>
      </c>
      <c r="JA702" s="7">
        <v>0.2669097222222222</v>
      </c>
      <c r="JB702" s="6">
        <v>0.3646759259259259</v>
      </c>
      <c r="JC702" s="6">
        <v>0.27524305555555562</v>
      </c>
      <c r="JD702" s="6">
        <v>0.29218749999999999</v>
      </c>
      <c r="JE702" s="6">
        <v>0.2676736111111111</v>
      </c>
      <c r="JF702" s="7">
        <v>0.32043981481481482</v>
      </c>
      <c r="JH702" s="6">
        <v>0.47365740740740742</v>
      </c>
      <c r="JI702" s="6">
        <v>0.19393518518518521</v>
      </c>
      <c r="JJ702" s="6">
        <v>1.2573495370370369</v>
      </c>
      <c r="JK702" s="7">
        <v>0.28524305555555562</v>
      </c>
      <c r="JL702" s="6">
        <v>0.26783564814814809</v>
      </c>
      <c r="JM702" s="6">
        <v>0.58906250000000004</v>
      </c>
      <c r="JN702" s="6">
        <v>0.34444444444444439</v>
      </c>
      <c r="JO702" s="6">
        <v>1.244444444444444</v>
      </c>
      <c r="JP702" s="7">
        <v>0.44878472222222221</v>
      </c>
      <c r="JQ702" s="6">
        <v>0.53034722222222219</v>
      </c>
      <c r="JR702" s="6">
        <v>0.52398148148148149</v>
      </c>
      <c r="JS702" s="6">
        <v>0.74972222222222218</v>
      </c>
      <c r="JT702" s="6">
        <v>0.26341435185185191</v>
      </c>
      <c r="JU702" s="7">
        <v>0.64743055555555551</v>
      </c>
      <c r="JV702" s="6">
        <v>1.2091087962962961</v>
      </c>
      <c r="JW702" s="6">
        <v>1.2550115740740739</v>
      </c>
      <c r="JX702" s="6">
        <v>0.76730324074074074</v>
      </c>
      <c r="JY702" s="6">
        <v>0.28307870370370369</v>
      </c>
      <c r="JZ702" s="7">
        <v>0.2671412037037037</v>
      </c>
      <c r="KA702" s="6">
        <v>1.537037037037037</v>
      </c>
      <c r="KB702" s="6">
        <v>0.21421296296296299</v>
      </c>
      <c r="KC702" s="6">
        <v>0.16295138888888891</v>
      </c>
      <c r="KD702" s="6">
        <v>0.27336805555555549</v>
      </c>
      <c r="KE702" s="7">
        <v>0.27303240740740742</v>
      </c>
      <c r="KF702" s="6">
        <v>9.5046296296296295E-2</v>
      </c>
      <c r="KG702" s="6">
        <v>0.87695601851851857</v>
      </c>
      <c r="KH702" s="6">
        <v>1.2287962962962959</v>
      </c>
      <c r="KI702" s="6">
        <v>0.67633101851851851</v>
      </c>
      <c r="KJ702" s="7">
        <v>1.2373379629629631</v>
      </c>
      <c r="KK702" s="6">
        <v>7.4652777777777776E-2</v>
      </c>
      <c r="KL702" s="6">
        <v>1.222881944444445</v>
      </c>
      <c r="KM702" s="6">
        <v>7.1307870370370369E-2</v>
      </c>
      <c r="KN702" s="6">
        <v>1.5621412037037039</v>
      </c>
      <c r="KO702" s="7">
        <v>0.52865740740740741</v>
      </c>
      <c r="KP702" s="6">
        <v>0.27226851851851852</v>
      </c>
      <c r="KQ702" s="6">
        <v>0.28664351851851849</v>
      </c>
      <c r="KR702" s="6">
        <v>1.5788078703703701</v>
      </c>
      <c r="KS702" s="6">
        <v>0.37884259259259262</v>
      </c>
      <c r="KT702" s="7">
        <v>1.5574884259259261</v>
      </c>
      <c r="KU702" s="6">
        <v>0.28887731481481482</v>
      </c>
      <c r="KV702" s="6">
        <v>0.35724537037037041</v>
      </c>
      <c r="KW702" s="6">
        <v>0.68336805555555558</v>
      </c>
      <c r="KX702" s="6">
        <v>0.18206018518518521</v>
      </c>
      <c r="KY702" s="7">
        <v>0.32519675925925928</v>
      </c>
      <c r="KZ702" s="6">
        <v>0.53241898148148148</v>
      </c>
      <c r="LA702" s="6">
        <v>1.566875</v>
      </c>
      <c r="LB702" s="6">
        <v>0.2063888888888889</v>
      </c>
      <c r="LC702" s="6">
        <v>0.79408564814814819</v>
      </c>
      <c r="LD702" s="7">
        <v>1.082060185185185</v>
      </c>
      <c r="LE702" s="6">
        <v>0.27454861111111112</v>
      </c>
      <c r="LF702" s="6">
        <v>0.27412037037037029</v>
      </c>
      <c r="LG702" s="6">
        <v>0.21187500000000001</v>
      </c>
      <c r="LH702" s="6">
        <v>1.2577893518518519</v>
      </c>
      <c r="LI702" s="7">
        <v>1.5422222222222219</v>
      </c>
      <c r="LJ702" s="6">
        <v>0.3517939814814815</v>
      </c>
      <c r="LK702" s="6">
        <v>0.53491898148148154</v>
      </c>
      <c r="LL702" s="6">
        <v>1.5560648148148151</v>
      </c>
      <c r="LM702" s="6">
        <v>1.2438541666666669</v>
      </c>
      <c r="LN702" s="7">
        <v>0.2673611111111111</v>
      </c>
      <c r="LO702" s="6">
        <v>0.27506944444444442</v>
      </c>
      <c r="LP702" s="6">
        <v>0.8822106481481482</v>
      </c>
      <c r="LQ702" s="6">
        <v>0.77687499999999998</v>
      </c>
      <c r="LR702" s="6">
        <v>0.78407407407407403</v>
      </c>
      <c r="LS702" s="7">
        <v>0.50078703703703709</v>
      </c>
      <c r="LT702" s="6">
        <v>0.1762384259259259</v>
      </c>
      <c r="LU702" s="6">
        <v>0.54150462962962964</v>
      </c>
      <c r="LV702" s="6">
        <v>1.262291666666667</v>
      </c>
      <c r="LW702" s="6">
        <v>0.79585648148148147</v>
      </c>
      <c r="LX702" s="7">
        <v>0.36458333333333331</v>
      </c>
      <c r="LY702" s="6">
        <v>0.36156250000000001</v>
      </c>
      <c r="LZ702" s="6">
        <v>0.28748842592592588</v>
      </c>
      <c r="MA702" s="6">
        <v>0.13674768518518521</v>
      </c>
      <c r="MB702" s="6">
        <v>1.532453703703704</v>
      </c>
      <c r="MC702" s="7">
        <v>1.420127314814815</v>
      </c>
      <c r="MD702" s="6">
        <v>0.53366898148148145</v>
      </c>
      <c r="ME702" s="6">
        <v>1.254305555555556</v>
      </c>
      <c r="MF702" s="6">
        <v>0.59554398148148147</v>
      </c>
      <c r="MG702" s="6">
        <v>0.1524652777777778</v>
      </c>
      <c r="MH702" s="7">
        <v>0.58126157407407408</v>
      </c>
      <c r="MI702" s="6">
        <v>1.259513888888889</v>
      </c>
      <c r="MJ702" s="6">
        <v>1.257534722222222</v>
      </c>
      <c r="MK702" s="6">
        <v>0.5208680555555556</v>
      </c>
      <c r="ML702" s="6">
        <v>0.25283564814814807</v>
      </c>
      <c r="MM702" s="7">
        <v>0.31723379629629628</v>
      </c>
      <c r="MN702" s="6">
        <v>0.60847222222222219</v>
      </c>
      <c r="MO702" s="6">
        <v>0.1509375</v>
      </c>
      <c r="MP702" s="6">
        <v>0.99868055555555557</v>
      </c>
      <c r="MQ702" s="6">
        <v>1.494803240740741</v>
      </c>
      <c r="MR702" s="7">
        <v>0.17646990740740739</v>
      </c>
      <c r="MS702" s="6">
        <v>1.0161689814814809</v>
      </c>
      <c r="MT702" s="6">
        <v>1.2645138888888889</v>
      </c>
      <c r="MU702" s="6">
        <v>1.2541203703703701</v>
      </c>
      <c r="MV702" s="6">
        <v>0.2760185185185185</v>
      </c>
      <c r="MW702" s="7">
        <v>1.0217708333333331</v>
      </c>
      <c r="MX702" s="6">
        <v>0.69898148148148154</v>
      </c>
      <c r="MY702" s="6">
        <v>0.61071759259259262</v>
      </c>
      <c r="MZ702" s="6">
        <v>0.96108796296296295</v>
      </c>
      <c r="NA702" s="6">
        <v>0.52947916666666661</v>
      </c>
      <c r="NB702" s="7">
        <v>0.24105324074074069</v>
      </c>
      <c r="NC702" s="6">
        <v>0.52958333333333329</v>
      </c>
      <c r="ND702" s="6">
        <v>0.27500000000000002</v>
      </c>
      <c r="NE702" s="6">
        <v>1.1324305555555561</v>
      </c>
      <c r="NF702" s="6">
        <v>0.87657407407407406</v>
      </c>
      <c r="NG702" s="7">
        <v>0.34486111111111112</v>
      </c>
      <c r="NH702" s="6">
        <v>0.26798611111111109</v>
      </c>
      <c r="NI702" s="6">
        <v>0.27479166666666671</v>
      </c>
      <c r="NJ702" s="6">
        <v>0.35706018518518517</v>
      </c>
      <c r="NK702" s="6">
        <v>0.36020833333333341</v>
      </c>
      <c r="NL702" s="7">
        <v>0.2247916666666667</v>
      </c>
      <c r="NM702" s="6">
        <v>1.476631944444444</v>
      </c>
      <c r="NN702" s="6">
        <v>0.59946759259259264</v>
      </c>
      <c r="NO702" s="6">
        <v>1.2511226851851851</v>
      </c>
      <c r="NP702" s="6">
        <v>0.30803240740740739</v>
      </c>
      <c r="NQ702" s="7">
        <v>0.19819444444444451</v>
      </c>
      <c r="NR702" s="6">
        <v>0.25167824074074069</v>
      </c>
      <c r="NS702" s="6">
        <v>0.29094907407407411</v>
      </c>
      <c r="NT702" s="6">
        <v>1.3971527777777779</v>
      </c>
      <c r="NU702" s="6">
        <v>0.26766203703703711</v>
      </c>
      <c r="NV702" s="7">
        <v>0.73318287037037033</v>
      </c>
      <c r="NW702" s="6">
        <v>0.15748842592592591</v>
      </c>
      <c r="NX702" s="6">
        <v>0.14655092592592589</v>
      </c>
      <c r="NY702" s="6">
        <v>0.31971064814814809</v>
      </c>
      <c r="NZ702" s="6">
        <v>0.56164351851851857</v>
      </c>
      <c r="OA702" s="7">
        <v>0.39204861111111111</v>
      </c>
      <c r="OB702" s="6">
        <v>1.256655092592593</v>
      </c>
      <c r="OC702" s="6">
        <v>1.527719907407407</v>
      </c>
      <c r="OD702" s="6">
        <v>1.2345601851851851</v>
      </c>
      <c r="OE702" s="6">
        <v>0.27422453703703698</v>
      </c>
      <c r="OF702" s="7">
        <v>1.2214699074074069</v>
      </c>
      <c r="OG702" s="6">
        <v>0.28371527777777777</v>
      </c>
      <c r="OH702" s="6">
        <v>1.2692592592592591</v>
      </c>
      <c r="OI702" s="6">
        <v>0.79075231481481478</v>
      </c>
      <c r="OJ702" s="6">
        <v>0.27369212962962958</v>
      </c>
      <c r="OK702" s="7">
        <v>1.2387152777777779</v>
      </c>
      <c r="OL702" s="6">
        <v>0.89356481481481487</v>
      </c>
      <c r="OM702" s="6">
        <v>1.5055439814814811</v>
      </c>
      <c r="ON702" s="6">
        <v>0.26785879629629628</v>
      </c>
      <c r="OO702" s="6">
        <v>0.27509259259259261</v>
      </c>
      <c r="OP702" s="7">
        <v>0.78098379629629633</v>
      </c>
      <c r="OQ702" s="6">
        <v>0.81562500000000004</v>
      </c>
      <c r="OS702" s="6">
        <v>0.40486111111111112</v>
      </c>
      <c r="OT702" s="6">
        <v>0.57067129629629632</v>
      </c>
      <c r="OU702" s="7">
        <v>0.29753472222222221</v>
      </c>
      <c r="OV702" s="6">
        <v>0.17849537037037039</v>
      </c>
      <c r="OW702" s="6">
        <v>1.2690856481481481</v>
      </c>
      <c r="OX702" s="6">
        <v>1.258483796296296</v>
      </c>
      <c r="OY702" s="6">
        <v>0.3376736111111111</v>
      </c>
      <c r="OZ702" s="7">
        <v>1.1420949074074069</v>
      </c>
      <c r="PA702" s="6">
        <v>0.47644675925925928</v>
      </c>
      <c r="PB702" s="6">
        <v>0.22118055555555549</v>
      </c>
      <c r="PC702" s="6">
        <v>1.186400462962963</v>
      </c>
      <c r="PD702" s="6">
        <v>1.257384259259259</v>
      </c>
      <c r="PE702" s="7">
        <v>0.35524305555555558</v>
      </c>
      <c r="PF702" s="6">
        <v>0.16285879629629629</v>
      </c>
      <c r="PG702" s="6">
        <v>0.19055555555555559</v>
      </c>
      <c r="PH702" s="6">
        <v>1.258136574074074</v>
      </c>
      <c r="PI702" s="6">
        <v>0.52445601851851853</v>
      </c>
      <c r="PJ702" s="7">
        <v>0.26849537037037041</v>
      </c>
      <c r="PK702" s="6">
        <v>0.50641203703703708</v>
      </c>
      <c r="PL702" s="6">
        <v>0.34118055555555549</v>
      </c>
      <c r="PM702" s="6">
        <v>0.24824074074074071</v>
      </c>
      <c r="PN702" s="6">
        <v>0.27285879629629628</v>
      </c>
      <c r="PO702" s="7">
        <v>0.53373842592592591</v>
      </c>
      <c r="PP702" s="6">
        <v>0.35297453703703702</v>
      </c>
      <c r="PQ702" s="6">
        <v>0.27357638888888891</v>
      </c>
      <c r="PR702" s="6">
        <v>0.30206018518518518</v>
      </c>
      <c r="PS702" s="6">
        <v>0.24995370370370371</v>
      </c>
      <c r="PT702" s="7">
        <v>0.26748842592592592</v>
      </c>
      <c r="PU702" s="6">
        <v>0.45431712962962961</v>
      </c>
      <c r="PV702" s="6">
        <v>0.26145833333333329</v>
      </c>
      <c r="PW702" s="6">
        <v>0.25922453703703702</v>
      </c>
      <c r="PX702" s="6">
        <v>0.39079861111111108</v>
      </c>
      <c r="PY702" s="7">
        <v>0.53753472222222221</v>
      </c>
      <c r="PZ702" s="6">
        <v>0.73116898148148146</v>
      </c>
      <c r="QA702" s="6">
        <v>0.23284722222222221</v>
      </c>
      <c r="QB702" s="6">
        <v>0.28483796296296299</v>
      </c>
      <c r="QC702" s="6">
        <v>0.47494212962962962</v>
      </c>
      <c r="QD702" s="7">
        <v>0.47887731481481483</v>
      </c>
      <c r="QE702" s="6">
        <v>0.53652777777777783</v>
      </c>
      <c r="QF702" s="6">
        <v>0.79865740740740743</v>
      </c>
      <c r="QG702" s="6">
        <v>0.79951388888888886</v>
      </c>
      <c r="QH702" s="6">
        <v>0.57924768518518521</v>
      </c>
      <c r="QI702" s="7">
        <v>1.4009027777777781</v>
      </c>
      <c r="QJ702" s="6">
        <v>0.30408564814814809</v>
      </c>
      <c r="QK702" s="6">
        <v>1.562164351851852</v>
      </c>
      <c r="QL702" s="6">
        <v>0.24247685185185189</v>
      </c>
      <c r="QM702" s="6">
        <v>0.1766203703703704</v>
      </c>
      <c r="QN702" s="7">
        <v>0.58957175925925931</v>
      </c>
      <c r="QO702" s="6">
        <v>0.26773148148148151</v>
      </c>
      <c r="QP702" s="6">
        <v>0.25557870370370372</v>
      </c>
      <c r="QQ702" s="6">
        <v>0.57503472222222218</v>
      </c>
      <c r="QR702" s="6">
        <v>1.560578703703704</v>
      </c>
      <c r="QS702" s="7">
        <v>0.65726851851851853</v>
      </c>
      <c r="QT702" s="6">
        <v>0.32136574074074081</v>
      </c>
      <c r="QU702" s="6">
        <v>0.21641203703703699</v>
      </c>
      <c r="QV702" s="6">
        <v>0.41896990740740742</v>
      </c>
      <c r="QW702" s="6">
        <v>1.252013888888889</v>
      </c>
      <c r="QX702" s="7">
        <v>1.2092245370370369</v>
      </c>
      <c r="QY702" s="6">
        <v>1.25431712962963</v>
      </c>
      <c r="QZ702" s="6">
        <v>1.5694212962962959</v>
      </c>
      <c r="RA702" s="6">
        <v>0.52496527777777779</v>
      </c>
      <c r="RB702" s="6">
        <v>0.239837962962963</v>
      </c>
      <c r="RC702" s="7">
        <v>1.263506944444444</v>
      </c>
      <c r="RD702" s="6">
        <v>0.56670138888888888</v>
      </c>
      <c r="RE702" s="6">
        <v>1.2500462962962959</v>
      </c>
      <c r="RF702" s="6">
        <v>1.256875</v>
      </c>
      <c r="RG702" s="6">
        <v>1.1475462962962959</v>
      </c>
      <c r="RH702" s="7">
        <v>0.68555555555555558</v>
      </c>
      <c r="RI702" s="6">
        <v>0.53059027777777779</v>
      </c>
      <c r="RJ702" s="6">
        <v>0.88557870370370373</v>
      </c>
      <c r="RK702" s="6">
        <v>1.2564351851851849</v>
      </c>
      <c r="RL702" s="6">
        <v>1.578541666666667</v>
      </c>
      <c r="RM702" s="7">
        <v>0.26673611111111112</v>
      </c>
      <c r="RN702" s="6">
        <v>8.729166666666667E-2</v>
      </c>
      <c r="RO702" s="6">
        <v>1.288726851851852</v>
      </c>
      <c r="RP702" s="6">
        <v>0.18230324074074081</v>
      </c>
      <c r="RQ702" s="6">
        <v>0.193599537037037</v>
      </c>
      <c r="RR702" s="7">
        <v>0.7587962962962963</v>
      </c>
      <c r="RS702" s="6">
        <v>0.70659722222222221</v>
      </c>
      <c r="RT702" s="6">
        <v>0.79847222222222225</v>
      </c>
      <c r="RU702" s="6">
        <v>1.2322337962962959</v>
      </c>
      <c r="RV702" s="6">
        <v>0.77177083333333329</v>
      </c>
      <c r="RW702" s="7">
        <v>0.50490740740740736</v>
      </c>
      <c r="RX702" s="6">
        <v>0.38696759259259261</v>
      </c>
      <c r="RY702" s="6">
        <v>0.21099537037037039</v>
      </c>
      <c r="RZ702" s="6">
        <v>0.61193287037037036</v>
      </c>
      <c r="SA702" s="6">
        <v>1.14837962962963</v>
      </c>
      <c r="SB702" s="7">
        <v>0.57884259259259263</v>
      </c>
      <c r="SC702" s="6">
        <v>0.48557870370370371</v>
      </c>
      <c r="SD702" s="6">
        <v>0.1539814814814815</v>
      </c>
      <c r="SE702" s="6">
        <v>1.138530092592593</v>
      </c>
      <c r="SF702" s="6">
        <v>0.78674768518518523</v>
      </c>
      <c r="SG702" s="7">
        <v>0.48890046296296302</v>
      </c>
      <c r="SH702" s="6">
        <v>0.2436689814814815</v>
      </c>
      <c r="SI702" s="6">
        <v>0.27556712962962959</v>
      </c>
      <c r="SJ702" s="6">
        <v>0.5289814814814815</v>
      </c>
      <c r="SK702" s="6">
        <v>0.2164467592592593</v>
      </c>
      <c r="SL702" s="7">
        <v>0.21365740740740741</v>
      </c>
      <c r="SM702" s="6">
        <v>0.54638888888888892</v>
      </c>
      <c r="SN702" s="6">
        <v>1.564178240740741</v>
      </c>
      <c r="SO702" s="6">
        <v>0.40359953703703699</v>
      </c>
      <c r="SP702" s="6">
        <v>0.89028935185185187</v>
      </c>
      <c r="SQ702" s="7">
        <v>1.5138078703703699</v>
      </c>
      <c r="SR702" s="6">
        <v>0.1744097222222222</v>
      </c>
      <c r="SS702" s="6">
        <v>1.5204513888888891</v>
      </c>
      <c r="ST702" s="6">
        <v>1.1600578703703699</v>
      </c>
      <c r="SU702" s="6">
        <v>1.261087962962963</v>
      </c>
      <c r="SV702" s="7">
        <v>0.88936342592592588</v>
      </c>
      <c r="SW702" s="6">
        <v>0.50480324074074079</v>
      </c>
      <c r="SX702" s="6">
        <v>9.6967592592592591E-2</v>
      </c>
      <c r="SY702" s="6">
        <v>1.259340277777778</v>
      </c>
      <c r="SZ702" s="6">
        <v>0.2489814814814815</v>
      </c>
      <c r="TA702" s="7">
        <v>0.8900231481481482</v>
      </c>
      <c r="TB702" s="6">
        <v>0.37777777777777782</v>
      </c>
      <c r="TC702" s="6">
        <v>0.64017361111111115</v>
      </c>
      <c r="TD702" s="6">
        <v>0.22069444444444439</v>
      </c>
      <c r="TE702" s="6">
        <v>0.38355324074074082</v>
      </c>
      <c r="TF702" s="7">
        <v>1.254803240740741</v>
      </c>
      <c r="TG702" s="6">
        <v>0.51186342592592593</v>
      </c>
      <c r="TH702" s="6">
        <v>1.435046296296296</v>
      </c>
      <c r="TI702" s="6">
        <v>0.33175925925925931</v>
      </c>
      <c r="TJ702" s="6">
        <v>0.34300925925925918</v>
      </c>
      <c r="TK702" s="7">
        <v>0.38070601851851849</v>
      </c>
      <c r="TL702" s="6">
        <v>0.39575231481481482</v>
      </c>
      <c r="TM702" s="6">
        <v>0.26848379629629632</v>
      </c>
      <c r="TN702" s="6">
        <v>0.55782407407407408</v>
      </c>
      <c r="TO702" s="6">
        <v>0.53434027777777782</v>
      </c>
      <c r="TP702" s="7">
        <v>9.0358796296296298E-2</v>
      </c>
      <c r="TQ702" s="6">
        <v>1.5018287037037039</v>
      </c>
      <c r="TR702" s="6">
        <v>0.52758101851851846</v>
      </c>
      <c r="TS702" s="6">
        <v>0.76771990740740736</v>
      </c>
      <c r="TT702" s="6">
        <v>0.99724537037037042</v>
      </c>
      <c r="TU702" s="7">
        <v>0.43563657407407408</v>
      </c>
      <c r="TV702" s="6">
        <v>1.58349537037037</v>
      </c>
      <c r="TW702" s="6">
        <v>1.0154745370370371</v>
      </c>
      <c r="TX702" s="6">
        <v>0.27137731481481481</v>
      </c>
      <c r="TY702" s="6">
        <v>0.74630787037037039</v>
      </c>
      <c r="TZ702" s="7">
        <v>0.52902777777777776</v>
      </c>
      <c r="UA702" s="6">
        <v>0.1703587962962963</v>
      </c>
      <c r="UB702" s="6">
        <v>0.18934027777777779</v>
      </c>
      <c r="UC702" s="6">
        <v>1.624606481481482</v>
      </c>
      <c r="UD702" s="6">
        <v>0.37972222222222218</v>
      </c>
      <c r="UE702" s="7">
        <v>0.66697916666666668</v>
      </c>
      <c r="UF702" s="6">
        <v>0.38737268518518519</v>
      </c>
      <c r="UG702" s="6">
        <v>1.245138888888889</v>
      </c>
      <c r="UH702" s="6">
        <v>6.2407407407407398E-2</v>
      </c>
      <c r="UI702" s="6">
        <v>1.4622337962962959</v>
      </c>
      <c r="UJ702" s="7">
        <v>0.31068287037037029</v>
      </c>
      <c r="UK702" s="6">
        <v>1.2915972222222221</v>
      </c>
      <c r="UL702" s="6">
        <v>0.99957175925925923</v>
      </c>
      <c r="UM702" s="6">
        <v>0.52012731481481478</v>
      </c>
      <c r="UN702" s="6">
        <v>0.58430555555555552</v>
      </c>
      <c r="UO702" s="7">
        <v>0.583587962962963</v>
      </c>
      <c r="UP702" s="6">
        <v>0.38585648148148149</v>
      </c>
      <c r="UQ702" s="6">
        <v>0.79320601851851846</v>
      </c>
      <c r="UR702" s="6">
        <v>0.79865740740740743</v>
      </c>
      <c r="US702" s="6">
        <v>0.78287037037037033</v>
      </c>
      <c r="UT702" s="7">
        <v>0.18864583333333329</v>
      </c>
      <c r="UU702" s="6">
        <v>0.31549768518518517</v>
      </c>
      <c r="UV702" s="6">
        <v>0.58890046296296295</v>
      </c>
      <c r="UW702" s="6">
        <v>0.63498842592592597</v>
      </c>
      <c r="UX702" s="6">
        <v>0.30136574074074068</v>
      </c>
      <c r="UY702" s="7">
        <v>1.150613425925926</v>
      </c>
      <c r="UZ702" s="6">
        <v>1.5241666666666669</v>
      </c>
      <c r="VA702" s="6">
        <v>0.31487268518518519</v>
      </c>
      <c r="VB702" s="6">
        <v>0.52101851851851855</v>
      </c>
      <c r="VC702" s="6">
        <v>0.5306481481481482</v>
      </c>
      <c r="VD702" s="7">
        <v>0.52969907407407413</v>
      </c>
      <c r="VE702" s="6">
        <v>0.84857638888888887</v>
      </c>
      <c r="VF702" s="6">
        <v>0.78245370370370371</v>
      </c>
      <c r="VG702" s="6">
        <v>0.22070601851851851</v>
      </c>
      <c r="VH702" s="6">
        <v>0.75093750000000004</v>
      </c>
      <c r="VI702" s="7">
        <v>1.260162037037037</v>
      </c>
      <c r="VJ702" s="6">
        <v>1.202037037037037</v>
      </c>
      <c r="VK702" s="6">
        <v>0.57311342592592596</v>
      </c>
      <c r="VL702" s="6">
        <v>0.54532407407407413</v>
      </c>
      <c r="VM702" s="6">
        <v>1.488680555555556</v>
      </c>
      <c r="VN702" s="7">
        <v>0.50048611111111108</v>
      </c>
      <c r="VO702" s="6">
        <v>1.255902777777778</v>
      </c>
      <c r="VP702" s="6">
        <v>1.257974537037037</v>
      </c>
      <c r="VQ702" s="6">
        <v>0.46643518518518517</v>
      </c>
      <c r="VR702" s="6">
        <v>0.63659722222222226</v>
      </c>
      <c r="VS702" s="7">
        <v>1.2343402777777781</v>
      </c>
      <c r="VT702" s="6">
        <v>0.26760416666666659</v>
      </c>
      <c r="VU702" s="6">
        <v>0.42586805555555562</v>
      </c>
      <c r="VV702" s="6">
        <v>0.27716435185185179</v>
      </c>
      <c r="VW702" s="6">
        <v>0.27015046296296302</v>
      </c>
      <c r="VX702" s="7">
        <v>1.528796296296296</v>
      </c>
      <c r="VY702" s="6">
        <v>0.19954861111111111</v>
      </c>
      <c r="VZ702" s="6">
        <v>0.3041550925925926</v>
      </c>
      <c r="WA702" s="6">
        <v>1.151203703703704</v>
      </c>
      <c r="WB702" s="6">
        <v>1.24556712962963</v>
      </c>
      <c r="WC702" s="7">
        <v>1.3030324074074069</v>
      </c>
      <c r="WD702" s="6">
        <v>1.5591898148148149</v>
      </c>
      <c r="WE702" s="6">
        <v>0.27467592592592588</v>
      </c>
      <c r="WF702" s="6">
        <v>0.39171296296296299</v>
      </c>
      <c r="WG702" s="6">
        <v>0.28416666666666668</v>
      </c>
      <c r="WH702" s="7">
        <v>1.2112268518518521</v>
      </c>
      <c r="WI702" s="6">
        <v>0.36857638888888888</v>
      </c>
      <c r="WJ702" s="6">
        <v>0.66465277777777776</v>
      </c>
      <c r="WK702" s="6">
        <v>0.31603009259259263</v>
      </c>
      <c r="WL702" s="6">
        <v>0.26245370370370369</v>
      </c>
      <c r="WM702" s="7">
        <v>0.30743055555555548</v>
      </c>
      <c r="WN702" s="6">
        <v>0.58821759259259254</v>
      </c>
      <c r="WO702" s="6">
        <v>0.27292824074074068</v>
      </c>
      <c r="WP702" s="6">
        <v>0.26943287037037039</v>
      </c>
      <c r="WQ702" s="6">
        <v>0.2663773148148148</v>
      </c>
      <c r="WR702" s="7">
        <v>0.1076388888888889</v>
      </c>
      <c r="WS702" s="6">
        <v>1.2647453703703699</v>
      </c>
      <c r="WT702" s="6">
        <v>0.28457175925925932</v>
      </c>
      <c r="WU702" s="6">
        <v>0.3725</v>
      </c>
      <c r="WV702" s="6">
        <v>0.15134259259259261</v>
      </c>
      <c r="WW702" s="7">
        <v>0.20723379629629629</v>
      </c>
      <c r="WX702" s="6">
        <v>0.30234953703703699</v>
      </c>
      <c r="WY702" s="6">
        <v>0.28516203703703702</v>
      </c>
      <c r="WZ702" s="6">
        <v>0.64392361111111107</v>
      </c>
      <c r="XA702" s="6">
        <v>0.26780092592592591</v>
      </c>
      <c r="XB702" s="7">
        <v>0.41629629629629628</v>
      </c>
      <c r="XC702" s="6">
        <v>0.3298726851851852</v>
      </c>
      <c r="XD702" s="6">
        <v>0.41685185185185192</v>
      </c>
      <c r="XE702" s="6">
        <v>1.233865740740741</v>
      </c>
      <c r="XF702" s="6">
        <v>0.40144675925925932</v>
      </c>
      <c r="XG702" s="7">
        <v>0.7876967592592593</v>
      </c>
      <c r="XH702" s="6">
        <v>0.29749999999999999</v>
      </c>
      <c r="XI702" s="6">
        <v>0.75467592592592592</v>
      </c>
      <c r="XJ702" s="6">
        <v>0.53650462962962964</v>
      </c>
      <c r="XK702" s="6">
        <v>0.28230324074074081</v>
      </c>
      <c r="XL702" s="7">
        <v>1.254594907407407</v>
      </c>
      <c r="XM702" s="6">
        <v>0.28393518518518518</v>
      </c>
      <c r="XN702" s="6">
        <v>1.560914351851852</v>
      </c>
      <c r="XO702" s="6">
        <v>0.17810185185185179</v>
      </c>
      <c r="XP702" s="6">
        <v>0.36996527777777782</v>
      </c>
      <c r="XQ702" s="7">
        <v>0.26201388888888888</v>
      </c>
      <c r="XR702" s="6">
        <v>0.26791666666666669</v>
      </c>
      <c r="XS702" s="6">
        <v>1.531759259259259</v>
      </c>
      <c r="XT702" s="6">
        <v>0.6215856481481481</v>
      </c>
      <c r="XU702" s="6">
        <v>1.2370833333333331</v>
      </c>
      <c r="XV702" s="7">
        <v>0.59957175925925921</v>
      </c>
      <c r="XW702" s="6">
        <v>1.145763888888889</v>
      </c>
      <c r="XX702" s="6">
        <v>0.63685185185185189</v>
      </c>
      <c r="XY702" s="6">
        <v>0.49519675925925932</v>
      </c>
      <c r="XZ702" s="6">
        <v>1.5662384259259261</v>
      </c>
      <c r="YA702" s="7">
        <v>0.51782407407407405</v>
      </c>
      <c r="YB702" s="6">
        <v>1.2430324074074079</v>
      </c>
      <c r="YC702" s="6">
        <v>1.255706018518518</v>
      </c>
      <c r="YD702" s="6">
        <v>1.1313657407407409</v>
      </c>
      <c r="YE702" s="6">
        <v>0.2618287037037037</v>
      </c>
      <c r="YF702" s="7">
        <v>0.63993055555555556</v>
      </c>
      <c r="YG702" s="6">
        <v>0.35799768518518521</v>
      </c>
      <c r="YH702" s="6">
        <v>0.48712962962962958</v>
      </c>
      <c r="YI702" s="6">
        <v>0.27960648148148148</v>
      </c>
      <c r="YJ702" s="6">
        <v>1.296550925925926</v>
      </c>
      <c r="YK702" s="7">
        <v>0.27276620370370369</v>
      </c>
      <c r="YL702" s="6">
        <v>0.27462962962962961</v>
      </c>
      <c r="YM702" s="6">
        <v>0.66759259259259263</v>
      </c>
      <c r="YN702" s="6">
        <v>0.73700231481481482</v>
      </c>
      <c r="YO702" s="6">
        <v>0.58016203703703706</v>
      </c>
      <c r="YP702" s="7">
        <v>1.1953935185185181</v>
      </c>
      <c r="YQ702" s="6">
        <v>0.69506944444444441</v>
      </c>
      <c r="YR702" s="6">
        <v>1.202476851851852</v>
      </c>
      <c r="YS702" s="6">
        <v>1.2822222222222219</v>
      </c>
      <c r="YT702" s="6">
        <v>1.5356365740740741</v>
      </c>
      <c r="YU702" s="7">
        <v>1.233206018518519</v>
      </c>
      <c r="YV702" s="6">
        <v>1.257060185185185</v>
      </c>
      <c r="YW702" s="6">
        <v>0.26743055555555562</v>
      </c>
      <c r="YX702" s="6">
        <v>0.87937500000000002</v>
      </c>
      <c r="YY702" s="6">
        <v>8.2719907407407409E-2</v>
      </c>
      <c r="YZ702" s="7">
        <v>0.26093749999999999</v>
      </c>
      <c r="ZA702" s="6">
        <v>0.57328703703703698</v>
      </c>
      <c r="ZB702" s="6">
        <v>1.2654166666666671</v>
      </c>
      <c r="ZC702" s="6">
        <v>1.4037615740740741</v>
      </c>
      <c r="ZD702" s="6">
        <v>0.2648611111111111</v>
      </c>
      <c r="ZE702" s="7">
        <v>0.26400462962962962</v>
      </c>
      <c r="ZF702" s="6">
        <v>0.34447916666666673</v>
      </c>
      <c r="ZG702" s="6">
        <v>0.38831018518518517</v>
      </c>
      <c r="ZI702" s="6">
        <v>0.57370370370370372</v>
      </c>
      <c r="ZJ702" s="7">
        <v>0.7794444444444445</v>
      </c>
      <c r="ZK702" s="6">
        <v>0.58534722222222224</v>
      </c>
      <c r="ZL702" s="6">
        <v>1.021643518518518</v>
      </c>
      <c r="ZM702" s="6">
        <v>0.29701388888888891</v>
      </c>
      <c r="ZN702" s="6">
        <v>1.2454166666666671</v>
      </c>
      <c r="ZO702" s="7">
        <v>0.26252314814814809</v>
      </c>
      <c r="ZP702" s="6">
        <v>1.569664351851852</v>
      </c>
      <c r="ZQ702" s="6">
        <v>0.6196180555555556</v>
      </c>
      <c r="ZR702" s="6">
        <v>0.74392361111111116</v>
      </c>
      <c r="ZS702" s="6">
        <v>0.23075231481481481</v>
      </c>
      <c r="ZT702" s="7">
        <v>1.005520833333333</v>
      </c>
      <c r="ZU702" s="6">
        <v>1.253449074074074</v>
      </c>
      <c r="ZV702" s="6">
        <v>0.64385416666666662</v>
      </c>
      <c r="ZW702" s="6">
        <v>0.70197916666666671</v>
      </c>
      <c r="ZX702" s="6">
        <v>0.26268518518518519</v>
      </c>
      <c r="ZY702" s="7">
        <v>1.5348379629629629</v>
      </c>
      <c r="AAA702" s="6">
        <v>1.253715277777778</v>
      </c>
      <c r="AAB702" s="6">
        <v>0.26663194444444438</v>
      </c>
      <c r="AAC702" s="6">
        <v>0.5258680555555556</v>
      </c>
      <c r="AAD702" s="7">
        <v>0.77337962962962958</v>
      </c>
      <c r="AAE702" s="6">
        <v>1.518993055555556</v>
      </c>
      <c r="AAF702" s="6">
        <v>0.5305671296296296</v>
      </c>
      <c r="AAG702" s="6">
        <v>1.1446180555555561</v>
      </c>
      <c r="AAH702" s="6">
        <v>0.67146990740740742</v>
      </c>
      <c r="AAI702" s="7">
        <v>1.2450000000000001</v>
      </c>
      <c r="AAJ702" s="6">
        <v>0.76778935185185182</v>
      </c>
      <c r="AAK702" s="6">
        <v>0.19592592592592589</v>
      </c>
      <c r="AAL702" s="6">
        <v>0.60581018518518515</v>
      </c>
      <c r="AAM702" s="6">
        <v>0.76358796296296294</v>
      </c>
      <c r="AAN702" s="7">
        <v>0.60684027777777783</v>
      </c>
      <c r="AAO702" s="6">
        <v>0.70980324074074075</v>
      </c>
      <c r="AAP702" s="6">
        <v>0.23203703703703699</v>
      </c>
      <c r="AAQ702" s="6">
        <v>1.377673611111111</v>
      </c>
      <c r="AAR702" s="6">
        <v>1.486064814814815</v>
      </c>
      <c r="AAS702" s="7">
        <v>0.45193287037037039</v>
      </c>
      <c r="AAT702" s="6">
        <v>0.30430555555555561</v>
      </c>
      <c r="AAU702" s="6">
        <v>0.30644675925925918</v>
      </c>
      <c r="AAV702" s="6">
        <v>1.2195949074074079</v>
      </c>
      <c r="AAW702" s="6">
        <v>0.34194444444444438</v>
      </c>
      <c r="AAX702" s="7">
        <v>1.1263888888888891</v>
      </c>
      <c r="AAY702" s="6">
        <v>0.85332175925925924</v>
      </c>
      <c r="AAZ702" s="6">
        <v>0.27400462962962963</v>
      </c>
      <c r="ABA702" s="6">
        <v>0.26997685185185177</v>
      </c>
      <c r="ABB702" s="6">
        <v>0.37180555555555561</v>
      </c>
      <c r="ABC702" s="7">
        <v>0.31108796296296298</v>
      </c>
      <c r="ABD702" s="6">
        <v>0.32050925925925933</v>
      </c>
      <c r="ABE702" s="6">
        <v>1.5495833333333331</v>
      </c>
      <c r="ABF702" s="6">
        <v>1.247326388888889</v>
      </c>
      <c r="ABG702" s="6">
        <v>1.2535879629629629</v>
      </c>
      <c r="ABH702" s="7">
        <v>0.8353356481481482</v>
      </c>
      <c r="ABI702" s="6">
        <v>0.18877314814814811</v>
      </c>
      <c r="ABJ702" s="6">
        <v>1.6307523148148151</v>
      </c>
      <c r="ABK702" s="6">
        <v>0.17630787037037041</v>
      </c>
      <c r="ABL702" s="6">
        <v>1.233356481481481</v>
      </c>
      <c r="ABM702" s="7">
        <v>1.560925925925926</v>
      </c>
      <c r="ABN702" s="6">
        <v>1.260173611111111</v>
      </c>
      <c r="ABO702" s="6">
        <v>1.536886574074074</v>
      </c>
      <c r="ABP702" s="6">
        <v>1.478090277777778</v>
      </c>
      <c r="ABQ702" s="6">
        <v>1.560150462962963</v>
      </c>
      <c r="ABR702" s="7">
        <v>0.17185185185185181</v>
      </c>
      <c r="ABS702" s="6">
        <v>0.37866898148148148</v>
      </c>
      <c r="ABT702" s="6">
        <v>1.243668981481481</v>
      </c>
      <c r="ABU702" s="6">
        <v>0.52065972222222223</v>
      </c>
      <c r="ABV702" s="6">
        <v>1.409421296296296</v>
      </c>
      <c r="ABW702" s="7">
        <v>0.2380902777777778</v>
      </c>
      <c r="ABX702" s="6">
        <v>1.5424768518518519</v>
      </c>
      <c r="ABY702" s="6">
        <v>0.27335648148148151</v>
      </c>
      <c r="ABZ702" s="6">
        <v>0.87307870370370366</v>
      </c>
      <c r="ACA702" s="6">
        <v>1.2418171296296301</v>
      </c>
      <c r="ACB702" s="7">
        <v>0.70092592592592595</v>
      </c>
      <c r="ACC702" s="6">
        <v>0.20996527777777779</v>
      </c>
      <c r="ACD702" s="6">
        <v>0.1582986111111111</v>
      </c>
      <c r="ACE702" s="6">
        <v>0.47140046296296301</v>
      </c>
      <c r="ACF702" s="6">
        <v>0.19643518518518521</v>
      </c>
      <c r="ACG702" s="7">
        <v>0.32219907407407411</v>
      </c>
      <c r="ACH702" s="6">
        <v>0.28137731481481482</v>
      </c>
      <c r="ACI702" s="6">
        <v>1.5573379629629629</v>
      </c>
      <c r="ACJ702" s="6">
        <v>0.15809027777777779</v>
      </c>
      <c r="ACK702" s="6">
        <v>0.32521990740740742</v>
      </c>
      <c r="ACL702" s="7">
        <v>0.54613425925925929</v>
      </c>
      <c r="ACM702" s="6">
        <v>1.2552777777777779</v>
      </c>
      <c r="ACN702" s="6">
        <v>1.556180555555555</v>
      </c>
      <c r="ACO702" s="6">
        <v>0.18839120370370371</v>
      </c>
      <c r="ACP702" s="6">
        <v>0.448125</v>
      </c>
      <c r="ACQ702" s="7">
        <v>0.73506944444444444</v>
      </c>
      <c r="ACR702" s="6">
        <v>0.61430555555555555</v>
      </c>
      <c r="ACS702" s="6">
        <v>1.2491087962962959</v>
      </c>
      <c r="ACT702" s="6">
        <v>0.5188194444444445</v>
      </c>
      <c r="ACU702" s="6">
        <v>0.18497685185185189</v>
      </c>
      <c r="ACV702" s="7">
        <v>1.5476620370370371</v>
      </c>
      <c r="ACW702" s="6">
        <v>0.2333912037037037</v>
      </c>
      <c r="ACX702" s="6">
        <v>0.36115740740740743</v>
      </c>
      <c r="ACY702" s="6">
        <v>0.18896990740740741</v>
      </c>
      <c r="ACZ702" s="6">
        <v>0.56087962962962967</v>
      </c>
      <c r="ADA702" s="7">
        <v>1.220590277777778</v>
      </c>
      <c r="ADB702" s="6">
        <v>0.45752314814814821</v>
      </c>
      <c r="ADC702" s="6">
        <v>0.51068287037037041</v>
      </c>
      <c r="ADD702" s="6">
        <v>0.36579861111111112</v>
      </c>
      <c r="ADE702" s="6">
        <v>1.5217939814814809</v>
      </c>
      <c r="ADF702" s="7">
        <v>0.59429398148148149</v>
      </c>
      <c r="ADG702" s="6">
        <v>1.493935185185185</v>
      </c>
      <c r="ADH702" s="6">
        <v>1.152314814814815</v>
      </c>
      <c r="ADI702" s="6">
        <v>1.5575115740740739</v>
      </c>
      <c r="ADJ702" s="6">
        <v>0.61853009259259262</v>
      </c>
      <c r="ADK702" s="7">
        <v>0.68638888888888894</v>
      </c>
      <c r="ADL702" s="6">
        <v>1.2417129629629631</v>
      </c>
      <c r="ADM702" s="6">
        <v>1.2536342592592591</v>
      </c>
      <c r="ADN702" s="6">
        <v>1.209444444444445</v>
      </c>
      <c r="ADO702" s="6">
        <v>1.5443402777777779</v>
      </c>
      <c r="ADP702" s="7">
        <v>1.2317245370370371</v>
      </c>
      <c r="ADQ702" s="6">
        <v>1.5180902777777781</v>
      </c>
      <c r="ADR702" s="6">
        <v>1.5294791666666669</v>
      </c>
      <c r="ADS702" s="6">
        <v>1.410115740740741</v>
      </c>
      <c r="ADT702" s="6">
        <v>1.225208333333333</v>
      </c>
      <c r="ADU702" s="7">
        <v>0.65209490740740739</v>
      </c>
      <c r="ADV702" s="6">
        <v>1.5421412037037041</v>
      </c>
      <c r="ADW702" s="6">
        <v>1.5526504629629629</v>
      </c>
      <c r="ADX702" s="6">
        <v>1.5243865740740741</v>
      </c>
      <c r="ADY702" s="6">
        <v>0.9986342592592593</v>
      </c>
      <c r="ADZ702" s="7">
        <v>1.149953703703704</v>
      </c>
      <c r="AEA702" s="6">
        <v>0.44571759259259258</v>
      </c>
      <c r="AEB702" s="6">
        <v>0.62506944444444446</v>
      </c>
      <c r="AEC702" s="6">
        <v>1.258668981481482</v>
      </c>
      <c r="AED702" s="6">
        <v>1.324953703703704</v>
      </c>
      <c r="AEE702" s="7">
        <v>1.5230671296296301</v>
      </c>
      <c r="AEF702" s="6">
        <v>1.2837384259259259</v>
      </c>
      <c r="AEG702" s="6">
        <v>1.5215624999999999</v>
      </c>
      <c r="AEH702" s="6">
        <v>0.85843749999999996</v>
      </c>
      <c r="AEI702" s="6">
        <v>1.3854513888888891</v>
      </c>
      <c r="AEJ702" s="7">
        <v>1.2609722222222219</v>
      </c>
      <c r="AEK702" s="6">
        <v>1.581828703703704</v>
      </c>
      <c r="AEL702" s="6">
        <v>1.2098148148148149</v>
      </c>
      <c r="AEM702" s="6">
        <v>0.73593750000000002</v>
      </c>
      <c r="AEN702" s="6">
        <v>0.46672453703703698</v>
      </c>
      <c r="AEO702" s="7">
        <v>0.27648148148148149</v>
      </c>
      <c r="AEP702" s="6">
        <v>0.25431712962962971</v>
      </c>
      <c r="AEQ702" s="6">
        <v>1.0070254629629629</v>
      </c>
      <c r="AER702" s="6">
        <v>0.19946759259259261</v>
      </c>
      <c r="AES702" s="6">
        <v>1.559467592592592</v>
      </c>
      <c r="AET702" s="7">
        <v>0.48615740740740743</v>
      </c>
      <c r="AEU702" s="6">
        <v>0.33175925925925931</v>
      </c>
      <c r="AEV702" s="6">
        <v>0.27399305555555548</v>
      </c>
      <c r="AEW702" s="6">
        <v>0.20128472222222221</v>
      </c>
      <c r="AEX702" s="6">
        <v>1.569814814814815</v>
      </c>
      <c r="AEY702" s="7">
        <v>0.49060185185185179</v>
      </c>
      <c r="AEZ702" s="6">
        <v>0.1673263888888889</v>
      </c>
      <c r="AFA702" s="6">
        <v>1.283344907407407</v>
      </c>
      <c r="AFB702" s="6">
        <v>0.56873842592592594</v>
      </c>
      <c r="AFC702" s="6">
        <v>0.61075231481481485</v>
      </c>
      <c r="AFD702" s="7">
        <v>0.27359953703703699</v>
      </c>
      <c r="AFE702" s="6">
        <v>0.44313657407407409</v>
      </c>
      <c r="AFF702" s="6">
        <v>0.29555555555555563</v>
      </c>
      <c r="AFG702" s="6">
        <v>0.37864583333333329</v>
      </c>
      <c r="AFH702" s="6">
        <v>0.22605324074074071</v>
      </c>
      <c r="AFI702" s="7">
        <v>1.256608796296296</v>
      </c>
      <c r="AFJ702" s="6">
        <v>1.5770601851851851</v>
      </c>
      <c r="AFK702" s="6">
        <v>1.148946759259259</v>
      </c>
      <c r="AFL702" s="6">
        <v>0.38693287037037039</v>
      </c>
      <c r="AFM702" s="6">
        <v>1.548206018518518</v>
      </c>
      <c r="AFN702" s="7">
        <v>0.2974074074074074</v>
      </c>
      <c r="AFO702" s="6">
        <v>0.25780092592592591</v>
      </c>
      <c r="AFP702" s="6">
        <v>1.2561574074074069</v>
      </c>
      <c r="AFQ702" s="6">
        <v>0.39667824074074082</v>
      </c>
      <c r="AFR702" s="6">
        <v>0.18115740740740741</v>
      </c>
      <c r="AFS702" s="7">
        <v>1.474548611111111</v>
      </c>
      <c r="AFT702" s="6">
        <v>1.3488078703703701</v>
      </c>
      <c r="AFU702" s="6">
        <v>1.3402777777777779</v>
      </c>
      <c r="AFV702" s="6">
        <v>0.56714120370370369</v>
      </c>
      <c r="AFW702" s="6">
        <v>0.67811342592592594</v>
      </c>
      <c r="AFX702" s="7">
        <v>1.240092592592593</v>
      </c>
      <c r="AFY702" s="6">
        <v>0.53715277777777781</v>
      </c>
      <c r="AFZ702" s="6">
        <v>0.48581018518518521</v>
      </c>
      <c r="AGA702" s="6">
        <v>0.33122685185185191</v>
      </c>
      <c r="AGB702" s="6">
        <v>0.29886574074074068</v>
      </c>
      <c r="AGC702" s="7">
        <v>1.5630787037037039</v>
      </c>
      <c r="AGD702" s="6">
        <v>0.15718750000000001</v>
      </c>
      <c r="AGE702" s="6">
        <v>0.34748842592592588</v>
      </c>
      <c r="AGF702" s="6">
        <v>0.70825231481481477</v>
      </c>
      <c r="AGG702" s="6">
        <v>0.27688657407407408</v>
      </c>
      <c r="AGH702" s="7">
        <v>0.26956018518518521</v>
      </c>
      <c r="AGI702" s="6">
        <v>0.19340277777777781</v>
      </c>
      <c r="AGJ702" s="6">
        <v>0.64475694444444442</v>
      </c>
      <c r="AGK702" s="6">
        <v>1.511956018518519</v>
      </c>
      <c r="AGL702" s="6">
        <v>0.46539351851851851</v>
      </c>
      <c r="AGM702" s="7">
        <v>0.29694444444444451</v>
      </c>
      <c r="AGN702" s="6">
        <v>0.29811342592592588</v>
      </c>
      <c r="AGO702" s="6">
        <v>0.57478009259259255</v>
      </c>
      <c r="AGP702" s="6">
        <v>0.41037037037037039</v>
      </c>
      <c r="AGQ702" s="6">
        <v>0.26982638888888888</v>
      </c>
      <c r="AGR702" s="7">
        <v>1.527303240740741</v>
      </c>
      <c r="AGS702" s="6">
        <v>0.7795023148148148</v>
      </c>
      <c r="AGT702" s="6">
        <v>1.2360879629629631</v>
      </c>
      <c r="AGU702" s="6">
        <v>1.0301273148148149</v>
      </c>
      <c r="AGV702" s="6">
        <v>0.19545138888888891</v>
      </c>
      <c r="AGW702" s="7">
        <v>1.5728703703703699</v>
      </c>
      <c r="AGX702" s="6">
        <v>0.61479166666666663</v>
      </c>
      <c r="AGY702" s="6">
        <v>0.77333333333333332</v>
      </c>
      <c r="AGZ702" s="6">
        <v>0.79511574074074076</v>
      </c>
      <c r="AHA702" s="6">
        <v>0.69642361111111106</v>
      </c>
      <c r="AHB702" s="7">
        <v>0.36038194444444438</v>
      </c>
      <c r="AHC702" s="6">
        <v>0.1659953703703704</v>
      </c>
      <c r="AHD702" s="6">
        <v>1.153240740740741</v>
      </c>
      <c r="AHE702" s="6">
        <v>1.2398726851851849</v>
      </c>
      <c r="AHF702" s="6">
        <v>1.0024652777777781</v>
      </c>
      <c r="AHG702" s="7">
        <v>1.0022337962962959</v>
      </c>
      <c r="AHH702" s="6">
        <v>0.58384259259259264</v>
      </c>
      <c r="AHI702" s="6">
        <v>0.27260416666666659</v>
      </c>
      <c r="AHJ702" s="6">
        <v>0.5811574074074074</v>
      </c>
      <c r="AHK702" s="6">
        <v>0.26793981481481483</v>
      </c>
      <c r="AHL702" s="7">
        <v>0.80253472222222222</v>
      </c>
      <c r="AHM702" s="6">
        <v>0.64513888888888893</v>
      </c>
      <c r="AHN702" s="6">
        <v>0.56922453703703701</v>
      </c>
      <c r="AHO702" s="6">
        <v>0.87800925925925921</v>
      </c>
      <c r="AHP702" s="6">
        <v>1.2873263888888891</v>
      </c>
      <c r="AHQ702" s="7">
        <v>1.4945138888888889</v>
      </c>
      <c r="AHR702" s="6">
        <v>0.2573611111111111</v>
      </c>
      <c r="AHS702" s="6">
        <v>0.63407407407407412</v>
      </c>
      <c r="AHT702" s="6">
        <v>0.13370370370370371</v>
      </c>
      <c r="AHU702" s="6">
        <v>0.26709490740740738</v>
      </c>
      <c r="AHV702" s="7">
        <v>0.51619212962962968</v>
      </c>
      <c r="AHW702" s="6">
        <v>1.26025462962963</v>
      </c>
      <c r="AHX702" s="6">
        <v>0.69004629629629632</v>
      </c>
      <c r="AHY702" s="6">
        <v>0.1776388888888889</v>
      </c>
      <c r="AHZ702" s="6">
        <v>1.5026620370370369</v>
      </c>
      <c r="AIA702" s="7">
        <v>0.24732638888888889</v>
      </c>
      <c r="AIB702" s="6">
        <v>0.1915625</v>
      </c>
      <c r="AIC702" s="6">
        <v>0.26828703703703699</v>
      </c>
      <c r="AID702" s="6">
        <v>0.92598379629629635</v>
      </c>
      <c r="AIE702" s="6">
        <v>1.390023148148148</v>
      </c>
      <c r="AIF702" s="7">
        <v>0.59141203703703704</v>
      </c>
      <c r="AIG702" s="6">
        <v>1.477986111111111</v>
      </c>
      <c r="AIH702" s="6">
        <v>0.42519675925925932</v>
      </c>
      <c r="AII702" s="6">
        <v>1.2570254629629629</v>
      </c>
      <c r="AIJ702" s="6">
        <v>1.210011574074074</v>
      </c>
      <c r="AIK702" s="7">
        <v>0.51800925925925922</v>
      </c>
      <c r="AIL702" s="6">
        <v>0.26809027777777777</v>
      </c>
      <c r="AIM702" s="6">
        <v>1.5348148148148151</v>
      </c>
      <c r="AIN702" s="6">
        <v>0.26648148148148149</v>
      </c>
      <c r="AIO702" s="6">
        <v>1.2450925925925931</v>
      </c>
      <c r="AIP702" s="7">
        <v>0.21050925925925931</v>
      </c>
      <c r="AIQ702" s="6">
        <v>1.5636226851851851</v>
      </c>
      <c r="AIR702" s="6">
        <v>0.56263888888888891</v>
      </c>
      <c r="AIS702" s="6">
        <v>1.2859837962962959</v>
      </c>
      <c r="AIT702" s="6">
        <v>1.5495949074074069</v>
      </c>
      <c r="AIU702" s="7">
        <v>1.4896527777777779</v>
      </c>
      <c r="AIV702" s="6">
        <v>1.3031365740740739</v>
      </c>
      <c r="AIW702" s="6">
        <v>0.62827546296296299</v>
      </c>
      <c r="AIX702" s="6">
        <v>1.271261574074074</v>
      </c>
      <c r="AIY702" s="6">
        <v>0.25560185185185191</v>
      </c>
      <c r="AIZ702" s="7">
        <v>0.30663194444444453</v>
      </c>
      <c r="AJA702" s="6">
        <v>1.3940509259259259</v>
      </c>
      <c r="AJB702" s="6">
        <v>1.2309606481481481</v>
      </c>
      <c r="AJC702" s="6">
        <v>0.56660879629629635</v>
      </c>
      <c r="AJD702" s="6">
        <v>0.27106481481481481</v>
      </c>
      <c r="AJE702" s="7">
        <v>0.19413194444444451</v>
      </c>
      <c r="AJF702" s="6">
        <v>1.5328819444444439</v>
      </c>
      <c r="AJG702" s="6">
        <v>0.37177083333333327</v>
      </c>
      <c r="AJH702" s="6">
        <v>0.52908564814814818</v>
      </c>
      <c r="AJI702" s="6">
        <v>0.18706018518518519</v>
      </c>
      <c r="AJJ702" s="7">
        <v>0.3448148148148148</v>
      </c>
      <c r="AJK702" s="6">
        <v>0.26572916666666668</v>
      </c>
      <c r="AJL702" s="6">
        <v>0.17234953703703701</v>
      </c>
      <c r="AJM702" s="6">
        <v>0.30670138888888893</v>
      </c>
      <c r="AJN702" s="6">
        <v>0.19520833333333329</v>
      </c>
      <c r="AJO702" s="7">
        <v>0.4075347222222222</v>
      </c>
      <c r="AJP702" s="6">
        <v>1.506608796296296</v>
      </c>
      <c r="AJQ702" s="6">
        <v>0.29030092592592588</v>
      </c>
      <c r="AJR702" s="6">
        <v>0.30622685185185178</v>
      </c>
      <c r="AJS702" s="6">
        <v>0.31240740740740741</v>
      </c>
      <c r="AJT702" s="7">
        <v>0.26628472222222221</v>
      </c>
      <c r="AJU702" s="6">
        <v>0.74775462962962957</v>
      </c>
      <c r="AJV702" s="6">
        <v>0.25967592592592592</v>
      </c>
      <c r="AJW702" s="6">
        <v>0.31148148148148153</v>
      </c>
      <c r="AJX702" s="6">
        <v>0.18668981481481481</v>
      </c>
      <c r="AJY702" s="7">
        <v>0.52276620370370375</v>
      </c>
      <c r="AJZ702" s="6">
        <v>1.2523726851851851</v>
      </c>
      <c r="AKA702" s="6">
        <v>0.43585648148148148</v>
      </c>
      <c r="AKB702" s="6">
        <v>0.59923611111111108</v>
      </c>
      <c r="AKC702" s="6">
        <v>0.32115740740740739</v>
      </c>
      <c r="AKD702" s="7">
        <v>0.30747685185185192</v>
      </c>
      <c r="AKE702" s="6">
        <v>1.1520138888888889</v>
      </c>
      <c r="AKF702" s="6">
        <v>0.241400462962963</v>
      </c>
      <c r="AKG702" s="6">
        <v>0.22305555555555559</v>
      </c>
      <c r="AKH702" s="6">
        <v>0.26716435185185178</v>
      </c>
      <c r="AKI702" s="7">
        <v>0.26861111111111108</v>
      </c>
      <c r="AKJ702" s="6">
        <v>0.74173611111111115</v>
      </c>
      <c r="AKK702" s="6">
        <v>1.547546296296296</v>
      </c>
      <c r="AKL702" s="6">
        <v>1.157175925925926</v>
      </c>
      <c r="AKM702" s="6">
        <v>0.16931712962962961</v>
      </c>
      <c r="AKN702" s="7">
        <v>0.88021990740740741</v>
      </c>
      <c r="AKO702" s="6">
        <v>1.260578703703704</v>
      </c>
      <c r="AKP702" s="6">
        <v>0.78668981481481481</v>
      </c>
      <c r="AKQ702" s="6">
        <v>0.3755324074074074</v>
      </c>
      <c r="AKR702" s="6">
        <v>0.27750000000000002</v>
      </c>
      <c r="AKS702" s="7">
        <v>0.16378472222222221</v>
      </c>
      <c r="AKT702" s="6">
        <v>0.2704050925925926</v>
      </c>
      <c r="AKU702" s="6">
        <v>1.256018518518518</v>
      </c>
      <c r="AKV702" s="6">
        <v>0.61603009259259256</v>
      </c>
      <c r="AKW702" s="6">
        <v>0.59608796296296296</v>
      </c>
      <c r="AKX702" s="7">
        <v>0.33020833333333333</v>
      </c>
      <c r="AKY702" s="6">
        <v>0.2288078703703704</v>
      </c>
      <c r="AKZ702" s="6">
        <v>0.33206018518518521</v>
      </c>
      <c r="ALA702" s="6">
        <v>0.25586805555555547</v>
      </c>
      <c r="ALB702" s="6">
        <v>0.5093981481481481</v>
      </c>
      <c r="ALC702" s="7">
        <v>1.563356481481482</v>
      </c>
      <c r="ALD702" s="6">
        <v>0.34288194444444442</v>
      </c>
      <c r="ALE702" s="6">
        <v>0.52557870370370374</v>
      </c>
      <c r="ALF702" s="6">
        <v>0.24261574074074069</v>
      </c>
      <c r="ALG702" s="6">
        <v>1.458506944444445</v>
      </c>
      <c r="ALH702" s="7">
        <v>0.26817129629629632</v>
      </c>
      <c r="ALI702" s="6">
        <v>1.255555555555556</v>
      </c>
      <c r="ALJ702" s="6">
        <v>2.987268518518519E-2</v>
      </c>
      <c r="ALK702" s="6">
        <v>1.5817013888888889</v>
      </c>
      <c r="ALL702" s="6">
        <v>1.2322337962962959</v>
      </c>
      <c r="ALM702" s="7">
        <v>1.0936342592592589</v>
      </c>
    </row>
    <row r="703" spans="1:1001" x14ac:dyDescent="0.45">
      <c r="A703" s="1" t="s">
        <v>702</v>
      </c>
      <c r="B703" s="6">
        <v>0.674224537037037</v>
      </c>
      <c r="C703" s="6">
        <v>0.24986111111111109</v>
      </c>
      <c r="D703" s="6">
        <v>1.238912037037037</v>
      </c>
      <c r="E703" s="6">
        <v>1.2912962962962959</v>
      </c>
      <c r="F703" s="7">
        <v>0.29376157407407399</v>
      </c>
      <c r="G703" s="6">
        <v>1.476990740740741</v>
      </c>
      <c r="H703" s="6">
        <v>1.068553240740741</v>
      </c>
      <c r="I703" s="6">
        <v>0.69715277777777773</v>
      </c>
      <c r="J703" s="6">
        <v>0.51736111111111116</v>
      </c>
      <c r="K703" s="7">
        <v>1.3517476851851851</v>
      </c>
      <c r="L703" s="6">
        <v>0.79540509259259262</v>
      </c>
      <c r="M703" s="6">
        <v>0.23851851851851849</v>
      </c>
      <c r="N703" s="6">
        <v>2.4571759259259258E-2</v>
      </c>
      <c r="O703" s="6">
        <v>0.76577546296296295</v>
      </c>
      <c r="P703" s="7">
        <v>1.6099537037037041E-2</v>
      </c>
      <c r="Q703" s="6">
        <v>1.449259259259259</v>
      </c>
      <c r="R703" s="6">
        <v>0.73623842592592592</v>
      </c>
      <c r="S703" s="6">
        <v>1.426574074074074</v>
      </c>
      <c r="T703" s="6">
        <v>0.75247685185185187</v>
      </c>
      <c r="U703" s="7">
        <v>1.0896874999999999</v>
      </c>
      <c r="V703" s="6">
        <v>0.71855324074074078</v>
      </c>
      <c r="W703" s="6">
        <v>1.089108796296296</v>
      </c>
      <c r="X703" s="6">
        <v>1.35724537037037</v>
      </c>
      <c r="Y703" s="6">
        <v>6.030092592592593E-3</v>
      </c>
      <c r="Z703" s="7">
        <v>2.3484837962962959</v>
      </c>
      <c r="AA703" s="6">
        <v>1.1009837962962961</v>
      </c>
      <c r="AB703" s="6">
        <v>1.0785879629629631</v>
      </c>
      <c r="AC703" s="6">
        <v>1.201041666666667</v>
      </c>
      <c r="AD703" s="6">
        <v>0.31430555555555562</v>
      </c>
      <c r="AE703" s="7">
        <v>0.29280092592592588</v>
      </c>
      <c r="AF703" s="6">
        <v>1.3069212962962959</v>
      </c>
      <c r="AG703" s="6">
        <v>1.283043981481482</v>
      </c>
      <c r="AH703" s="6">
        <v>5.2638888888888888E-2</v>
      </c>
      <c r="AI703" s="6">
        <v>1.074733796296296</v>
      </c>
      <c r="AJ703" s="7">
        <v>1.201018518518518</v>
      </c>
      <c r="AK703" s="6">
        <v>2.5648148148148149E-2</v>
      </c>
      <c r="AL703" s="6">
        <v>0.3109837962962963</v>
      </c>
      <c r="AM703" s="6">
        <v>0.71054398148148146</v>
      </c>
      <c r="AN703" s="6">
        <v>1.3499421296296299</v>
      </c>
      <c r="AO703" s="7">
        <v>1.115439814814815</v>
      </c>
      <c r="AP703" s="6">
        <v>0.61171296296296296</v>
      </c>
      <c r="AQ703" s="6">
        <v>1.190347222222222</v>
      </c>
      <c r="AR703" s="6">
        <v>1.3620370370370369</v>
      </c>
      <c r="AS703" s="6">
        <v>1.4845254629629629</v>
      </c>
      <c r="AT703" s="7">
        <v>0.77021990740740742</v>
      </c>
      <c r="AU703" s="6">
        <v>1.120127314814815</v>
      </c>
      <c r="AV703" s="6">
        <v>1.0702777777777781</v>
      </c>
      <c r="AW703" s="6">
        <v>0.8746990740740741</v>
      </c>
      <c r="AX703" s="6">
        <v>1.0074074074074071</v>
      </c>
      <c r="AY703" s="7">
        <v>0.62585648148148143</v>
      </c>
      <c r="AZ703" s="6">
        <v>1.112268518518519</v>
      </c>
      <c r="BA703" s="6">
        <v>0.74907407407407411</v>
      </c>
      <c r="BB703" s="6">
        <v>0.22665509259259259</v>
      </c>
      <c r="BC703" s="6">
        <v>1.954861111111111E-2</v>
      </c>
      <c r="BD703" s="7">
        <v>0.1055092592592593</v>
      </c>
      <c r="BE703" s="6">
        <v>1.9432870370370371E-2</v>
      </c>
      <c r="BF703" s="6">
        <v>1.3822800925925931</v>
      </c>
      <c r="BG703" s="6">
        <v>1.6102546296296301</v>
      </c>
      <c r="BH703" s="6">
        <v>0.90226851851851853</v>
      </c>
      <c r="BI703" s="7">
        <v>0.83438657407407413</v>
      </c>
      <c r="BJ703" s="6">
        <v>1.1686342592592589</v>
      </c>
      <c r="BK703" s="6">
        <v>1.4807407407407409</v>
      </c>
      <c r="BL703" s="6">
        <v>1.4827199074074069</v>
      </c>
      <c r="BM703" s="6">
        <v>0.76697916666666666</v>
      </c>
      <c r="BN703" s="7">
        <v>0.80841435185185184</v>
      </c>
      <c r="BO703" s="6">
        <v>1.137569444444444</v>
      </c>
      <c r="BP703" s="6">
        <v>0.74800925925925921</v>
      </c>
      <c r="BQ703" s="6">
        <v>0.71247685185185183</v>
      </c>
      <c r="BR703" s="6">
        <v>1.4046412037037039</v>
      </c>
      <c r="BS703" s="7">
        <v>0.87723379629629628</v>
      </c>
      <c r="BT703" s="6">
        <v>0.98144675925925928</v>
      </c>
      <c r="BU703" s="6">
        <v>1.623842592592593E-2</v>
      </c>
      <c r="BV703" s="6">
        <v>0.95084490740740746</v>
      </c>
      <c r="BW703" s="6">
        <v>0.65133101851851849</v>
      </c>
      <c r="BX703" s="7">
        <v>1.488425925925926</v>
      </c>
      <c r="BY703" s="6">
        <v>0.3014236111111111</v>
      </c>
      <c r="BZ703" s="6">
        <v>1.1065740740740739</v>
      </c>
      <c r="CA703" s="6">
        <v>1.3561805555555559</v>
      </c>
      <c r="CB703" s="6">
        <v>1.4316782407407409</v>
      </c>
      <c r="CC703" s="7">
        <v>0.69491898148148146</v>
      </c>
      <c r="CD703" s="6">
        <v>0.94196759259259255</v>
      </c>
      <c r="CE703" s="6">
        <v>1.365925925925926</v>
      </c>
      <c r="CF703" s="6">
        <v>0.95912037037037035</v>
      </c>
      <c r="CG703" s="6">
        <v>0.80546296296296294</v>
      </c>
      <c r="CH703" s="7">
        <v>1.058668981481482</v>
      </c>
      <c r="CI703" s="6">
        <v>1.4825694444444439</v>
      </c>
      <c r="CJ703" s="6">
        <v>1.0686458333333331</v>
      </c>
      <c r="CK703" s="6">
        <v>1.080752314814815</v>
      </c>
      <c r="CL703" s="6">
        <v>1.08400462962963</v>
      </c>
      <c r="CM703" s="7">
        <v>1.053506944444444</v>
      </c>
      <c r="CN703" s="6">
        <v>1.4207638888888889</v>
      </c>
      <c r="CO703" s="6">
        <v>0.60585648148148152</v>
      </c>
      <c r="CP703" s="6">
        <v>1.1074999999999999</v>
      </c>
      <c r="CQ703" s="6">
        <v>1.402199074074074</v>
      </c>
      <c r="CR703" s="7">
        <v>1.490659722222222</v>
      </c>
      <c r="CS703" s="6">
        <v>0.78241898148148148</v>
      </c>
      <c r="CT703" s="6">
        <v>1.589456018518518</v>
      </c>
      <c r="CU703" s="6">
        <v>0.62412037037037038</v>
      </c>
      <c r="CV703" s="6">
        <v>1.366423611111111</v>
      </c>
      <c r="CW703" s="7">
        <v>1.023206018518519</v>
      </c>
      <c r="CX703" s="6">
        <v>1.4098842592592591</v>
      </c>
      <c r="CY703" s="6">
        <v>1.3227893518518521</v>
      </c>
      <c r="CZ703" s="6">
        <v>1.298449074074074</v>
      </c>
      <c r="DA703" s="6">
        <v>1.489768518518519</v>
      </c>
      <c r="DB703" s="7">
        <v>0.28415509259259258</v>
      </c>
      <c r="DC703" s="6">
        <v>1.4860416666666669</v>
      </c>
      <c r="DD703" s="6">
        <v>1.5076736111111111</v>
      </c>
      <c r="DE703" s="6">
        <v>1.529224537037037</v>
      </c>
      <c r="DF703" s="6">
        <v>1.5834375000000001</v>
      </c>
      <c r="DG703" s="7">
        <v>0.89228009259259256</v>
      </c>
      <c r="DH703" s="6">
        <v>1.078402777777778</v>
      </c>
      <c r="DI703" s="6">
        <v>1.5871527777777781</v>
      </c>
      <c r="DJ703" s="6">
        <v>1.488321759259259</v>
      </c>
      <c r="DK703" s="6">
        <v>1.0591898148148149</v>
      </c>
      <c r="DL703" s="7">
        <v>0.61968749999999995</v>
      </c>
      <c r="DM703" s="6">
        <v>0.86842592592592593</v>
      </c>
      <c r="DN703" s="6">
        <v>1.488402777777778</v>
      </c>
      <c r="DO703" s="6">
        <v>0.77559027777777778</v>
      </c>
      <c r="DP703" s="6">
        <v>0.21899305555555559</v>
      </c>
      <c r="DQ703" s="7">
        <v>9.2013888888888892E-3</v>
      </c>
      <c r="DR703" s="6">
        <v>1.3459027777777779</v>
      </c>
      <c r="DS703" s="6">
        <v>2.900462962962963E-2</v>
      </c>
      <c r="DT703" s="6">
        <v>0.8855439814814815</v>
      </c>
      <c r="DU703" s="6">
        <v>1.270416666666667</v>
      </c>
      <c r="DV703" s="7">
        <v>1.0738888888888889</v>
      </c>
      <c r="DW703" s="6">
        <v>1.4881249999999999</v>
      </c>
      <c r="DX703" s="6">
        <v>0.61988425925925927</v>
      </c>
      <c r="DY703" s="6">
        <v>5.2141203703703697E-2</v>
      </c>
      <c r="DZ703" s="6">
        <v>1.5922453703703701</v>
      </c>
      <c r="EA703" s="7">
        <v>1.447662037037037</v>
      </c>
      <c r="EB703" s="6">
        <v>1.4868518518518521</v>
      </c>
      <c r="EC703" s="6">
        <v>1.2103819444444439</v>
      </c>
      <c r="ED703" s="6">
        <v>1.2240162037037039</v>
      </c>
      <c r="EE703" s="6">
        <v>1.393194444444444</v>
      </c>
      <c r="EF703" s="7">
        <v>4.4050925925925917E-2</v>
      </c>
      <c r="EG703" s="6">
        <v>1.093657407407407</v>
      </c>
      <c r="EH703" s="6">
        <v>0.31309027777777781</v>
      </c>
      <c r="EI703" s="6">
        <v>1.4414120370370369</v>
      </c>
      <c r="EJ703" s="6">
        <v>0.72741898148148143</v>
      </c>
      <c r="EK703" s="7">
        <v>1.8449074074074069E-2</v>
      </c>
      <c r="EL703" s="6">
        <v>0.36488425925925932</v>
      </c>
      <c r="EM703" s="6">
        <v>1.3106828703703699</v>
      </c>
      <c r="EN703" s="6">
        <v>0.27887731481481481</v>
      </c>
      <c r="EO703" s="6">
        <v>0.3182638888888889</v>
      </c>
      <c r="EP703" s="7">
        <v>0.72215277777777775</v>
      </c>
      <c r="EQ703" s="6">
        <v>0.63295138888888891</v>
      </c>
      <c r="ER703" s="6">
        <v>0.28781250000000003</v>
      </c>
      <c r="ES703" s="6">
        <v>0.32495370370370369</v>
      </c>
      <c r="ET703" s="6">
        <v>4.9837962962962973E-2</v>
      </c>
      <c r="EU703" s="7">
        <v>0.71965277777777781</v>
      </c>
      <c r="EV703" s="6">
        <v>0.75913194444444443</v>
      </c>
      <c r="EW703" s="6">
        <v>1.1574652777777781</v>
      </c>
      <c r="EX703" s="6">
        <v>0.62167824074074074</v>
      </c>
      <c r="EY703" s="6">
        <v>1.3315277777777781</v>
      </c>
      <c r="EZ703" s="7">
        <v>0.2467708333333333</v>
      </c>
      <c r="FA703" s="6">
        <v>1.268518518518518E-2</v>
      </c>
      <c r="FB703" s="6">
        <v>1.0524768518518519</v>
      </c>
      <c r="FC703" s="6">
        <v>0.25614583333333341</v>
      </c>
      <c r="FD703" s="6">
        <v>1.296863425925926</v>
      </c>
      <c r="FE703" s="7">
        <v>1.285034722222222</v>
      </c>
      <c r="FF703" s="6">
        <v>1.117256944444444</v>
      </c>
      <c r="FG703" s="6">
        <v>1.261342592592593</v>
      </c>
      <c r="FH703" s="6">
        <v>1.2567013888888889</v>
      </c>
      <c r="FI703" s="6">
        <v>1.0559027777777781</v>
      </c>
      <c r="FJ703" s="7">
        <v>1.3543750000000001</v>
      </c>
      <c r="FK703" s="6">
        <v>1.447824074074074</v>
      </c>
      <c r="FL703" s="6">
        <v>1.359965277777778</v>
      </c>
      <c r="FM703" s="6">
        <v>1.0246527777777781</v>
      </c>
      <c r="FN703" s="6">
        <v>0.68396990740740737</v>
      </c>
      <c r="FO703" s="7">
        <v>1.1027893518518519</v>
      </c>
      <c r="FP703" s="6">
        <v>0.38287037037037042</v>
      </c>
      <c r="FQ703" s="6">
        <v>1.544189814814815</v>
      </c>
      <c r="FR703" s="6">
        <v>1.381944444444444E-2</v>
      </c>
      <c r="FS703" s="6">
        <v>1.3726851851851849E-2</v>
      </c>
      <c r="FT703" s="7">
        <v>7.4039351851851856E-2</v>
      </c>
      <c r="FU703" s="6">
        <v>1.1052546296296299</v>
      </c>
      <c r="FV703" s="6">
        <v>1.1059143518518519</v>
      </c>
      <c r="FW703" s="6">
        <v>0.31427083333333328</v>
      </c>
      <c r="FX703" s="6">
        <v>1.514756944444444</v>
      </c>
      <c r="FY703" s="7">
        <v>0.87512731481481476</v>
      </c>
      <c r="FZ703" s="6">
        <v>1.0182175925925929</v>
      </c>
      <c r="GA703" s="6">
        <v>1.297152777777778</v>
      </c>
      <c r="GB703" s="6">
        <v>1.2176157407407411</v>
      </c>
      <c r="GC703" s="6">
        <v>1.480011574074074</v>
      </c>
      <c r="GD703" s="7">
        <v>1.237488425925926</v>
      </c>
      <c r="GE703" s="6">
        <v>0.18756944444444451</v>
      </c>
      <c r="GF703" s="6">
        <v>1.425740740740741</v>
      </c>
      <c r="GG703" s="6">
        <v>0.75938657407407406</v>
      </c>
      <c r="GH703" s="6">
        <v>0.77807870370370369</v>
      </c>
      <c r="GI703" s="7">
        <v>0.91612268518518514</v>
      </c>
      <c r="GJ703" s="6">
        <v>0.66150462962962964</v>
      </c>
      <c r="GK703" s="6">
        <v>1.9293981481481481E-2</v>
      </c>
      <c r="GL703" s="6">
        <v>1.223530092592592</v>
      </c>
      <c r="GM703" s="6">
        <v>1.0826851851851851</v>
      </c>
      <c r="GN703" s="7">
        <v>1.36693287037037</v>
      </c>
      <c r="GO703" s="6">
        <v>1.1643634259259259</v>
      </c>
      <c r="GP703" s="6">
        <v>1.0365972222222219</v>
      </c>
      <c r="GQ703" s="6">
        <v>1.0582638888888889</v>
      </c>
      <c r="GR703" s="6">
        <v>0.61881944444444448</v>
      </c>
      <c r="GS703" s="7">
        <v>1.8090277777777782E-2</v>
      </c>
      <c r="GT703" s="6">
        <v>0.29920138888888892</v>
      </c>
      <c r="GU703" s="6">
        <v>1.269143518518518</v>
      </c>
      <c r="GV703" s="6">
        <v>1.4893055555555561</v>
      </c>
      <c r="GW703" s="6">
        <v>0.75758101851851856</v>
      </c>
      <c r="GX703" s="7">
        <v>0.87244212962962964</v>
      </c>
      <c r="GY703" s="6">
        <v>1.058298611111111</v>
      </c>
      <c r="GZ703" s="6">
        <v>1.457337962962963</v>
      </c>
      <c r="HA703" s="6">
        <v>1.427488425925926</v>
      </c>
      <c r="HB703" s="6">
        <v>1.252314814814815E-2</v>
      </c>
      <c r="HC703" s="7">
        <v>1.4870833333333331</v>
      </c>
      <c r="HD703" s="6">
        <v>0.79569444444444448</v>
      </c>
      <c r="HE703" s="6">
        <v>0.6932638888888889</v>
      </c>
      <c r="HF703" s="6">
        <v>1.5439814814814811E-2</v>
      </c>
      <c r="HG703" s="6">
        <v>0.97944444444444445</v>
      </c>
      <c r="HH703" s="7">
        <v>1.4479629629629629</v>
      </c>
      <c r="HI703" s="6">
        <v>1.6898148148148152E-2</v>
      </c>
      <c r="HJ703" s="6">
        <v>1.5578472222222219</v>
      </c>
      <c r="HK703" s="6">
        <v>0.28712962962962962</v>
      </c>
      <c r="HL703" s="6">
        <v>1.237395833333333</v>
      </c>
      <c r="HM703" s="7">
        <v>1.2141203703703699E-2</v>
      </c>
      <c r="HN703" s="6">
        <v>0.76745370370370369</v>
      </c>
      <c r="HO703" s="6">
        <v>1.4870717592592591</v>
      </c>
      <c r="HP703" s="6">
        <v>1.341180555555556</v>
      </c>
      <c r="HQ703" s="6">
        <v>0.72355324074074079</v>
      </c>
      <c r="HR703" s="7">
        <v>0.30930555555555561</v>
      </c>
      <c r="HS703" s="6">
        <v>1.501597222222222</v>
      </c>
      <c r="HT703" s="6">
        <v>1.1520833333333329</v>
      </c>
      <c r="HU703" s="6">
        <v>1.434548611111111</v>
      </c>
      <c r="HV703" s="6">
        <v>0.31832175925925932</v>
      </c>
      <c r="HW703" s="7">
        <v>1.132106481481481</v>
      </c>
      <c r="HX703" s="6">
        <v>1.2852199074074071</v>
      </c>
      <c r="HY703" s="6">
        <v>0.72274305555555551</v>
      </c>
      <c r="HZ703" s="6">
        <v>1.2105902777777779</v>
      </c>
      <c r="IA703" s="6">
        <v>1.214050925925926</v>
      </c>
      <c r="IB703" s="7">
        <v>1.0541203703703701</v>
      </c>
      <c r="IC703" s="6">
        <v>1.0154166666666671</v>
      </c>
      <c r="ID703" s="6">
        <v>0.24626157407407409</v>
      </c>
      <c r="IE703" s="6">
        <v>1.4218402777777781</v>
      </c>
      <c r="IF703" s="6">
        <v>0.12831018518518519</v>
      </c>
      <c r="IG703" s="7">
        <v>1.4139814814814819</v>
      </c>
      <c r="IH703" s="6">
        <v>1.296608796296296</v>
      </c>
      <c r="II703" s="6">
        <v>0.72890046296296296</v>
      </c>
      <c r="IJ703" s="6">
        <v>0.61451388888888892</v>
      </c>
      <c r="IK703" s="6">
        <v>1.073657407407407</v>
      </c>
      <c r="IL703" s="7">
        <v>1.1188310185185191</v>
      </c>
      <c r="IM703" s="6">
        <v>1.214108796296296</v>
      </c>
      <c r="IN703" s="6">
        <v>1.1608796296296299E-2</v>
      </c>
      <c r="IO703" s="6">
        <v>1.449571759259259</v>
      </c>
      <c r="IP703" s="6">
        <v>1.032997685185185</v>
      </c>
      <c r="IQ703" s="7">
        <v>1.1128472222222221</v>
      </c>
      <c r="IR703" s="6">
        <v>1.606481481481482E-2</v>
      </c>
      <c r="IS703" s="6">
        <v>0.45478009259259261</v>
      </c>
      <c r="IT703" s="6">
        <v>0.28118055555555549</v>
      </c>
      <c r="IU703" s="6">
        <v>1.174490740740741</v>
      </c>
      <c r="IV703" s="7">
        <v>1.103900462962963</v>
      </c>
      <c r="IW703" s="6">
        <v>1.385231481481481</v>
      </c>
      <c r="IX703" s="6">
        <v>1.082071759259259</v>
      </c>
      <c r="IY703" s="6">
        <v>1.2977662037037041</v>
      </c>
      <c r="IZ703" s="6">
        <v>1.0756481481481479</v>
      </c>
      <c r="JA703" s="7">
        <v>1.4799652777777781</v>
      </c>
      <c r="JB703" s="6">
        <v>1.060069444444445</v>
      </c>
      <c r="JC703" s="6">
        <v>1.488310185185185</v>
      </c>
      <c r="JD703" s="6">
        <v>1.364606481481482</v>
      </c>
      <c r="JE703" s="6">
        <v>1.4807407407407409</v>
      </c>
      <c r="JF703" s="7">
        <v>1.5343402777777779</v>
      </c>
      <c r="JH703" s="6">
        <v>1.0524768518518519</v>
      </c>
      <c r="JI703" s="6">
        <v>1.186412037037037</v>
      </c>
      <c r="JJ703" s="6">
        <v>2.1678240740740741E-2</v>
      </c>
      <c r="JK703" s="7">
        <v>1.4991550925925921</v>
      </c>
      <c r="JL703" s="6">
        <v>1.481481481481481</v>
      </c>
      <c r="JM703" s="6">
        <v>1.011435185185185</v>
      </c>
      <c r="JN703" s="6">
        <v>1.558356481481481</v>
      </c>
      <c r="JO703" s="6">
        <v>1.622685185185185E-2</v>
      </c>
      <c r="JP703" s="7">
        <v>1.1251273148148151</v>
      </c>
      <c r="JQ703" s="6">
        <v>1.065358796296296</v>
      </c>
      <c r="JR703" s="6">
        <v>1.0630324074074069</v>
      </c>
      <c r="JS703" s="6">
        <v>0.86195601851851855</v>
      </c>
      <c r="JT703" s="6">
        <v>1.476469907407407</v>
      </c>
      <c r="JU703" s="7">
        <v>0.8306944444444444</v>
      </c>
      <c r="JV703" s="6">
        <v>7.4467592592592599E-2</v>
      </c>
      <c r="JW703" s="6">
        <v>1.7939814814814811E-2</v>
      </c>
      <c r="JX703" s="6">
        <v>0.47370370370370368</v>
      </c>
      <c r="JY703" s="6">
        <v>1.1227314814814811</v>
      </c>
      <c r="JZ703" s="7">
        <v>1.4802083333333329</v>
      </c>
      <c r="KA703" s="6">
        <v>0.29890046296296302</v>
      </c>
      <c r="KB703" s="6">
        <v>1.1481481481481479</v>
      </c>
      <c r="KC703" s="6">
        <v>1.369479166666667</v>
      </c>
      <c r="KD703" s="6">
        <v>1.4864236111111111</v>
      </c>
      <c r="KE703" s="7">
        <v>1.1132754629629631</v>
      </c>
      <c r="KF703" s="6">
        <v>1.2034143518518521</v>
      </c>
      <c r="KG703" s="6">
        <v>0.5350462962962963</v>
      </c>
      <c r="KH703" s="6">
        <v>5.1840277777777777E-2</v>
      </c>
      <c r="KI703" s="6">
        <v>0.87671296296296297</v>
      </c>
      <c r="KJ703" s="7">
        <v>0.18292824074074071</v>
      </c>
      <c r="KK703" s="6">
        <v>1.288564814814815</v>
      </c>
      <c r="KL703" s="6">
        <v>5.1030092592592592E-2</v>
      </c>
      <c r="KM703" s="6">
        <v>1.2259490740740739</v>
      </c>
      <c r="KN703" s="6">
        <v>0.66253472222222221</v>
      </c>
      <c r="KO703" s="7">
        <v>0.71341435185185187</v>
      </c>
      <c r="KP703" s="6">
        <v>1.1132638888888891</v>
      </c>
      <c r="KQ703" s="6">
        <v>1.014699074074074</v>
      </c>
      <c r="KR703" s="6">
        <v>0.90037037037037038</v>
      </c>
      <c r="KS703" s="6">
        <v>1.592743055555556</v>
      </c>
      <c r="KT703" s="7">
        <v>0.31935185185185178</v>
      </c>
      <c r="KU703" s="6">
        <v>1.502777777777778</v>
      </c>
      <c r="KV703" s="6">
        <v>1.5711574074074079</v>
      </c>
      <c r="KW703" s="6">
        <v>0.9415162037037037</v>
      </c>
      <c r="KX703" s="6">
        <v>1.2223148148148151</v>
      </c>
      <c r="KY703" s="7">
        <v>1.3079166666666671</v>
      </c>
      <c r="KZ703" s="6">
        <v>0.94210648148148146</v>
      </c>
      <c r="LA703" s="6">
        <v>0.8737731481481481</v>
      </c>
      <c r="LB703" s="6">
        <v>1.0898263888888891</v>
      </c>
      <c r="LC703" s="6">
        <v>1.451944444444444</v>
      </c>
      <c r="LD703" s="7">
        <v>0.32292824074074072</v>
      </c>
      <c r="LE703" s="6">
        <v>1.4876041666666671</v>
      </c>
      <c r="LF703" s="6">
        <v>1.4871759259259261</v>
      </c>
      <c r="LG703" s="6">
        <v>1.221597222222222</v>
      </c>
      <c r="LH703" s="6">
        <v>1.90625E-2</v>
      </c>
      <c r="LI703" s="7">
        <v>0.30408564814814809</v>
      </c>
      <c r="LJ703" s="6">
        <v>1.0251620370370369</v>
      </c>
      <c r="LK703" s="6">
        <v>0.72756944444444449</v>
      </c>
      <c r="LL703" s="6">
        <v>0.31792824074074072</v>
      </c>
      <c r="LM703" s="6">
        <v>1.7962962962962958E-2</v>
      </c>
      <c r="LN703" s="7">
        <v>1.480428240740741</v>
      </c>
      <c r="LO703" s="6">
        <v>1.4881249999999999</v>
      </c>
      <c r="LP703" s="6">
        <v>0.66048611111111111</v>
      </c>
      <c r="LQ703" s="6">
        <v>1.434733796296296</v>
      </c>
      <c r="LR703" s="6">
        <v>1.388680555555555</v>
      </c>
      <c r="LS703" s="7">
        <v>0.90119212962962958</v>
      </c>
      <c r="LT703" s="6">
        <v>1.1264004629629629</v>
      </c>
      <c r="LU703" s="6">
        <v>0.70149305555555552</v>
      </c>
      <c r="LV703" s="6">
        <v>1.429398148148148E-2</v>
      </c>
      <c r="LW703" s="6">
        <v>1.453715277777778</v>
      </c>
      <c r="LX703" s="7">
        <v>1.5784837962962961</v>
      </c>
      <c r="LY703" s="6">
        <v>1.5754745370370371</v>
      </c>
      <c r="LZ703" s="6">
        <v>1.027719907407407</v>
      </c>
      <c r="MA703" s="6">
        <v>1.3432754629629631</v>
      </c>
      <c r="MB703" s="6">
        <v>0.29431712962962958</v>
      </c>
      <c r="MC703" s="7">
        <v>0.1819907407407407</v>
      </c>
      <c r="MD703" s="6">
        <v>0.73555555555555552</v>
      </c>
      <c r="ME703" s="6">
        <v>4.7800925925925927E-3</v>
      </c>
      <c r="MF703" s="6">
        <v>1.2060995370370371</v>
      </c>
      <c r="MG703" s="6">
        <v>1.358981481481482</v>
      </c>
      <c r="MH703" s="7">
        <v>0.77337962962962958</v>
      </c>
      <c r="MI703" s="6">
        <v>1.0104166666666669E-2</v>
      </c>
      <c r="MJ703" s="6">
        <v>1.8796296296296301E-2</v>
      </c>
      <c r="MK703" s="6">
        <v>0.72920138888888886</v>
      </c>
      <c r="ML703" s="6">
        <v>1.108784722222222</v>
      </c>
      <c r="MM703" s="7">
        <v>1.2434837962962959</v>
      </c>
      <c r="MN703" s="6">
        <v>0.76082175925925921</v>
      </c>
      <c r="MO703" s="6">
        <v>1.357465277777778</v>
      </c>
      <c r="MP703" s="6">
        <v>0.25831018518518523</v>
      </c>
      <c r="MQ703" s="6">
        <v>0.25666666666666671</v>
      </c>
      <c r="MR703" s="7">
        <v>1.3791550925925931</v>
      </c>
      <c r="MS703" s="6">
        <v>0.24055555555555561</v>
      </c>
      <c r="MT703" s="6">
        <v>2.5787037037037039E-2</v>
      </c>
      <c r="MU703" s="6">
        <v>2.074074074074074E-2</v>
      </c>
      <c r="MV703" s="6">
        <v>1.117013888888889</v>
      </c>
      <c r="MW703" s="7">
        <v>0.22627314814814811</v>
      </c>
      <c r="MX703" s="6">
        <v>0.95120370370370366</v>
      </c>
      <c r="MY703" s="6">
        <v>0.89550925925925928</v>
      </c>
      <c r="MZ703" s="6">
        <v>0.53502314814814811</v>
      </c>
      <c r="NA703" s="6">
        <v>0.71502314814814816</v>
      </c>
      <c r="NB703" s="7">
        <v>1.179849537037037</v>
      </c>
      <c r="NC703" s="6">
        <v>0.71658564814814818</v>
      </c>
      <c r="ND703" s="6">
        <v>1.488055555555555</v>
      </c>
      <c r="NE703" s="6">
        <v>0.58788194444444442</v>
      </c>
      <c r="NF703" s="6">
        <v>0.6600462962962963</v>
      </c>
      <c r="NG703" s="7">
        <v>1.182719907407408</v>
      </c>
      <c r="NH703" s="6">
        <v>1.4817129629629631</v>
      </c>
      <c r="NI703" s="6">
        <v>1.2556712962962959</v>
      </c>
      <c r="NJ703" s="6">
        <v>1.344166666666667</v>
      </c>
      <c r="NK703" s="6">
        <v>1.1840856481481481</v>
      </c>
      <c r="NL703" s="7">
        <v>1.0706712962962961</v>
      </c>
      <c r="NM703" s="6">
        <v>0.75906249999999997</v>
      </c>
      <c r="NN703" s="6">
        <v>0.92987268518518518</v>
      </c>
      <c r="NO703" s="6">
        <v>1.53125E-2</v>
      </c>
      <c r="NP703" s="6">
        <v>1.5219328703703701</v>
      </c>
      <c r="NQ703" s="7">
        <v>1.1078356481481479</v>
      </c>
      <c r="NR703" s="6">
        <v>1.1030324074074069</v>
      </c>
      <c r="NS703" s="6">
        <v>1.3633680555555561</v>
      </c>
      <c r="NT703" s="6">
        <v>0.1590162037037037</v>
      </c>
      <c r="NU703" s="6">
        <v>1.4807175925925931</v>
      </c>
      <c r="NV703" s="7">
        <v>0.84949074074074071</v>
      </c>
      <c r="NW703" s="6">
        <v>1.370543981481481</v>
      </c>
      <c r="NX703" s="6">
        <v>1.253865740740741</v>
      </c>
      <c r="NY703" s="6">
        <v>1.533611111111111</v>
      </c>
      <c r="NZ703" s="6">
        <v>0.91358796296296296</v>
      </c>
      <c r="OA703" s="7">
        <v>1.6059606481481481</v>
      </c>
      <c r="OB703" s="6">
        <v>1.7928240740740741E-2</v>
      </c>
      <c r="OC703" s="6">
        <v>0.28958333333333341</v>
      </c>
      <c r="OD703" s="6">
        <v>3.3460648148148149E-2</v>
      </c>
      <c r="OE703" s="6">
        <v>1.4872800925925931</v>
      </c>
      <c r="OF703" s="7">
        <v>0.1847569444444444</v>
      </c>
      <c r="OG703" s="6">
        <v>1.028136574074074</v>
      </c>
      <c r="OH703" s="6">
        <v>4.597222222222222E-2</v>
      </c>
      <c r="OI703" s="6">
        <v>1.4486111111111111</v>
      </c>
      <c r="OJ703" s="6">
        <v>1.2545717592592589</v>
      </c>
      <c r="OK703" s="7">
        <v>2.600694444444444E-2</v>
      </c>
      <c r="OL703" s="6">
        <v>0.6232523148148148</v>
      </c>
      <c r="OM703" s="6">
        <v>0.74865740740740738</v>
      </c>
      <c r="ON703" s="6">
        <v>1.4809143518518519</v>
      </c>
      <c r="OO703" s="6">
        <v>1.114756944444445</v>
      </c>
      <c r="OP703" s="7">
        <v>1.438831018518518</v>
      </c>
      <c r="OQ703" s="6">
        <v>1.4734722222222221</v>
      </c>
      <c r="OS703" s="6">
        <v>0.96594907407407404</v>
      </c>
      <c r="OT703" s="6">
        <v>0.76280092592592597</v>
      </c>
      <c r="OU703" s="7">
        <v>1.2653125000000001</v>
      </c>
      <c r="OV703" s="6">
        <v>1.082835648148148</v>
      </c>
      <c r="OW703" s="6">
        <v>2.0023148148148151E-2</v>
      </c>
      <c r="OX703" s="6">
        <v>1.9756944444444448E-2</v>
      </c>
      <c r="OY703" s="6">
        <v>1.0249768518518521</v>
      </c>
      <c r="OZ703" s="7">
        <v>0.55374999999999996</v>
      </c>
      <c r="PA703" s="6">
        <v>1.047731481481482</v>
      </c>
      <c r="PB703" s="6">
        <v>1.078877314814815</v>
      </c>
      <c r="PC703" s="6">
        <v>6.0543981481481483E-2</v>
      </c>
      <c r="PD703" s="6">
        <v>1.8657407407407411E-2</v>
      </c>
      <c r="PE703" s="7">
        <v>1.1521874999999999</v>
      </c>
      <c r="PF703" s="6">
        <v>1.376759259259259</v>
      </c>
      <c r="PG703" s="6">
        <v>1.075092592592592</v>
      </c>
      <c r="PH703" s="6">
        <v>1.53125E-2</v>
      </c>
      <c r="PI703" s="6">
        <v>0.72046296296296297</v>
      </c>
      <c r="PJ703" s="7">
        <v>1.4815624999999999</v>
      </c>
      <c r="PK703" s="6">
        <v>0.85098379629629628</v>
      </c>
      <c r="PL703" s="6">
        <v>0.95054398148148145</v>
      </c>
      <c r="PM703" s="6">
        <v>1.4612962962962961</v>
      </c>
      <c r="PN703" s="6">
        <v>1.4859143518518521</v>
      </c>
      <c r="PO703" s="7">
        <v>1.2145138888888889</v>
      </c>
      <c r="PP703" s="6">
        <v>1.339201388888889</v>
      </c>
      <c r="PQ703" s="6">
        <v>1.4866435185185189</v>
      </c>
      <c r="PR703" s="6">
        <v>1.139918981481481</v>
      </c>
      <c r="PS703" s="6">
        <v>1.038125</v>
      </c>
      <c r="PT703" s="7">
        <v>1.4805555555555561</v>
      </c>
      <c r="PU703" s="6">
        <v>1.093645833333333</v>
      </c>
      <c r="PV703" s="6">
        <v>1.158773148148148</v>
      </c>
      <c r="PW703" s="6">
        <v>1.097280092592593</v>
      </c>
      <c r="PX703" s="6">
        <v>0.87712962962962959</v>
      </c>
      <c r="PY703" s="7">
        <v>0.96543981481481478</v>
      </c>
      <c r="PZ703" s="6">
        <v>1.3890162037037039</v>
      </c>
      <c r="QA703" s="6">
        <v>1.1865277777777781</v>
      </c>
      <c r="QB703" s="6">
        <v>1.265717592592593</v>
      </c>
      <c r="QC703" s="6">
        <v>1.0368518518518519</v>
      </c>
      <c r="QD703" s="7">
        <v>1.0342245370370371</v>
      </c>
      <c r="QE703" s="6">
        <v>0.71244212962962961</v>
      </c>
      <c r="QF703" s="6">
        <v>1.45650462962963</v>
      </c>
      <c r="QG703" s="6">
        <v>1.4573611111111111</v>
      </c>
      <c r="QH703" s="6">
        <v>0.87241898148148145</v>
      </c>
      <c r="QI703" s="7">
        <v>0.71903935185185186</v>
      </c>
      <c r="QJ703" s="6">
        <v>1.145081018518519</v>
      </c>
      <c r="QK703" s="6">
        <v>0.87940972222222225</v>
      </c>
      <c r="QL703" s="6">
        <v>1.1835416666666669</v>
      </c>
      <c r="QM703" s="6">
        <v>1.131469907407407</v>
      </c>
      <c r="QN703" s="7">
        <v>0.77001157407407406</v>
      </c>
      <c r="QO703" s="6">
        <v>1.4807870370370371</v>
      </c>
      <c r="QP703" s="6">
        <v>1.1473263888888889</v>
      </c>
      <c r="QQ703" s="6">
        <v>0.76715277777777779</v>
      </c>
      <c r="QR703" s="6">
        <v>0.88214120370370375</v>
      </c>
      <c r="QS703" s="7">
        <v>1.290486111111111</v>
      </c>
      <c r="QT703" s="6">
        <v>1.1237037037037041</v>
      </c>
      <c r="QU703" s="6">
        <v>1.1164004629629629</v>
      </c>
      <c r="QV703" s="6">
        <v>1.162037037037037</v>
      </c>
      <c r="QW703" s="6">
        <v>8.5879629629629622E-3</v>
      </c>
      <c r="QX703" s="7">
        <v>7.2407407407407406E-2</v>
      </c>
      <c r="QY703" s="6">
        <v>1.0254629629629629E-2</v>
      </c>
      <c r="QZ703" s="6">
        <v>0.84339120370370368</v>
      </c>
      <c r="RA703" s="6">
        <v>0.81813657407407403</v>
      </c>
      <c r="RB703" s="6">
        <v>1.10056712962963</v>
      </c>
      <c r="RC703" s="7">
        <v>1.9039351851851849E-2</v>
      </c>
      <c r="RD703" s="6">
        <v>0.84745370370370365</v>
      </c>
      <c r="RE703" s="6">
        <v>2.3506944444444441E-2</v>
      </c>
      <c r="RF703" s="6">
        <v>1.52662037037037E-2</v>
      </c>
      <c r="RG703" s="6">
        <v>0.18364583333333331</v>
      </c>
      <c r="RH703" s="7">
        <v>1.3017013888888891</v>
      </c>
      <c r="RI703" s="6">
        <v>1.083854166666667</v>
      </c>
      <c r="RJ703" s="6">
        <v>0.60834490740740743</v>
      </c>
      <c r="RK703" s="6">
        <v>1.4907407407407409E-2</v>
      </c>
      <c r="RL703" s="6">
        <v>0.85952546296296295</v>
      </c>
      <c r="RM703" s="7">
        <v>1.4798032407407411</v>
      </c>
      <c r="RN703" s="6">
        <v>1.2111458333333329</v>
      </c>
      <c r="RO703" s="6">
        <v>5.0590277777777783E-2</v>
      </c>
      <c r="RP703" s="6">
        <v>1.3953703703703699</v>
      </c>
      <c r="RQ703" s="6">
        <v>1.186076388888889</v>
      </c>
      <c r="RR703" s="7">
        <v>0.81388888888888888</v>
      </c>
      <c r="RS703" s="6">
        <v>1.300590277777778</v>
      </c>
      <c r="RT703" s="6">
        <v>0.44572916666666668</v>
      </c>
      <c r="RU703" s="6">
        <v>0.18710648148148151</v>
      </c>
      <c r="RV703" s="6">
        <v>1.429618055555556</v>
      </c>
      <c r="RW703" s="7">
        <v>1.010416666666667</v>
      </c>
      <c r="RX703" s="6">
        <v>1.600868055555555</v>
      </c>
      <c r="RY703" s="6">
        <v>1.081168981481482</v>
      </c>
      <c r="RZ703" s="6">
        <v>0.76096064814814812</v>
      </c>
      <c r="SA703" s="6">
        <v>0.4830787037037037</v>
      </c>
      <c r="SB703" s="7">
        <v>0.77096064814814813</v>
      </c>
      <c r="SC703" s="6">
        <v>1.0503356481481481</v>
      </c>
      <c r="SD703" s="6">
        <v>1.3361458333333329</v>
      </c>
      <c r="SE703" s="6">
        <v>0.4465972222222222</v>
      </c>
      <c r="SF703" s="6">
        <v>1.40068287037037</v>
      </c>
      <c r="SG703" s="7">
        <v>1.0360879629629629</v>
      </c>
      <c r="SH703" s="6">
        <v>1.456724537037037</v>
      </c>
      <c r="SI703" s="6">
        <v>1.4886226851851849</v>
      </c>
      <c r="SJ703" s="6">
        <v>0.72460648148148143</v>
      </c>
      <c r="SK703" s="6">
        <v>1.045289351851852</v>
      </c>
      <c r="SL703" s="7">
        <v>1.043935185185185</v>
      </c>
      <c r="SM703" s="6">
        <v>0.95092592592592595</v>
      </c>
      <c r="SN703" s="6">
        <v>0.32604166666666667</v>
      </c>
      <c r="SO703" s="6">
        <v>0.85687500000000005</v>
      </c>
      <c r="SP703" s="6">
        <v>0.61611111111111116</v>
      </c>
      <c r="SQ703" s="7">
        <v>0.27567129629629628</v>
      </c>
      <c r="SR703" s="6">
        <v>1.214652777777778</v>
      </c>
      <c r="SS703" s="6">
        <v>0.2823148148148148</v>
      </c>
      <c r="ST703" s="6">
        <v>0.52793981481481478</v>
      </c>
      <c r="SU703" s="6">
        <v>1.9282407407407411E-2</v>
      </c>
      <c r="SV703" s="7">
        <v>0.63312500000000005</v>
      </c>
      <c r="SW703" s="6">
        <v>0.77482638888888888</v>
      </c>
      <c r="SX703" s="6">
        <v>1.2032638888888889</v>
      </c>
      <c r="SY703" s="6">
        <v>2.0682870370370369E-2</v>
      </c>
      <c r="SZ703" s="6">
        <v>1.0377777777777779</v>
      </c>
      <c r="TA703" s="7">
        <v>0.64876157407407409</v>
      </c>
      <c r="TB703" s="6">
        <v>1.591678240740741</v>
      </c>
      <c r="TC703" s="6">
        <v>0.70002314814814814</v>
      </c>
      <c r="TD703" s="6">
        <v>1.246666666666667</v>
      </c>
      <c r="TE703" s="6">
        <v>1.597453703703704</v>
      </c>
      <c r="TF703" s="7">
        <v>1.607638888888889E-2</v>
      </c>
      <c r="TG703" s="6">
        <v>1.115347222222222</v>
      </c>
      <c r="TH703" s="6">
        <v>0.19690972222222219</v>
      </c>
      <c r="TI703" s="6">
        <v>1.169618055555556</v>
      </c>
      <c r="TJ703" s="6">
        <v>1.026782407407407</v>
      </c>
      <c r="TK703" s="7">
        <v>1.594606481481482</v>
      </c>
      <c r="TL703" s="6">
        <v>1.6096643518518521</v>
      </c>
      <c r="TM703" s="6">
        <v>1.481539351851852</v>
      </c>
      <c r="TN703" s="6">
        <v>0.96144675925925926</v>
      </c>
      <c r="TO703" s="6">
        <v>0.71031250000000001</v>
      </c>
      <c r="TP703" s="7">
        <v>1.202523148148148</v>
      </c>
      <c r="TQ703" s="6">
        <v>0.26369212962962962</v>
      </c>
      <c r="TR703" s="6">
        <v>1.0569212962962959</v>
      </c>
      <c r="TS703" s="6">
        <v>1.425578703703704</v>
      </c>
      <c r="TT703" s="6">
        <v>0.26702546296296298</v>
      </c>
      <c r="TU703" s="7">
        <v>1.0706134259259259</v>
      </c>
      <c r="TV703" s="6">
        <v>0.90505787037037033</v>
      </c>
      <c r="TW703" s="6">
        <v>0.23734953703703701</v>
      </c>
      <c r="TX703" s="6">
        <v>1.484444444444444</v>
      </c>
      <c r="TY703" s="6">
        <v>0.86262731481481481</v>
      </c>
      <c r="TZ703" s="7">
        <v>0.73450231481481476</v>
      </c>
      <c r="UA703" s="6">
        <v>1.349155092592593</v>
      </c>
      <c r="UB703" s="6">
        <v>1.070416666666667</v>
      </c>
      <c r="UC703" s="6">
        <v>0.55628472222222225</v>
      </c>
      <c r="UD703" s="6">
        <v>1.5936226851851849</v>
      </c>
      <c r="UE703" s="7">
        <v>1.3375925925925931</v>
      </c>
      <c r="UF703" s="6">
        <v>0.89177083333333329</v>
      </c>
      <c r="UG703" s="6">
        <v>3.2048611111111111E-2</v>
      </c>
      <c r="UH703" s="6">
        <v>1.2342361111111111</v>
      </c>
      <c r="UI703" s="6">
        <v>0.2240972222222222</v>
      </c>
      <c r="UJ703" s="7">
        <v>1.524583333333333</v>
      </c>
      <c r="UK703" s="6">
        <v>0.60973379629629632</v>
      </c>
      <c r="UL703" s="6">
        <v>0.25392361111111111</v>
      </c>
      <c r="UM703" s="6">
        <v>0.72478009259259257</v>
      </c>
      <c r="UN703" s="6">
        <v>0.87746527777777783</v>
      </c>
      <c r="UO703" s="7">
        <v>0.87675925925925924</v>
      </c>
      <c r="UP703" s="6">
        <v>1.5997569444444439</v>
      </c>
      <c r="UQ703" s="6">
        <v>1.451053240740741</v>
      </c>
      <c r="UR703" s="6">
        <v>1.456516203703704</v>
      </c>
      <c r="US703" s="6">
        <v>1.4407291666666671</v>
      </c>
      <c r="UT703" s="7">
        <v>1.1168865740740741</v>
      </c>
      <c r="UU703" s="6">
        <v>1.529398148148148</v>
      </c>
      <c r="UV703" s="6">
        <v>0.64851851851851849</v>
      </c>
      <c r="UW703" s="6">
        <v>0.82739583333333333</v>
      </c>
      <c r="UX703" s="6">
        <v>1.5152662037037039</v>
      </c>
      <c r="UY703" s="7">
        <v>0.46365740740740741</v>
      </c>
      <c r="UZ703" s="6">
        <v>0.2860300925925926</v>
      </c>
      <c r="VA703" s="6">
        <v>1.152743055555556</v>
      </c>
      <c r="VB703" s="6">
        <v>1.062002314814815</v>
      </c>
      <c r="VC703" s="6">
        <v>1.061168981481482</v>
      </c>
      <c r="VD703" s="7">
        <v>1.0587500000000001</v>
      </c>
      <c r="VE703" s="6">
        <v>0.85703703703703704</v>
      </c>
      <c r="VF703" s="6">
        <v>1.4403009259259261</v>
      </c>
      <c r="VG703" s="6">
        <v>1.1396527777777781</v>
      </c>
      <c r="VH703" s="6">
        <v>0.86724537037037042</v>
      </c>
      <c r="VI703" s="7">
        <v>1.7824074074074079E-2</v>
      </c>
      <c r="VJ703" s="6">
        <v>0.63910879629629624</v>
      </c>
      <c r="VK703" s="6">
        <v>0.76524305555555561</v>
      </c>
      <c r="VL703" s="6">
        <v>0.96646990740740746</v>
      </c>
      <c r="VM703" s="6">
        <v>0.25054398148148149</v>
      </c>
      <c r="VN703" s="7">
        <v>0.79988425925925921</v>
      </c>
      <c r="VO703" s="6">
        <v>1.8356481481481481E-2</v>
      </c>
      <c r="VP703" s="6">
        <v>2.2430555555555551E-2</v>
      </c>
      <c r="VQ703" s="6">
        <v>0.96842592592592591</v>
      </c>
      <c r="VR703" s="6">
        <v>0.82035879629629627</v>
      </c>
      <c r="VS703" s="7">
        <v>1.516203703703704E-2</v>
      </c>
      <c r="VT703" s="6">
        <v>1.480671296296296</v>
      </c>
      <c r="VU703" s="6">
        <v>1.2895833333333331</v>
      </c>
      <c r="VV703" s="6">
        <v>1.1168171296296301</v>
      </c>
      <c r="VW703" s="6">
        <v>1.483206018518519</v>
      </c>
      <c r="VX703" s="7">
        <v>0.29067129629629629</v>
      </c>
      <c r="VY703" s="6">
        <v>1.1067245370370371</v>
      </c>
      <c r="VZ703" s="6">
        <v>1.0443865740740741</v>
      </c>
      <c r="WA703" s="6">
        <v>0.46204861111111112</v>
      </c>
      <c r="WB703" s="6">
        <v>2.7256944444444441E-2</v>
      </c>
      <c r="WC703" s="7">
        <v>0.62116898148148147</v>
      </c>
      <c r="WD703" s="6">
        <v>0.32105324074074082</v>
      </c>
      <c r="WE703" s="6">
        <v>1.113518518518519</v>
      </c>
      <c r="WF703" s="6">
        <v>1.6056250000000001</v>
      </c>
      <c r="WG703" s="6">
        <v>1.0260879629629629</v>
      </c>
      <c r="WH703" s="7">
        <v>7.2673611111111105E-2</v>
      </c>
      <c r="WI703" s="6">
        <v>1.5824768518518519</v>
      </c>
      <c r="WJ703" s="6">
        <v>0.71585648148148151</v>
      </c>
      <c r="WK703" s="6">
        <v>1.529930555555556</v>
      </c>
      <c r="WL703" s="6">
        <v>1.4755092592592589</v>
      </c>
      <c r="WM703" s="7">
        <v>1.521331018518518</v>
      </c>
      <c r="WN703" s="6">
        <v>0.88137731481481485</v>
      </c>
      <c r="WO703" s="6">
        <v>1.4859837962962961</v>
      </c>
      <c r="WP703" s="6">
        <v>1.4824999999999999</v>
      </c>
      <c r="WQ703" s="6">
        <v>1.48</v>
      </c>
      <c r="WR703" s="7">
        <v>1.176631944444444</v>
      </c>
      <c r="WS703" s="6">
        <v>1.7789351851851851E-2</v>
      </c>
      <c r="WT703" s="6">
        <v>1.3570023148148149</v>
      </c>
      <c r="WU703" s="6">
        <v>1.5864004629629631</v>
      </c>
      <c r="WV703" s="6">
        <v>1.365243055555555</v>
      </c>
      <c r="WW703" s="7">
        <v>1.094189814814815</v>
      </c>
      <c r="WX703" s="6">
        <v>1.3592939814814819</v>
      </c>
      <c r="WY703" s="6">
        <v>1.087951388888889</v>
      </c>
      <c r="WZ703" s="6">
        <v>0.81696759259259255</v>
      </c>
      <c r="XA703" s="6">
        <v>1.480856481481482</v>
      </c>
      <c r="XB703" s="7">
        <v>1.2800115740740741</v>
      </c>
      <c r="XC703" s="6">
        <v>1.543773148148148</v>
      </c>
      <c r="XD703" s="6">
        <v>1.159618055555556</v>
      </c>
      <c r="XE703" s="6">
        <v>0.1898032407407407</v>
      </c>
      <c r="XF703" s="6">
        <v>0.85506944444444444</v>
      </c>
      <c r="XG703" s="7">
        <v>1.445555555555555</v>
      </c>
      <c r="XH703" s="6">
        <v>1.089467592592593</v>
      </c>
      <c r="XI703" s="6">
        <v>1.3549652777777781</v>
      </c>
      <c r="XJ703" s="6">
        <v>0.70868055555555554</v>
      </c>
      <c r="XK703" s="6">
        <v>1.496215277777778</v>
      </c>
      <c r="XL703" s="7">
        <v>1.351851851851852E-2</v>
      </c>
      <c r="XM703" s="6">
        <v>1.4978356481481481</v>
      </c>
      <c r="XN703" s="6">
        <v>0.32277777777777777</v>
      </c>
      <c r="XO703" s="6">
        <v>1.2183449074074071</v>
      </c>
      <c r="XP703" s="6">
        <v>1.0370254629629629</v>
      </c>
      <c r="XQ703" s="7">
        <v>1.1012037037037039</v>
      </c>
      <c r="XR703" s="6">
        <v>1.1089004629629631</v>
      </c>
      <c r="XS703" s="6">
        <v>0.29362268518518519</v>
      </c>
      <c r="XT703" s="6">
        <v>1.227662037037037</v>
      </c>
      <c r="XU703" s="6">
        <v>4.0370370370370369E-2</v>
      </c>
      <c r="XV703" s="7">
        <v>0.63888888888888884</v>
      </c>
      <c r="XW703" s="6">
        <v>0.49364583333333328</v>
      </c>
      <c r="XX703" s="6">
        <v>0.82331018518518517</v>
      </c>
      <c r="XY703" s="6">
        <v>1.033541666666667</v>
      </c>
      <c r="XZ703" s="6">
        <v>0.84020833333333333</v>
      </c>
      <c r="YA703" s="7">
        <v>0.97680555555555559</v>
      </c>
      <c r="YB703" s="6">
        <v>1.4907407407407409E-2</v>
      </c>
      <c r="YC703" s="6">
        <v>7.8240740740740736E-3</v>
      </c>
      <c r="YD703" s="6">
        <v>0.43942129629629628</v>
      </c>
      <c r="YE703" s="6">
        <v>1.1003125</v>
      </c>
      <c r="YF703" s="7">
        <v>1.2818287037037039</v>
      </c>
      <c r="YG703" s="6">
        <v>1.1958564814814809</v>
      </c>
      <c r="YH703" s="6">
        <v>1.0395949074074069</v>
      </c>
      <c r="YI703" s="6">
        <v>1.0076620370370371</v>
      </c>
      <c r="YJ703" s="6">
        <v>5.8414351851851849E-2</v>
      </c>
      <c r="YK703" s="7">
        <v>1.4858217592592591</v>
      </c>
      <c r="YL703" s="6">
        <v>1.1142824074074069</v>
      </c>
      <c r="YM703" s="6">
        <v>1.3383101851851851</v>
      </c>
      <c r="YN703" s="6">
        <v>1.3948495370370371</v>
      </c>
      <c r="YO703" s="6">
        <v>1.262233796296296</v>
      </c>
      <c r="YP703" s="7">
        <v>5.5868055555555553E-2</v>
      </c>
      <c r="YQ703" s="6">
        <v>1.2890625</v>
      </c>
      <c r="YR703" s="6">
        <v>4.445601851851852E-2</v>
      </c>
      <c r="YS703" s="6">
        <v>4.4085648148148152E-2</v>
      </c>
      <c r="YT703" s="6">
        <v>0.29749999999999999</v>
      </c>
      <c r="YU703" s="7">
        <v>0.1849652777777778</v>
      </c>
      <c r="YV703" s="6">
        <v>1.7604166666666671E-2</v>
      </c>
      <c r="YW703" s="6">
        <v>1.480497685185185</v>
      </c>
      <c r="YX703" s="6">
        <v>0.62888888888888894</v>
      </c>
      <c r="YY703" s="6">
        <v>1.2178703703703699</v>
      </c>
      <c r="YZ703" s="7">
        <v>1.4745717592592591</v>
      </c>
      <c r="ZA703" s="6">
        <v>0.7654050925925926</v>
      </c>
      <c r="ZB703" s="6">
        <v>2.930555555555556E-2</v>
      </c>
      <c r="ZC703" s="6">
        <v>0.72189814814814812</v>
      </c>
      <c r="ZD703" s="6">
        <v>1.47849537037037</v>
      </c>
      <c r="ZE703" s="7">
        <v>1.477650462962963</v>
      </c>
      <c r="ZF703" s="6">
        <v>1.5583796296296299</v>
      </c>
      <c r="ZG703" s="6">
        <v>1.602222222222222</v>
      </c>
      <c r="ZI703" s="6">
        <v>0.76582175925925922</v>
      </c>
      <c r="ZJ703" s="7">
        <v>1.4373032407407409</v>
      </c>
      <c r="ZK703" s="6">
        <v>1.007719907407407</v>
      </c>
      <c r="ZL703" s="6">
        <v>0.23746527777777779</v>
      </c>
      <c r="ZM703" s="6">
        <v>1.087268518518518</v>
      </c>
      <c r="ZN703" s="6">
        <v>2.3171296296296301E-2</v>
      </c>
      <c r="ZO703" s="7">
        <v>1.4755902777777781</v>
      </c>
      <c r="ZP703" s="6">
        <v>0.33152777777777781</v>
      </c>
      <c r="ZQ703" s="6">
        <v>0.76312500000000005</v>
      </c>
      <c r="ZR703" s="6">
        <v>0.86024305555555558</v>
      </c>
      <c r="ZS703" s="6">
        <v>1.4438078703703701</v>
      </c>
      <c r="ZT703" s="7">
        <v>0.23962962962962961</v>
      </c>
      <c r="ZU703" s="6">
        <v>1.6006944444444449E-2</v>
      </c>
      <c r="ZV703" s="6">
        <v>1.27787037037037</v>
      </c>
      <c r="ZW703" s="6">
        <v>1.2959722222222221</v>
      </c>
      <c r="ZX703" s="6">
        <v>1.475740740740741</v>
      </c>
      <c r="ZY703" s="7">
        <v>0.29670138888888892</v>
      </c>
      <c r="ZZ703" s="6">
        <v>1.255949074074074</v>
      </c>
      <c r="AAB703" s="6">
        <v>1.4796990740740741</v>
      </c>
      <c r="AAC703" s="6">
        <v>0.73417824074074078</v>
      </c>
      <c r="AAD703" s="7">
        <v>1.4312268518518521</v>
      </c>
      <c r="AAE703" s="6">
        <v>0.28085648148148151</v>
      </c>
      <c r="AAF703" s="6">
        <v>1.0532175925925931</v>
      </c>
      <c r="AAG703" s="6">
        <v>0.55091435185185189</v>
      </c>
      <c r="AAH703" s="6">
        <v>1.301238425925926</v>
      </c>
      <c r="AAI703" s="7">
        <v>1.3993055555555561E-2</v>
      </c>
      <c r="AAJ703" s="6">
        <v>1.425648148148148</v>
      </c>
      <c r="AAK703" s="6">
        <v>1.2359374999999999</v>
      </c>
      <c r="AAL703" s="6">
        <v>0.81097222222222221</v>
      </c>
      <c r="AAM703" s="6">
        <v>1.3638657407407411</v>
      </c>
      <c r="AAN703" s="7">
        <v>1.2889120370370371</v>
      </c>
      <c r="AAO703" s="6">
        <v>1.36818287037037</v>
      </c>
      <c r="AAP703" s="6">
        <v>1.185381944444444</v>
      </c>
      <c r="AAQ703" s="6">
        <v>0.13953703703703699</v>
      </c>
      <c r="AAR703" s="6">
        <v>0.75274305555555554</v>
      </c>
      <c r="AAS703" s="7">
        <v>1.6658449074074071</v>
      </c>
      <c r="AAT703" s="6">
        <v>1.359479166666667</v>
      </c>
      <c r="AAU703" s="6">
        <v>1.3610069444444439</v>
      </c>
      <c r="AAV703" s="6">
        <v>6.3020833333333331E-2</v>
      </c>
      <c r="AAW703" s="6">
        <v>1.555856481481481</v>
      </c>
      <c r="AAX703" s="7">
        <v>0.43445601851851851</v>
      </c>
      <c r="AAY703" s="6">
        <v>0.63295138888888891</v>
      </c>
      <c r="AAZ703" s="6">
        <v>1.487060185185185</v>
      </c>
      <c r="ABA703" s="6">
        <v>1.483043981481482</v>
      </c>
      <c r="ABB703" s="6">
        <v>1.585717592592593</v>
      </c>
      <c r="ABC703" s="7">
        <v>1.1520717592592591</v>
      </c>
      <c r="ABD703" s="6">
        <v>1.314756944444444</v>
      </c>
      <c r="ABE703" s="6">
        <v>0.31144675925925919</v>
      </c>
      <c r="ABF703" s="6">
        <v>1.9907407407407408E-2</v>
      </c>
      <c r="ABG703" s="6">
        <v>1.1979166666666669E-2</v>
      </c>
      <c r="ABH703" s="7">
        <v>0.85427083333333331</v>
      </c>
      <c r="ABI703" s="6">
        <v>1.401828703703704</v>
      </c>
      <c r="ABJ703" s="6">
        <v>0.43004629629629632</v>
      </c>
      <c r="ABK703" s="6">
        <v>1.216550925925926</v>
      </c>
      <c r="ABL703" s="6">
        <v>2.327546296296296E-2</v>
      </c>
      <c r="ABM703" s="7">
        <v>0.88248842592592591</v>
      </c>
      <c r="ABN703" s="6">
        <v>2.1446759259259259E-2</v>
      </c>
      <c r="ABO703" s="6">
        <v>0.29875000000000002</v>
      </c>
      <c r="ABP703" s="6">
        <v>0.39106481481481481</v>
      </c>
      <c r="ABQ703" s="6">
        <v>0.88171296296296298</v>
      </c>
      <c r="ABR703" s="7">
        <v>1.346770833333333</v>
      </c>
      <c r="ABS703" s="6">
        <v>1.592581018518519</v>
      </c>
      <c r="ABT703" s="6">
        <v>1.8425925925925929E-2</v>
      </c>
      <c r="ABU703" s="6">
        <v>0.72893518518518519</v>
      </c>
      <c r="ABV703" s="6">
        <v>0.72755787037037034</v>
      </c>
      <c r="ABW703" s="7">
        <v>1.306655092592593</v>
      </c>
      <c r="ABX703" s="6">
        <v>0.30435185185185187</v>
      </c>
      <c r="ABY703" s="6">
        <v>1.4864236111111111</v>
      </c>
      <c r="ABZ703" s="6">
        <v>0.53116898148148151</v>
      </c>
      <c r="ACA703" s="6">
        <v>1.5972222222222221E-2</v>
      </c>
      <c r="ACB703" s="7">
        <v>1.3012037037037041</v>
      </c>
      <c r="ACC703" s="6">
        <v>1.22875</v>
      </c>
      <c r="ACD703" s="6">
        <v>1.372210648148148</v>
      </c>
      <c r="ACE703" s="6">
        <v>1.1268055555555561</v>
      </c>
      <c r="ACF703" s="6">
        <v>1.2366898148148151</v>
      </c>
      <c r="ACG703" s="7">
        <v>1.252175925925926</v>
      </c>
      <c r="ACH703" s="6">
        <v>1.1192361111111111</v>
      </c>
      <c r="ACI703" s="6">
        <v>0.31920138888888888</v>
      </c>
      <c r="ACJ703" s="6">
        <v>1.3590046296296301</v>
      </c>
      <c r="ACK703" s="6">
        <v>1.3202893518518519</v>
      </c>
      <c r="ACL703" s="7">
        <v>0.9564583333333333</v>
      </c>
      <c r="ACM703" s="6">
        <v>1.9733796296296301E-2</v>
      </c>
      <c r="ACN703" s="6">
        <v>0.31805555555555548</v>
      </c>
      <c r="ACO703" s="6">
        <v>1.228634259259259</v>
      </c>
      <c r="ACP703" s="6">
        <v>1.0871875</v>
      </c>
      <c r="ACQ703" s="7">
        <v>0.58842592592592591</v>
      </c>
      <c r="ACR703" s="6">
        <v>0.76416666666666666</v>
      </c>
      <c r="ACS703" s="6">
        <v>1.0844907407407411E-2</v>
      </c>
      <c r="ACT703" s="6">
        <v>0.73167824074074073</v>
      </c>
      <c r="ACU703" s="6">
        <v>1.225219907407407</v>
      </c>
      <c r="ACV703" s="7">
        <v>0.30952546296296302</v>
      </c>
      <c r="ACW703" s="6">
        <v>1.240868055555556</v>
      </c>
      <c r="ACX703" s="6">
        <v>1.028217592592592</v>
      </c>
      <c r="ACY703" s="6">
        <v>1.2292129629629629</v>
      </c>
      <c r="ACZ703" s="6">
        <v>1.023113425925926</v>
      </c>
      <c r="ADA703" s="7">
        <v>0.27454861111111112</v>
      </c>
      <c r="ADB703" s="6">
        <v>1.0476041666666669</v>
      </c>
      <c r="ADC703" s="6">
        <v>1.0642129629629631</v>
      </c>
      <c r="ADD703" s="6">
        <v>1.0328587962962961</v>
      </c>
      <c r="ADE703" s="6">
        <v>0.71247685185185183</v>
      </c>
      <c r="ADF703" s="7">
        <v>0.91695601851851849</v>
      </c>
      <c r="ADG703" s="6">
        <v>0.25579861111111107</v>
      </c>
      <c r="ADH703" s="6">
        <v>0.46688657407407408</v>
      </c>
      <c r="ADI703" s="6">
        <v>0.87907407407407412</v>
      </c>
      <c r="ADJ703" s="6">
        <v>0.68763888888888891</v>
      </c>
      <c r="ADK703" s="7">
        <v>0.70320601851851849</v>
      </c>
      <c r="ADL703" s="6">
        <v>2.1319444444444439E-2</v>
      </c>
      <c r="ADM703" s="6">
        <v>2.313657407407407E-2</v>
      </c>
      <c r="ADN703" s="6">
        <v>7.0405092592592589E-2</v>
      </c>
      <c r="ADO703" s="6">
        <v>0.3062037037037037</v>
      </c>
      <c r="ADP703" s="7">
        <v>3.0624999999999999E-2</v>
      </c>
      <c r="ADQ703" s="6">
        <v>0.2799537037037037</v>
      </c>
      <c r="ADR703" s="6">
        <v>0.2913425925925926</v>
      </c>
      <c r="ADS703" s="6">
        <v>0.17197916666666671</v>
      </c>
      <c r="ADT703" s="6">
        <v>5.1886574074074071E-2</v>
      </c>
      <c r="ADU703" s="7">
        <v>0.73170138888888892</v>
      </c>
      <c r="ADV703" s="6">
        <v>0.30400462962962971</v>
      </c>
      <c r="ADW703" s="6">
        <v>0.31451388888888893</v>
      </c>
      <c r="ADX703" s="6">
        <v>0.28625</v>
      </c>
      <c r="ADY703" s="6">
        <v>0.2822337962962963</v>
      </c>
      <c r="ADZ703" s="7">
        <v>0.45800925925925928</v>
      </c>
      <c r="AEA703" s="6">
        <v>1.07837962962963</v>
      </c>
      <c r="AEB703" s="6">
        <v>1.2954976851851849</v>
      </c>
      <c r="AEC703" s="6">
        <v>9.8148148148148144E-3</v>
      </c>
      <c r="AED703" s="6">
        <v>8.6817129629629633E-2</v>
      </c>
      <c r="AEE703" s="7">
        <v>0.28493055555555558</v>
      </c>
      <c r="AEF703" s="6">
        <v>4.5601851851851852E-2</v>
      </c>
      <c r="AEG703" s="6">
        <v>0.28343750000000001</v>
      </c>
      <c r="AEH703" s="6">
        <v>0.56078703703703703</v>
      </c>
      <c r="AEI703" s="6">
        <v>0.14731481481481479</v>
      </c>
      <c r="AEJ703" s="7">
        <v>2.283564814814815E-2</v>
      </c>
      <c r="AEK703" s="6">
        <v>0.34369212962962958</v>
      </c>
      <c r="AEL703" s="6">
        <v>7.2858796296296297E-2</v>
      </c>
      <c r="AEM703" s="6">
        <v>1.3343287037037039</v>
      </c>
      <c r="AEN703" s="6">
        <v>1.2185416666666671</v>
      </c>
      <c r="AEO703" s="7">
        <v>1.1161458333333329</v>
      </c>
      <c r="AEP703" s="6">
        <v>1.4682175925925931</v>
      </c>
      <c r="AEQ703" s="6">
        <v>0.25108796296296299</v>
      </c>
      <c r="AER703" s="6">
        <v>1.413368055555555</v>
      </c>
      <c r="AES703" s="6">
        <v>0.88103009259259257</v>
      </c>
      <c r="AET703" s="7">
        <v>1.0367361111111111</v>
      </c>
      <c r="AEU703" s="6">
        <v>1.169618055555556</v>
      </c>
      <c r="AEV703" s="6">
        <v>1.487048611111111</v>
      </c>
      <c r="AEW703" s="6">
        <v>1.241527777777778</v>
      </c>
      <c r="AEX703" s="6">
        <v>0.89137731481481486</v>
      </c>
      <c r="AEY703" s="7">
        <v>0.7837615740740741</v>
      </c>
      <c r="AEZ703" s="6">
        <v>1.3590277777777779</v>
      </c>
      <c r="AFA703" s="6">
        <v>4.5208333333333343E-2</v>
      </c>
      <c r="AFB703" s="6">
        <v>1.04375</v>
      </c>
      <c r="AFC703" s="6">
        <v>1.0561574074074069</v>
      </c>
      <c r="AFD703" s="7">
        <v>1.114583333333333</v>
      </c>
      <c r="AFE703" s="6">
        <v>1.073854166666667</v>
      </c>
      <c r="AFF703" s="6">
        <v>1.035787037037037</v>
      </c>
      <c r="AFG703" s="6">
        <v>1.592546296296296</v>
      </c>
      <c r="AFH703" s="6">
        <v>1.1371990740740741</v>
      </c>
      <c r="AFI703" s="7">
        <v>1.787037037037037E-2</v>
      </c>
      <c r="AFJ703" s="6">
        <v>0.87034722222222227</v>
      </c>
      <c r="AFK703" s="6">
        <v>0.45701388888888889</v>
      </c>
      <c r="AFL703" s="6">
        <v>1.6008449074074069</v>
      </c>
      <c r="AFM703" s="6">
        <v>0.31006944444444451</v>
      </c>
      <c r="AFN703" s="7">
        <v>1.351493055555556</v>
      </c>
      <c r="AFO703" s="6">
        <v>1.464328703703704</v>
      </c>
      <c r="AFP703" s="6">
        <v>1.412037037037037E-2</v>
      </c>
      <c r="AFQ703" s="6">
        <v>0.90170138888888884</v>
      </c>
      <c r="AFR703" s="6">
        <v>1.2214004629629629</v>
      </c>
      <c r="AFS703" s="7">
        <v>0.39053240740740741</v>
      </c>
      <c r="AFT703" s="6">
        <v>0.78587962962962965</v>
      </c>
      <c r="AFU703" s="6">
        <v>0.77734953703703702</v>
      </c>
      <c r="AFV703" s="6">
        <v>0.7592592592592593</v>
      </c>
      <c r="AFW703" s="6">
        <v>1.272106481481482</v>
      </c>
      <c r="AFX703" s="7">
        <v>0.1883333333333333</v>
      </c>
      <c r="AFY703" s="6">
        <v>0.94841435185185186</v>
      </c>
      <c r="AFZ703" s="6">
        <v>1.006979166666667</v>
      </c>
      <c r="AGA703" s="6">
        <v>1.5451388888888891</v>
      </c>
      <c r="AGB703" s="6">
        <v>1.0569212962962959</v>
      </c>
      <c r="AGC703" s="7">
        <v>0.66173611111111108</v>
      </c>
      <c r="AGD703" s="6">
        <v>1.148865740740741</v>
      </c>
      <c r="AGE703" s="6">
        <v>1.015381944444445</v>
      </c>
      <c r="AGF703" s="6">
        <v>1.30224537037037</v>
      </c>
      <c r="AGG703" s="6">
        <v>1.4907986111111109</v>
      </c>
      <c r="AGH703" s="7">
        <v>1.482627314814815</v>
      </c>
      <c r="AGI703" s="6">
        <v>1.2336574074074069</v>
      </c>
      <c r="AGJ703" s="6">
        <v>0.86957175925925922</v>
      </c>
      <c r="AGK703" s="6">
        <v>0.27381944444444439</v>
      </c>
      <c r="AGL703" s="6">
        <v>1.0850925925925921</v>
      </c>
      <c r="AGM703" s="7">
        <v>1.510856481481482</v>
      </c>
      <c r="AGN703" s="6">
        <v>1.3521990740740739</v>
      </c>
      <c r="AGO703" s="6">
        <v>0.76689814814814816</v>
      </c>
      <c r="AGP703" s="6">
        <v>1.267719907407407</v>
      </c>
      <c r="AGQ703" s="6">
        <v>1.482893518518519</v>
      </c>
      <c r="AGR703" s="7">
        <v>0.28916666666666668</v>
      </c>
      <c r="AGS703" s="6">
        <v>1.4373495370370371</v>
      </c>
      <c r="AGT703" s="6">
        <v>0.19378472222222221</v>
      </c>
      <c r="AGU703" s="6">
        <v>0.23880787037037041</v>
      </c>
      <c r="AGV703" s="6">
        <v>1.409363425925926</v>
      </c>
      <c r="AGW703" s="7">
        <v>0.86371527777777779</v>
      </c>
      <c r="AGX703" s="6">
        <v>1.1078703703703701</v>
      </c>
      <c r="AGY703" s="6">
        <v>1.431180555555555</v>
      </c>
      <c r="AGZ703" s="6">
        <v>1.4529745370370371</v>
      </c>
      <c r="AHA703" s="6">
        <v>1.2923726851851851</v>
      </c>
      <c r="AHB703" s="7">
        <v>1.574293981481482</v>
      </c>
      <c r="AHC703" s="6">
        <v>1.206238425925926</v>
      </c>
      <c r="AHD703" s="6">
        <v>0.46285879629629628</v>
      </c>
      <c r="AHE703" s="6">
        <v>2.987268518518519E-2</v>
      </c>
      <c r="AHF703" s="6">
        <v>0.24862268518518521</v>
      </c>
      <c r="AHG703" s="7">
        <v>0.24770833333333331</v>
      </c>
      <c r="AHH703" s="6">
        <v>0.76424768518518515</v>
      </c>
      <c r="AHI703" s="6">
        <v>1.061481481481481</v>
      </c>
      <c r="AHJ703" s="6">
        <v>0.77327546296296301</v>
      </c>
      <c r="AHK703" s="6">
        <v>1.48099537037037</v>
      </c>
      <c r="AHL703" s="7">
        <v>1.4603935185185191</v>
      </c>
      <c r="AHM703" s="6">
        <v>1.24787037037037</v>
      </c>
      <c r="AHN703" s="6">
        <v>0.76135416666666667</v>
      </c>
      <c r="AHO703" s="6">
        <v>0.62067129629629625</v>
      </c>
      <c r="AHP703" s="6">
        <v>4.9189814814814818E-2</v>
      </c>
      <c r="AHQ703" s="7">
        <v>0.74456018518518519</v>
      </c>
      <c r="AHR703" s="6">
        <v>1.097083333333333</v>
      </c>
      <c r="AHS703" s="6">
        <v>1.3161458333333329</v>
      </c>
      <c r="AHT703" s="6">
        <v>1.1688888888888891</v>
      </c>
      <c r="AHU703" s="6">
        <v>1.4801504629629629</v>
      </c>
      <c r="AHV703" s="7">
        <v>0.99123842592592593</v>
      </c>
      <c r="AHW703" s="6">
        <v>2.1527777777777781E-2</v>
      </c>
      <c r="AHX703" s="6">
        <v>1.284027777777778</v>
      </c>
      <c r="AHY703" s="6">
        <v>1.384166666666667</v>
      </c>
      <c r="AHZ703" s="6">
        <v>0.26452546296296298</v>
      </c>
      <c r="AIA703" s="7">
        <v>1.4603935185185191</v>
      </c>
      <c r="AIB703" s="6">
        <v>1.231805555555556</v>
      </c>
      <c r="AIC703" s="6">
        <v>1.4821875</v>
      </c>
      <c r="AID703" s="6">
        <v>0.32153935185185178</v>
      </c>
      <c r="AIE703" s="6">
        <v>0.1518865740740741</v>
      </c>
      <c r="AIF703" s="7">
        <v>0.88770833333333332</v>
      </c>
      <c r="AIG703" s="6">
        <v>0.23984953703703699</v>
      </c>
      <c r="AIH703" s="6">
        <v>0.92947916666666663</v>
      </c>
      <c r="AII703" s="6">
        <v>1.069444444444444E-2</v>
      </c>
      <c r="AIJ703" s="6">
        <v>0.52204861111111112</v>
      </c>
      <c r="AIK703" s="7">
        <v>0.76620370370370372</v>
      </c>
      <c r="AIL703" s="6">
        <v>1.481481481481481</v>
      </c>
      <c r="AIM703" s="6">
        <v>0.29667824074074067</v>
      </c>
      <c r="AIN703" s="6">
        <v>1.4795370370370371</v>
      </c>
      <c r="AIO703" s="6">
        <v>1.7037037037037042E-2</v>
      </c>
      <c r="AIP703" s="7">
        <v>1.4244097222222221</v>
      </c>
      <c r="AIQ703" s="6">
        <v>0.32548611111111109</v>
      </c>
      <c r="AIR703" s="6">
        <v>1.124398148148148</v>
      </c>
      <c r="AIS703" s="6">
        <v>4.7847222222222222E-2</v>
      </c>
      <c r="AIT703" s="6">
        <v>0.31145833333333328</v>
      </c>
      <c r="AIU703" s="7">
        <v>0.75965277777777773</v>
      </c>
      <c r="AIV703" s="6">
        <v>6.5000000000000002E-2</v>
      </c>
      <c r="AIW703" s="6">
        <v>0.78511574074074075</v>
      </c>
      <c r="AIX703" s="6">
        <v>4.7974537037037038E-2</v>
      </c>
      <c r="AIY703" s="6">
        <v>1.46212962962963</v>
      </c>
      <c r="AIZ703" s="7">
        <v>1.361724537037037</v>
      </c>
      <c r="AJA703" s="6">
        <v>0.15591435185185179</v>
      </c>
      <c r="AJB703" s="6">
        <v>4.8148148148148148E-2</v>
      </c>
      <c r="AJC703" s="6">
        <v>0.74944444444444447</v>
      </c>
      <c r="AJD703" s="6">
        <v>1.48412037037037</v>
      </c>
      <c r="AJE703" s="7">
        <v>1.3728587962962959</v>
      </c>
      <c r="AJF703" s="6">
        <v>0.29474537037037041</v>
      </c>
      <c r="AJG703" s="6">
        <v>1.585671296296296</v>
      </c>
      <c r="AJH703" s="6">
        <v>1.1115856481481481</v>
      </c>
      <c r="AJI703" s="6">
        <v>1.2273032407407409</v>
      </c>
      <c r="AJJ703" s="7">
        <v>1.558726851851852</v>
      </c>
      <c r="AJK703" s="6">
        <v>1.4787962962962959</v>
      </c>
      <c r="AJL703" s="6">
        <v>1.353981481481481</v>
      </c>
      <c r="AJM703" s="6">
        <v>1.5206134259259261</v>
      </c>
      <c r="AJN703" s="6">
        <v>1.2299884259259259</v>
      </c>
      <c r="AJO703" s="7">
        <v>1.1520138888888889</v>
      </c>
      <c r="AJP703" s="6">
        <v>0.26847222222222222</v>
      </c>
      <c r="AJQ703" s="6">
        <v>1.131296296296296</v>
      </c>
      <c r="AJR703" s="6">
        <v>1.1440856481481481</v>
      </c>
      <c r="AJS703" s="6">
        <v>1.1502662037037039</v>
      </c>
      <c r="AJT703" s="7">
        <v>1.479918981481481</v>
      </c>
      <c r="AJU703" s="6">
        <v>1.4056134259259261</v>
      </c>
      <c r="AJV703" s="6">
        <v>1.4735763888888891</v>
      </c>
      <c r="AJW703" s="6">
        <v>1.149351851851852</v>
      </c>
      <c r="AJX703" s="6">
        <v>1.2269328703703699</v>
      </c>
      <c r="AJY703" s="7">
        <v>1.0599421296296301</v>
      </c>
      <c r="AJZ703" s="6">
        <v>1.8842592592592591E-2</v>
      </c>
      <c r="AKA703" s="6">
        <v>1.069560185185185</v>
      </c>
      <c r="AKB703" s="6">
        <v>0.93047453703703709</v>
      </c>
      <c r="AKC703" s="6">
        <v>1.5350694444444439</v>
      </c>
      <c r="AKD703" s="7">
        <v>1.5213888888888889</v>
      </c>
      <c r="AKE703" s="6">
        <v>0.46008101851851851</v>
      </c>
      <c r="AKF703" s="6">
        <v>1.102986111111111</v>
      </c>
      <c r="AKG703" s="6">
        <v>1.2490277777777781</v>
      </c>
      <c r="AKH703" s="6">
        <v>1.4802199074074069</v>
      </c>
      <c r="AKI703" s="7">
        <v>1.482256944444444</v>
      </c>
      <c r="AKJ703" s="6">
        <v>1.399583333333333</v>
      </c>
      <c r="AKK703" s="6">
        <v>0.30940972222222218</v>
      </c>
      <c r="AKL703" s="6">
        <v>0.46944444444444439</v>
      </c>
      <c r="AKM703" s="6">
        <v>1.2095601851851849</v>
      </c>
      <c r="AKN703" s="7">
        <v>0.61629629629629634</v>
      </c>
      <c r="AKO703" s="6">
        <v>1.1435185185185191E-2</v>
      </c>
      <c r="AKP703" s="6">
        <v>1.444537037037037</v>
      </c>
      <c r="AKQ703" s="6">
        <v>1.58943287037037</v>
      </c>
      <c r="AKR703" s="6">
        <v>1.1177314814814809</v>
      </c>
      <c r="AKS703" s="7">
        <v>1.3604513888888889</v>
      </c>
      <c r="AKT703" s="6">
        <v>1.484305555555556</v>
      </c>
      <c r="AKU703" s="6">
        <v>1.5856481481481478E-2</v>
      </c>
      <c r="AKV703" s="6">
        <v>0.93675925925925929</v>
      </c>
      <c r="AKW703" s="6">
        <v>0.74511574074074072</v>
      </c>
      <c r="AKX703" s="7">
        <v>1.316435185185185</v>
      </c>
      <c r="AKY703" s="6">
        <v>1.4385416666666671</v>
      </c>
      <c r="AKZ703" s="6">
        <v>1.316921296296296</v>
      </c>
      <c r="ALA703" s="6">
        <v>1.236736111111111</v>
      </c>
      <c r="ALB703" s="6">
        <v>1.07</v>
      </c>
      <c r="ALC703" s="7">
        <v>0.32521990740740742</v>
      </c>
      <c r="ALD703" s="6">
        <v>1.556782407407407</v>
      </c>
      <c r="ALE703" s="6">
        <v>0.73795138888888889</v>
      </c>
      <c r="ALF703" s="6">
        <v>1.177673611111111</v>
      </c>
      <c r="ALG703" s="6">
        <v>0.77664351851851854</v>
      </c>
      <c r="ALH703" s="7">
        <v>1.4812268518518521</v>
      </c>
      <c r="ALI703" s="6">
        <v>5.2199074074074066E-3</v>
      </c>
      <c r="ALJ703" s="6">
        <v>1.261481481481481</v>
      </c>
      <c r="ALK703" s="6">
        <v>0.34356481481481482</v>
      </c>
      <c r="ALL703" s="6">
        <v>3.0694444444444441E-2</v>
      </c>
      <c r="ALM703" s="7">
        <v>0.16928240740740741</v>
      </c>
    </row>
    <row r="704" spans="1:1001" x14ac:dyDescent="0.45">
      <c r="A704" s="1" t="s">
        <v>703</v>
      </c>
      <c r="B704" s="6">
        <v>0.79475694444444445</v>
      </c>
      <c r="C704" s="6">
        <v>1.2245601851851851</v>
      </c>
      <c r="D704" s="6">
        <v>0.30208333333333331</v>
      </c>
      <c r="E704" s="6">
        <v>0.6933449074074074</v>
      </c>
      <c r="F704" s="7">
        <v>1.7590856481481481</v>
      </c>
      <c r="G704" s="6">
        <v>0.1074884259259259</v>
      </c>
      <c r="H704" s="6">
        <v>0.65464120370370371</v>
      </c>
      <c r="I704" s="6">
        <v>1.7559953703703699</v>
      </c>
      <c r="J704" s="6">
        <v>1.089490740740741</v>
      </c>
      <c r="K704" s="7">
        <v>0.17516203703703701</v>
      </c>
      <c r="L704" s="6">
        <v>0.72943287037037041</v>
      </c>
      <c r="M704" s="6">
        <v>1.23869212962963</v>
      </c>
      <c r="N704" s="6">
        <v>1.4873032407407409</v>
      </c>
      <c r="O704" s="6">
        <v>0.80084490740740744</v>
      </c>
      <c r="P704" s="7">
        <v>1.48775462962963</v>
      </c>
      <c r="Q704" s="6">
        <v>0.84164351851851849</v>
      </c>
      <c r="R704" s="6">
        <v>0.75749999999999995</v>
      </c>
      <c r="S704" s="6">
        <v>5.7256944444444437E-2</v>
      </c>
      <c r="T704" s="6">
        <v>1.711793981481482</v>
      </c>
      <c r="U704" s="7">
        <v>0.58634259259259258</v>
      </c>
      <c r="V704" s="6">
        <v>0.95291666666666663</v>
      </c>
      <c r="W704" s="6">
        <v>0.65678240740740745</v>
      </c>
      <c r="X704" s="6">
        <v>0.25057870370370372</v>
      </c>
      <c r="Y704" s="6">
        <v>1.484201388888889</v>
      </c>
      <c r="Z704" s="7">
        <v>3.0461689814814821</v>
      </c>
      <c r="AA704" s="6">
        <v>0.41623842592592591</v>
      </c>
      <c r="AB704" s="6">
        <v>0.65209490740740739</v>
      </c>
      <c r="AC704" s="6">
        <v>0.38328703703703698</v>
      </c>
      <c r="AD704" s="6">
        <v>1.7796296296296299</v>
      </c>
      <c r="AE704" s="7">
        <v>1.7581249999999999</v>
      </c>
      <c r="AF704" s="6">
        <v>0.36326388888888889</v>
      </c>
      <c r="AG704" s="6">
        <v>0.68790509259259258</v>
      </c>
      <c r="AH704" s="6">
        <v>1.4956018518518519</v>
      </c>
      <c r="AI704" s="6">
        <v>0.73537037037037034</v>
      </c>
      <c r="AJ704" s="7">
        <v>0.57678240740740738</v>
      </c>
      <c r="AK704" s="6">
        <v>1.489837962962963</v>
      </c>
      <c r="AL704" s="6">
        <v>1.7763194444444439</v>
      </c>
      <c r="AM704" s="6">
        <v>0.75901620370370371</v>
      </c>
      <c r="AN704" s="6">
        <v>0.1761574074074074</v>
      </c>
      <c r="AO704" s="7">
        <v>0.48940972222222218</v>
      </c>
      <c r="AP704" s="6">
        <v>1.0957291666666671</v>
      </c>
      <c r="AQ704" s="6">
        <v>0.49355324074074081</v>
      </c>
      <c r="AR704" s="6">
        <v>0.17096064814814821</v>
      </c>
      <c r="AS704" s="6">
        <v>2.297453703703704E-2</v>
      </c>
      <c r="AT704" s="7">
        <v>0.8052893518518518</v>
      </c>
      <c r="AU704" s="6">
        <v>0.53831018518518514</v>
      </c>
      <c r="AV704" s="6">
        <v>0.58046296296296296</v>
      </c>
      <c r="AW704" s="6">
        <v>1.7744097222222219</v>
      </c>
      <c r="AX704" s="6">
        <v>0.66210648148148143</v>
      </c>
      <c r="AY704" s="7">
        <v>1.098009259259259</v>
      </c>
      <c r="AZ704" s="6">
        <v>0.48704861111111108</v>
      </c>
      <c r="BA704" s="6">
        <v>0.85562499999999997</v>
      </c>
      <c r="BB704" s="6">
        <v>1.24787037037037</v>
      </c>
      <c r="BC704" s="6">
        <v>1.480671296296296</v>
      </c>
      <c r="BD704" s="7">
        <v>1.5708333333333331</v>
      </c>
      <c r="BE704" s="6">
        <v>1.48125</v>
      </c>
      <c r="BF704" s="6">
        <v>0.1439236111111111</v>
      </c>
      <c r="BG704" s="6">
        <v>0.1489351851851852</v>
      </c>
      <c r="BH704" s="6">
        <v>0.60833333333333328</v>
      </c>
      <c r="BI704" s="7">
        <v>0.76841435185185181</v>
      </c>
      <c r="BJ704" s="6">
        <v>0.42284722222222221</v>
      </c>
      <c r="BK704" s="6">
        <v>1.6585648148148151E-2</v>
      </c>
      <c r="BL704" s="6">
        <v>2.116898148148148E-2</v>
      </c>
      <c r="BM704" s="6">
        <v>0.80204861111111114</v>
      </c>
      <c r="BN704" s="7">
        <v>0.82738425925925929</v>
      </c>
      <c r="BO704" s="6">
        <v>0.41788194444444438</v>
      </c>
      <c r="BP704" s="6">
        <v>1.7081249999999999</v>
      </c>
      <c r="BQ704" s="6">
        <v>0.75960648148148147</v>
      </c>
      <c r="BR704" s="6">
        <v>0.1271990740740741</v>
      </c>
      <c r="BS704" s="7">
        <v>1.769293981481481</v>
      </c>
      <c r="BT704" s="6">
        <v>0.73420138888888886</v>
      </c>
      <c r="BU704" s="6">
        <v>1.4818402777777779</v>
      </c>
      <c r="BV704" s="6">
        <v>1.8429050925925921</v>
      </c>
      <c r="BW704" s="6">
        <v>1.707407407407407</v>
      </c>
      <c r="BX704" s="7">
        <v>2.6354166666666672E-2</v>
      </c>
      <c r="BY704" s="6">
        <v>1.7667476851851851</v>
      </c>
      <c r="BZ704" s="6">
        <v>0.47921296296296301</v>
      </c>
      <c r="CA704" s="6">
        <v>0.17456018518518521</v>
      </c>
      <c r="CB704" s="6">
        <v>5.2222222222222232E-2</v>
      </c>
      <c r="CC704" s="7">
        <v>1.186631944444444</v>
      </c>
      <c r="CD704" s="6">
        <v>0.81861111111111107</v>
      </c>
      <c r="CE704" s="6">
        <v>0.13168981481481479</v>
      </c>
      <c r="CF704" s="6">
        <v>0.62313657407407408</v>
      </c>
      <c r="CG704" s="6">
        <v>1.032407407407407</v>
      </c>
      <c r="CH704" s="7">
        <v>0.73438657407407404</v>
      </c>
      <c r="CI704" s="6">
        <v>1.9861111111111111E-2</v>
      </c>
      <c r="CJ704" s="6">
        <v>0.73623842592592592</v>
      </c>
      <c r="CK704" s="6">
        <v>0.46940972222222221</v>
      </c>
      <c r="CL704" s="6">
        <v>0.50218750000000001</v>
      </c>
      <c r="CM704" s="7">
        <v>0.69140046296296298</v>
      </c>
      <c r="CN704" s="6">
        <v>0.81314814814814818</v>
      </c>
      <c r="CO704" s="6">
        <v>1.501342592592593</v>
      </c>
      <c r="CP704" s="6">
        <v>0.48087962962962971</v>
      </c>
      <c r="CQ704" s="6">
        <v>0.84782407407407412</v>
      </c>
      <c r="CR704" s="7">
        <v>2.6504629629629631E-2</v>
      </c>
      <c r="CS704" s="6">
        <v>0.71643518518518523</v>
      </c>
      <c r="CT704" s="6">
        <v>0.12813657407407411</v>
      </c>
      <c r="CU704" s="6">
        <v>1.1077199074074069</v>
      </c>
      <c r="CV704" s="6">
        <v>0.16134259259259259</v>
      </c>
      <c r="CW704" s="7">
        <v>0.4990162037037037</v>
      </c>
      <c r="CX704" s="6">
        <v>0.80226851851851855</v>
      </c>
      <c r="CY704" s="6">
        <v>0.7764699074074074</v>
      </c>
      <c r="CZ704" s="6">
        <v>0.74840277777777775</v>
      </c>
      <c r="DA704" s="6">
        <v>2.8206018518518519E-2</v>
      </c>
      <c r="DB704" s="7">
        <v>1.7494791666666669</v>
      </c>
      <c r="DC704" s="6">
        <v>2.447916666666667E-2</v>
      </c>
      <c r="DD704" s="6">
        <v>4.6342592592592588E-2</v>
      </c>
      <c r="DE704" s="6">
        <v>6.7905092592592586E-2</v>
      </c>
      <c r="DF704" s="6">
        <v>0.12211805555555549</v>
      </c>
      <c r="DG704" s="7">
        <v>0.80836805555555558</v>
      </c>
      <c r="DH704" s="6">
        <v>0.5821412037037037</v>
      </c>
      <c r="DI704" s="6">
        <v>0.1258333333333333</v>
      </c>
      <c r="DJ704" s="6">
        <v>2.417824074074074E-2</v>
      </c>
      <c r="DK704" s="6">
        <v>0.7363425925925926</v>
      </c>
      <c r="DL704" s="7">
        <v>1.0983680555555559</v>
      </c>
      <c r="DM704" s="6">
        <v>0.97930555555555554</v>
      </c>
      <c r="DN704" s="6">
        <v>2.5960648148148149E-2</v>
      </c>
      <c r="DO704" s="6">
        <v>0.81065972222222227</v>
      </c>
      <c r="DP704" s="6">
        <v>1.264282407407407</v>
      </c>
      <c r="DQ704" s="7">
        <v>1.4836574074074069</v>
      </c>
      <c r="DR704" s="6">
        <v>0.23923611111111109</v>
      </c>
      <c r="DS704" s="6">
        <v>1.4949305555555561</v>
      </c>
      <c r="DT704" s="6">
        <v>1.7792476851851851</v>
      </c>
      <c r="DU704" s="6">
        <v>0.38359953703703698</v>
      </c>
      <c r="DV704" s="7">
        <v>0.73800925925925931</v>
      </c>
      <c r="DW704" s="6">
        <v>2.5624999999999998E-2</v>
      </c>
      <c r="DX704" s="6">
        <v>1.51537037037037</v>
      </c>
      <c r="DY704" s="6">
        <v>1.517476851851852</v>
      </c>
      <c r="DZ704" s="6">
        <v>0.13091435185185191</v>
      </c>
      <c r="EA704" s="7">
        <v>6.3020833333333331E-2</v>
      </c>
      <c r="EB704" s="6">
        <v>2.5289351851851851E-2</v>
      </c>
      <c r="EC704" s="6">
        <v>0.37847222222222221</v>
      </c>
      <c r="ED704" s="6">
        <v>0.30585648148148148</v>
      </c>
      <c r="EE704" s="6">
        <v>0.84103009259259254</v>
      </c>
      <c r="EF704" s="7">
        <v>1.4624768518518521</v>
      </c>
      <c r="EG704" s="6">
        <v>0.43277777777777782</v>
      </c>
      <c r="EH704" s="6">
        <v>1.778414351851852</v>
      </c>
      <c r="EI704" s="6">
        <v>0.83379629629629626</v>
      </c>
      <c r="EJ704" s="6">
        <v>0.75118055555555552</v>
      </c>
      <c r="EK704" s="7">
        <v>1.484375</v>
      </c>
      <c r="EL704" s="6">
        <v>1.6936458333333331</v>
      </c>
      <c r="EM704" s="6">
        <v>0.3591435185185185</v>
      </c>
      <c r="EN704" s="6">
        <v>1.201527777777778</v>
      </c>
      <c r="EO704" s="6">
        <v>1.1600578703703699</v>
      </c>
      <c r="EP704" s="7">
        <v>1.1199884259259261</v>
      </c>
      <c r="EQ704" s="6">
        <v>1.095</v>
      </c>
      <c r="ER704" s="6">
        <v>1.7531365740740741</v>
      </c>
      <c r="ES704" s="6">
        <v>1.1622916666666669</v>
      </c>
      <c r="ET704" s="6">
        <v>1.4269791666666669</v>
      </c>
      <c r="EU704" s="7">
        <v>0.75306712962962963</v>
      </c>
      <c r="EV704" s="6">
        <v>0.84653935185185181</v>
      </c>
      <c r="EW704" s="6">
        <v>0.58243055555555556</v>
      </c>
      <c r="EX704" s="6">
        <v>1.106921296296296</v>
      </c>
      <c r="EY704" s="6">
        <v>0.19247685185185179</v>
      </c>
      <c r="EZ704" s="7">
        <v>1.712094907407407</v>
      </c>
      <c r="FA704" s="6">
        <v>1.483020833333333</v>
      </c>
      <c r="FB704" s="6">
        <v>0.50886574074074076</v>
      </c>
      <c r="FC704" s="6">
        <v>1.219085648148148</v>
      </c>
      <c r="FD704" s="6">
        <v>0.37240740740740741</v>
      </c>
      <c r="FE704" s="7">
        <v>0.46635416666666668</v>
      </c>
      <c r="FF704" s="6">
        <v>0.36562499999999998</v>
      </c>
      <c r="FG704" s="6">
        <v>0.42084490740740738</v>
      </c>
      <c r="FH704" s="6">
        <v>0.26916666666666672</v>
      </c>
      <c r="FI704" s="6">
        <v>0.58050925925925922</v>
      </c>
      <c r="FJ704" s="7">
        <v>0.24770833333333331</v>
      </c>
      <c r="FK704" s="6">
        <v>5.9571759259259262E-2</v>
      </c>
      <c r="FL704" s="6">
        <v>0.2772222222222222</v>
      </c>
      <c r="FM704" s="6">
        <v>0.58362268518518523</v>
      </c>
      <c r="FN704" s="6">
        <v>1.062256944444445</v>
      </c>
      <c r="FO704" s="7">
        <v>0.47542824074074069</v>
      </c>
      <c r="FP704" s="6">
        <v>1.8360532407407411</v>
      </c>
      <c r="FQ704" s="6">
        <v>9.2245370370370366E-2</v>
      </c>
      <c r="FR704" s="6">
        <v>1.4703587962962961</v>
      </c>
      <c r="FS704" s="6">
        <v>1.472858796296296</v>
      </c>
      <c r="FT704" s="7">
        <v>1.4383796296296301</v>
      </c>
      <c r="FU704" s="6">
        <v>0.47789351851851852</v>
      </c>
      <c r="FV704" s="6">
        <v>0.45603009259259258</v>
      </c>
      <c r="FW704" s="6">
        <v>1.7795949074074069</v>
      </c>
      <c r="FX704" s="6">
        <v>5.3437499999999999E-2</v>
      </c>
      <c r="FY704" s="7">
        <v>1.7671874999999999</v>
      </c>
      <c r="FZ704" s="6">
        <v>0.53028935185185189</v>
      </c>
      <c r="GA704" s="6">
        <v>0.75339120370370372</v>
      </c>
      <c r="GB704" s="6">
        <v>0.28819444444444442</v>
      </c>
      <c r="GC704" s="6">
        <v>2.055555555555556E-2</v>
      </c>
      <c r="GD704" s="7">
        <v>0.40556712962962971</v>
      </c>
      <c r="GE704" s="6">
        <v>1.652893518518519</v>
      </c>
      <c r="GF704" s="6">
        <v>0.81811342592592595</v>
      </c>
      <c r="GG704" s="6">
        <v>1.5359375</v>
      </c>
      <c r="GH704" s="6">
        <v>0.81314814814814818</v>
      </c>
      <c r="GI704" s="7">
        <v>0.61565972222222221</v>
      </c>
      <c r="GJ704" s="6">
        <v>1.1104398148148149</v>
      </c>
      <c r="GK704" s="6">
        <v>1.4673495370370371</v>
      </c>
      <c r="GL704" s="6">
        <v>0.43995370370370368</v>
      </c>
      <c r="GM704" s="6">
        <v>0.62699074074074079</v>
      </c>
      <c r="GN704" s="7">
        <v>0.15664351851851849</v>
      </c>
      <c r="GO704" s="6">
        <v>0.37346064814814822</v>
      </c>
      <c r="GP704" s="6">
        <v>0.65870370370370368</v>
      </c>
      <c r="GQ704" s="6">
        <v>0.4470601851851852</v>
      </c>
      <c r="GR704" s="6">
        <v>1.0898958333333331</v>
      </c>
      <c r="GS704" s="7">
        <v>1.4840162037037039</v>
      </c>
      <c r="GT704" s="6">
        <v>1.764525462962963</v>
      </c>
      <c r="GU704" s="6">
        <v>0.4216550925925926</v>
      </c>
      <c r="GV704" s="6">
        <v>2.7743055555555559E-2</v>
      </c>
      <c r="GW704" s="6">
        <v>0.79265046296296293</v>
      </c>
      <c r="GX704" s="7">
        <v>0.64410879629629625</v>
      </c>
      <c r="GY704" s="6">
        <v>0.73665509259259254</v>
      </c>
      <c r="GZ704" s="6">
        <v>0.84972222222222227</v>
      </c>
      <c r="HA704" s="6">
        <v>0.81987268518518519</v>
      </c>
      <c r="HB704" s="6">
        <v>1.476574074074074</v>
      </c>
      <c r="HC704" s="7">
        <v>2.5520833333333329E-2</v>
      </c>
      <c r="HD704" s="6">
        <v>0.90120370370370373</v>
      </c>
      <c r="HE704" s="6">
        <v>1.76025462962963</v>
      </c>
      <c r="HF704" s="6">
        <v>1.489583333333333</v>
      </c>
      <c r="HG704" s="6">
        <v>0.72839120370370369</v>
      </c>
      <c r="HH704" s="7">
        <v>0.84034722222222225</v>
      </c>
      <c r="HI704" s="6">
        <v>1.477476851851852</v>
      </c>
      <c r="HJ704" s="6">
        <v>9.6527777777777782E-2</v>
      </c>
      <c r="HK704" s="6">
        <v>1.752453703703704</v>
      </c>
      <c r="HL704" s="6">
        <v>0.30092592592592587</v>
      </c>
      <c r="HM704" s="7">
        <v>1.486168981481482</v>
      </c>
      <c r="HN704" s="6">
        <v>0.80252314814814818</v>
      </c>
      <c r="HO704" s="6">
        <v>2.5520833333333329E-2</v>
      </c>
      <c r="HP704" s="6">
        <v>0.1896990740740741</v>
      </c>
      <c r="HQ704" s="6">
        <v>0.74937500000000001</v>
      </c>
      <c r="HR704" s="7">
        <v>1.774641203703704</v>
      </c>
      <c r="HS704" s="6">
        <v>4.2708333333333327E-2</v>
      </c>
      <c r="HT704" s="6">
        <v>0.52686342592592594</v>
      </c>
      <c r="HU704" s="6">
        <v>0.82693287037037033</v>
      </c>
      <c r="HV704" s="6">
        <v>1.7836458333333329</v>
      </c>
      <c r="HW704" s="7">
        <v>0.41625000000000001</v>
      </c>
      <c r="HX704" s="6">
        <v>0.65336805555555555</v>
      </c>
      <c r="HY704" s="6">
        <v>0.7556018518518518</v>
      </c>
      <c r="HZ704" s="6">
        <v>0.37866898148148148</v>
      </c>
      <c r="IA704" s="6">
        <v>0.38212962962962971</v>
      </c>
      <c r="IB704" s="7">
        <v>0.51363425925925921</v>
      </c>
      <c r="IC704" s="6">
        <v>0.56811342592592595</v>
      </c>
      <c r="ID704" s="6">
        <v>1.250925925925926</v>
      </c>
      <c r="IE704" s="6">
        <v>0.81422453703703701</v>
      </c>
      <c r="IF704" s="6">
        <v>1.5936342592592589</v>
      </c>
      <c r="IG704" s="7">
        <v>0.80636574074074074</v>
      </c>
      <c r="IH704" s="6">
        <v>0.66819444444444442</v>
      </c>
      <c r="II704" s="6">
        <v>0.76723379629629629</v>
      </c>
      <c r="IJ704" s="6">
        <v>1.0981018518518519</v>
      </c>
      <c r="IK704" s="6">
        <v>0.64701388888888889</v>
      </c>
      <c r="IL704" s="7">
        <v>0.49177083333333332</v>
      </c>
      <c r="IM704" s="6">
        <v>0.38218750000000001</v>
      </c>
      <c r="IN704" s="6">
        <v>1.4710648148148151</v>
      </c>
      <c r="IO704" s="6">
        <v>0.84195601851851853</v>
      </c>
      <c r="IP704" s="6">
        <v>0.70314814814814819</v>
      </c>
      <c r="IQ704" s="7">
        <v>0.48623842592592592</v>
      </c>
      <c r="IR704" s="6">
        <v>1.4813888888888891</v>
      </c>
      <c r="IS704" s="6">
        <v>1.3603472222222219</v>
      </c>
      <c r="IT704" s="6">
        <v>1.74650462962963</v>
      </c>
      <c r="IU704" s="6">
        <v>0.55024305555555553</v>
      </c>
      <c r="IV704" s="7">
        <v>0.78241898148148148</v>
      </c>
      <c r="IW704" s="6">
        <v>0.14208333333333331</v>
      </c>
      <c r="IX704" s="6">
        <v>0.58665509259259263</v>
      </c>
      <c r="IY704" s="6">
        <v>0.35950231481481482</v>
      </c>
      <c r="IZ704" s="6">
        <v>0.73504629629629625</v>
      </c>
      <c r="JA704" s="7">
        <v>2.041666666666667E-2</v>
      </c>
      <c r="JB704" s="6">
        <v>0.58491898148148147</v>
      </c>
      <c r="JC704" s="6">
        <v>2.4965277777777781E-2</v>
      </c>
      <c r="JD704" s="6">
        <v>0.28414351851851849</v>
      </c>
      <c r="JE704" s="6">
        <v>1.9178240740740739E-2</v>
      </c>
      <c r="JF704" s="7">
        <v>7.3020833333333326E-2</v>
      </c>
      <c r="JH704" s="6">
        <v>0.69123842592592588</v>
      </c>
      <c r="JI704" s="6">
        <v>0.40226851851851853</v>
      </c>
      <c r="JJ704" s="6">
        <v>1.484537037037037</v>
      </c>
      <c r="JK704" s="7">
        <v>3.7835648148148153E-2</v>
      </c>
      <c r="JL704" s="6">
        <v>1.7696759259259259E-2</v>
      </c>
      <c r="JM704" s="6">
        <v>0.81626157407407407</v>
      </c>
      <c r="JN704" s="6">
        <v>9.7025462962962966E-2</v>
      </c>
      <c r="JO704" s="6">
        <v>1.471643518518519</v>
      </c>
      <c r="JP704" s="7">
        <v>0.66240740740740744</v>
      </c>
      <c r="JQ704" s="6">
        <v>0.74396990740740743</v>
      </c>
      <c r="JR704" s="6">
        <v>0.73760416666666662</v>
      </c>
      <c r="JS704" s="6">
        <v>0.97690972222222228</v>
      </c>
      <c r="JT704" s="6">
        <v>1.6018518518518519E-2</v>
      </c>
      <c r="JU704" s="7">
        <v>0.87461805555555561</v>
      </c>
      <c r="JV704" s="6">
        <v>1.43630787037037</v>
      </c>
      <c r="JW704" s="6">
        <v>1.482199074074074</v>
      </c>
      <c r="JX704" s="6">
        <v>0.99450231481481477</v>
      </c>
      <c r="JY704" s="6">
        <v>0.49670138888888887</v>
      </c>
      <c r="JZ704" s="7">
        <v>1.440972222222222E-2</v>
      </c>
      <c r="KA704" s="6">
        <v>1.7642245370370371</v>
      </c>
      <c r="KB704" s="6">
        <v>0.42783564814814817</v>
      </c>
      <c r="KC704" s="6">
        <v>0.15559027777777781</v>
      </c>
      <c r="KD704" s="6">
        <v>2.4861111111111112E-2</v>
      </c>
      <c r="KE704" s="7">
        <v>0.4866550925925926</v>
      </c>
      <c r="KF704" s="6">
        <v>0.30421296296296302</v>
      </c>
      <c r="KG704" s="6">
        <v>1.1041550925925929</v>
      </c>
      <c r="KH704" s="6">
        <v>1.4559953703703701</v>
      </c>
      <c r="KI704" s="6">
        <v>0.9035185185185185</v>
      </c>
      <c r="KJ704" s="7">
        <v>1.4645254629629629</v>
      </c>
      <c r="KK704" s="6">
        <v>0.21997685185185181</v>
      </c>
      <c r="KL704" s="6">
        <v>1.450069444444444</v>
      </c>
      <c r="KM704" s="6">
        <v>0.27964120370370371</v>
      </c>
      <c r="KN704" s="6">
        <v>1.7757638888888889</v>
      </c>
      <c r="KO704" s="7">
        <v>0.75585648148148143</v>
      </c>
      <c r="KP704" s="6">
        <v>0.48590277777777779</v>
      </c>
      <c r="KQ704" s="6">
        <v>0.51383101851851853</v>
      </c>
      <c r="KR704" s="6">
        <v>1.792430555555556</v>
      </c>
      <c r="KS704" s="6">
        <v>0.13142361111111109</v>
      </c>
      <c r="KT704" s="7">
        <v>1.7846759259259259</v>
      </c>
      <c r="KU704" s="6">
        <v>4.1458333333333333E-2</v>
      </c>
      <c r="KV704" s="6">
        <v>0.1098263888888889</v>
      </c>
      <c r="KW704" s="6">
        <v>0.8969907407407407</v>
      </c>
      <c r="KX704" s="6">
        <v>0.3903935185185185</v>
      </c>
      <c r="KY704" s="7">
        <v>0.34606481481481483</v>
      </c>
      <c r="KZ704" s="6">
        <v>0.75960648148148147</v>
      </c>
      <c r="LA704" s="6">
        <v>1.780497685185185</v>
      </c>
      <c r="LB704" s="6">
        <v>0.42395833333333333</v>
      </c>
      <c r="LC704" s="6">
        <v>0.84431712962962968</v>
      </c>
      <c r="LD704" s="7">
        <v>1.3092476851851851</v>
      </c>
      <c r="LE704" s="6">
        <v>2.3460648148148151E-2</v>
      </c>
      <c r="LF704" s="6">
        <v>2.5613425925925921E-2</v>
      </c>
      <c r="LG704" s="6">
        <v>0.42020833333333341</v>
      </c>
      <c r="LH704" s="6">
        <v>1.484976851851852</v>
      </c>
      <c r="LI704" s="7">
        <v>1.769409722222222</v>
      </c>
      <c r="LJ704" s="6">
        <v>0.56936342592592593</v>
      </c>
      <c r="LK704" s="6">
        <v>0.76211805555555556</v>
      </c>
      <c r="LL704" s="6">
        <v>1.7832523148148149</v>
      </c>
      <c r="LM704" s="6">
        <v>1.4710532407407411</v>
      </c>
      <c r="LN704" s="7">
        <v>1.8865740740740738E-2</v>
      </c>
      <c r="LO704" s="6">
        <v>2.6574074074074069E-2</v>
      </c>
      <c r="LP704" s="6">
        <v>1.095833333333333</v>
      </c>
      <c r="LQ704" s="6">
        <v>0.82710648148148147</v>
      </c>
      <c r="LR704" s="6">
        <v>0.83430555555555552</v>
      </c>
      <c r="LS704" s="7">
        <v>0.72797453703703707</v>
      </c>
      <c r="LT704" s="6">
        <v>0.39248842592592592</v>
      </c>
      <c r="LU704" s="6">
        <v>0.76869212962962963</v>
      </c>
      <c r="LV704" s="6">
        <v>1.4894791666666669</v>
      </c>
      <c r="LW704" s="6">
        <v>0.84608796296296296</v>
      </c>
      <c r="LX704" s="7">
        <v>0.11716435185185189</v>
      </c>
      <c r="LY704" s="6">
        <v>0.11414351851851851</v>
      </c>
      <c r="LZ704" s="6">
        <v>0.51467592592592593</v>
      </c>
      <c r="MA704" s="6">
        <v>0.15887731481481479</v>
      </c>
      <c r="MB704" s="6">
        <v>1.7596412037037039</v>
      </c>
      <c r="MC704" s="7">
        <v>1.6473148148148149</v>
      </c>
      <c r="MD704" s="6">
        <v>0.76085648148148144</v>
      </c>
      <c r="ME704" s="6">
        <v>1.4814930555555561</v>
      </c>
      <c r="MF704" s="6">
        <v>0.64577546296296295</v>
      </c>
      <c r="MG704" s="6">
        <v>0.16002314814814811</v>
      </c>
      <c r="MH704" s="7">
        <v>0.80844907407407407</v>
      </c>
      <c r="MI704" s="6">
        <v>1.4867013888888889</v>
      </c>
      <c r="MJ704" s="6">
        <v>1.4847222222222221</v>
      </c>
      <c r="MK704" s="6">
        <v>0.74805555555555558</v>
      </c>
      <c r="ML704" s="6">
        <v>0.46645833333333331</v>
      </c>
      <c r="MM704" s="7">
        <v>0.43961805555555561</v>
      </c>
      <c r="MN704" s="6">
        <v>0.83565972222222218</v>
      </c>
      <c r="MO704" s="6">
        <v>0.159849537037037</v>
      </c>
      <c r="MP704" s="6">
        <v>1.225868055555555</v>
      </c>
      <c r="MQ704" s="6">
        <v>1.7219907407407411</v>
      </c>
      <c r="MR704" s="7">
        <v>0.14936342592592591</v>
      </c>
      <c r="MS704" s="6">
        <v>1.243356481481481</v>
      </c>
      <c r="MT704" s="6">
        <v>1.4917129629629631</v>
      </c>
      <c r="MU704" s="6">
        <v>1.481319444444444</v>
      </c>
      <c r="MV704" s="6">
        <v>0.48964120370370368</v>
      </c>
      <c r="MW704" s="7">
        <v>1.2489583333333329</v>
      </c>
      <c r="MX704" s="6">
        <v>0.91260416666666666</v>
      </c>
      <c r="MY704" s="6">
        <v>0.82434027777777774</v>
      </c>
      <c r="MZ704" s="6">
        <v>1.174710648148148</v>
      </c>
      <c r="NA704" s="6">
        <v>0.75666666666666671</v>
      </c>
      <c r="NB704" s="7">
        <v>0.44938657407407412</v>
      </c>
      <c r="NC704" s="6">
        <v>0.75678240740740743</v>
      </c>
      <c r="ND704" s="6">
        <v>2.642361111111111E-2</v>
      </c>
      <c r="NE704" s="6">
        <v>1.3460532407407411</v>
      </c>
      <c r="NF704" s="6">
        <v>1.090196759259259</v>
      </c>
      <c r="NG704" s="7">
        <v>0.5584837962962963</v>
      </c>
      <c r="NH704" s="6">
        <v>2.015046296296296E-2</v>
      </c>
      <c r="NI704" s="6">
        <v>0.39057870370370368</v>
      </c>
      <c r="NJ704" s="6">
        <v>0.35405092592592591</v>
      </c>
      <c r="NK704" s="6">
        <v>0.50276620370370373</v>
      </c>
      <c r="NL704" s="7">
        <v>0.44237268518518519</v>
      </c>
      <c r="NM704" s="6">
        <v>1.6902546296296299</v>
      </c>
      <c r="NN704" s="6">
        <v>0.82665509259259262</v>
      </c>
      <c r="NO704" s="6">
        <v>1.478310185185185</v>
      </c>
      <c r="NP704" s="6">
        <v>6.0613425925925918E-2</v>
      </c>
      <c r="NQ704" s="7">
        <v>0.44137731481481479</v>
      </c>
      <c r="NR704" s="6">
        <v>0.46530092592592592</v>
      </c>
      <c r="NS704" s="6">
        <v>0.28437499999999999</v>
      </c>
      <c r="NT704" s="6">
        <v>1.624340277777778</v>
      </c>
      <c r="NU704" s="6">
        <v>1.9166666666666669E-2</v>
      </c>
      <c r="NV704" s="7">
        <v>0.96037037037037032</v>
      </c>
      <c r="NW704" s="6">
        <v>0.1198148148148148</v>
      </c>
      <c r="NX704" s="6">
        <v>0.25001157407407409</v>
      </c>
      <c r="NY704" s="6">
        <v>7.2291666666666671E-2</v>
      </c>
      <c r="NZ704" s="6">
        <v>0.78883101851851856</v>
      </c>
      <c r="OA704" s="7">
        <v>0.1446412037037037</v>
      </c>
      <c r="OB704" s="6">
        <v>1.4838425925925931</v>
      </c>
      <c r="OC704" s="6">
        <v>1.7549074074074069</v>
      </c>
      <c r="OD704" s="6">
        <v>1.461759259259259</v>
      </c>
      <c r="OE704" s="6">
        <v>2.5717592592592591E-2</v>
      </c>
      <c r="OF704" s="7">
        <v>1.448657407407407</v>
      </c>
      <c r="OG704" s="6">
        <v>0.51090277777777782</v>
      </c>
      <c r="OH704" s="6">
        <v>1.496458333333333</v>
      </c>
      <c r="OI704" s="6">
        <v>0.84099537037037042</v>
      </c>
      <c r="OJ704" s="6">
        <v>0.39697916666666672</v>
      </c>
      <c r="OK704" s="7">
        <v>1.465902777777778</v>
      </c>
      <c r="OL704" s="6">
        <v>1.111134259259259</v>
      </c>
      <c r="OM704" s="6">
        <v>1.719166666666667</v>
      </c>
      <c r="ON704" s="6">
        <v>1.6759259259259258E-2</v>
      </c>
      <c r="OO704" s="6">
        <v>0.48871527777777779</v>
      </c>
      <c r="OP704" s="7">
        <v>0.83121527777777782</v>
      </c>
      <c r="OQ704" s="6">
        <v>0.86585648148148153</v>
      </c>
      <c r="OS704" s="6">
        <v>0.6320486111111111</v>
      </c>
      <c r="OT704" s="6">
        <v>0.79787037037037034</v>
      </c>
      <c r="OU704" s="7">
        <v>0.43153935185185183</v>
      </c>
      <c r="OV704" s="6">
        <v>0.40569444444444452</v>
      </c>
      <c r="OW704" s="6">
        <v>1.4962731481481479</v>
      </c>
      <c r="OX704" s="6">
        <v>1.4856828703703699</v>
      </c>
      <c r="OY704" s="6">
        <v>0.56487268518518519</v>
      </c>
      <c r="OZ704" s="7">
        <v>1.3557175925925931</v>
      </c>
      <c r="PA704" s="6">
        <v>0.6940277777777778</v>
      </c>
      <c r="PB704" s="6">
        <v>0.43874999999999997</v>
      </c>
      <c r="PC704" s="6">
        <v>1.4135879629629631</v>
      </c>
      <c r="PD704" s="6">
        <v>1.4845717592592591</v>
      </c>
      <c r="PE704" s="7">
        <v>0.5688657407407407</v>
      </c>
      <c r="PF704" s="6">
        <v>0.25421296296296297</v>
      </c>
      <c r="PG704" s="6">
        <v>0.41774305555555558</v>
      </c>
      <c r="PH704" s="6">
        <v>1.4853240740740741</v>
      </c>
      <c r="PI704" s="6">
        <v>0.75164351851851852</v>
      </c>
      <c r="PJ704" s="7">
        <v>1.488425925925926E-2</v>
      </c>
      <c r="PK704" s="6">
        <v>0.73359953703703706</v>
      </c>
      <c r="PL704" s="6">
        <v>0.56837962962962962</v>
      </c>
      <c r="PM704" s="6">
        <v>6.6956018518518512E-2</v>
      </c>
      <c r="PN704" s="6">
        <v>2.4363425925925931E-2</v>
      </c>
      <c r="PO704" s="7">
        <v>0.5839699074074074</v>
      </c>
      <c r="PP704" s="6">
        <v>0.3752314814814815</v>
      </c>
      <c r="PQ704" s="6">
        <v>2.508101851851852E-2</v>
      </c>
      <c r="PR704" s="6">
        <v>0.51568287037037042</v>
      </c>
      <c r="PS704" s="6">
        <v>0.4675347222222222</v>
      </c>
      <c r="PT704" s="7">
        <v>1.5972222222222221E-2</v>
      </c>
      <c r="PU704" s="6">
        <v>0.58072916666666663</v>
      </c>
      <c r="PV704" s="6">
        <v>0.4518287037037037</v>
      </c>
      <c r="PW704" s="6">
        <v>0.4728472222222222</v>
      </c>
      <c r="PX704" s="6">
        <v>0.61798611111111112</v>
      </c>
      <c r="PY704" s="7">
        <v>0.76472222222222219</v>
      </c>
      <c r="PZ704" s="6">
        <v>0.78140046296296295</v>
      </c>
      <c r="QA704" s="6">
        <v>0.44118055555555558</v>
      </c>
      <c r="QB704" s="6">
        <v>0.42656250000000001</v>
      </c>
      <c r="QC704" s="6">
        <v>0.69252314814814819</v>
      </c>
      <c r="QD704" s="7">
        <v>0.69644675925925925</v>
      </c>
      <c r="QE704" s="6">
        <v>0.76372685185185185</v>
      </c>
      <c r="QF704" s="6">
        <v>0.84888888888888892</v>
      </c>
      <c r="QG704" s="6">
        <v>0.84974537037037035</v>
      </c>
      <c r="QH704" s="6">
        <v>0.80644675925925924</v>
      </c>
      <c r="QI704" s="7">
        <v>1.6145254629629631</v>
      </c>
      <c r="QJ704" s="6">
        <v>0.51770833333333333</v>
      </c>
      <c r="QK704" s="6">
        <v>1.775787037037037</v>
      </c>
      <c r="QL704" s="6">
        <v>0.45079861111111108</v>
      </c>
      <c r="QM704" s="6">
        <v>0.41979166666666667</v>
      </c>
      <c r="QN704" s="7">
        <v>0.8167592592592593</v>
      </c>
      <c r="QO704" s="6">
        <v>1.922453703703704E-2</v>
      </c>
      <c r="QP704" s="6">
        <v>0.44593749999999999</v>
      </c>
      <c r="QQ704" s="6">
        <v>0.80222222222222217</v>
      </c>
      <c r="QR704" s="6">
        <v>1.774201388888889</v>
      </c>
      <c r="QS704" s="7">
        <v>0.70751157407407406</v>
      </c>
      <c r="QT704" s="6">
        <v>0.51172453703703702</v>
      </c>
      <c r="QU704" s="6">
        <v>0.43398148148148152</v>
      </c>
      <c r="QV704" s="6">
        <v>0.6325925925925926</v>
      </c>
      <c r="QW704" s="6">
        <v>1.4792013888888891</v>
      </c>
      <c r="QX704" s="7">
        <v>1.436412037037037</v>
      </c>
      <c r="QY704" s="6">
        <v>1.4815046296296299</v>
      </c>
      <c r="QZ704" s="6">
        <v>1.783043981481482</v>
      </c>
      <c r="RA704" s="6">
        <v>0.75216435185185182</v>
      </c>
      <c r="RB704" s="6">
        <v>0.45740740740740737</v>
      </c>
      <c r="RC704" s="7">
        <v>1.490694444444445</v>
      </c>
      <c r="RD704" s="6">
        <v>0.79388888888888887</v>
      </c>
      <c r="RE704" s="6">
        <v>1.477233796296296</v>
      </c>
      <c r="RF704" s="6">
        <v>1.4840625000000001</v>
      </c>
      <c r="RG704" s="6">
        <v>1.374733796296296</v>
      </c>
      <c r="RH704" s="7">
        <v>0.73578703703703707</v>
      </c>
      <c r="RI704" s="6">
        <v>0.74421296296296291</v>
      </c>
      <c r="RJ704" s="6">
        <v>1.099201388888889</v>
      </c>
      <c r="RK704" s="6">
        <v>1.483622685185185</v>
      </c>
      <c r="RL704" s="6">
        <v>1.792164351851852</v>
      </c>
      <c r="RM704" s="7">
        <v>3.1446759259259258E-2</v>
      </c>
      <c r="RN704" s="6">
        <v>0.29561342592592588</v>
      </c>
      <c r="RO704" s="6">
        <v>1.5159259259259259</v>
      </c>
      <c r="RP704" s="6">
        <v>9.4421296296296295E-2</v>
      </c>
      <c r="RQ704" s="6">
        <v>0.40193287037037029</v>
      </c>
      <c r="RR704" s="7">
        <v>0.98599537037037033</v>
      </c>
      <c r="RS704" s="6">
        <v>0.75684027777777774</v>
      </c>
      <c r="RT704" s="6">
        <v>1.0256597222222219</v>
      </c>
      <c r="RU704" s="6">
        <v>1.4594328703703701</v>
      </c>
      <c r="RV704" s="6">
        <v>0.82200231481481478</v>
      </c>
      <c r="RW704" s="7">
        <v>0.72247685185185184</v>
      </c>
      <c r="RX704" s="6">
        <v>0.13954861111111111</v>
      </c>
      <c r="RY704" s="6">
        <v>0.42856481481481479</v>
      </c>
      <c r="RZ704" s="6">
        <v>0.8391319444444445</v>
      </c>
      <c r="SA704" s="6">
        <v>1.362002314814815</v>
      </c>
      <c r="SB704" s="7">
        <v>0.80603009259259262</v>
      </c>
      <c r="SC704" s="6">
        <v>0.70315972222222223</v>
      </c>
      <c r="SD704" s="6">
        <v>0.1832523148148148</v>
      </c>
      <c r="SE704" s="6">
        <v>1.352152777777778</v>
      </c>
      <c r="SF704" s="6">
        <v>0.83697916666666672</v>
      </c>
      <c r="SG704" s="7">
        <v>0.70646990740740745</v>
      </c>
      <c r="SH704" s="6">
        <v>4.4537037037037028E-2</v>
      </c>
      <c r="SI704" s="6">
        <v>2.706018518518518E-2</v>
      </c>
      <c r="SJ704" s="6">
        <v>0.75618055555555552</v>
      </c>
      <c r="SK704" s="6">
        <v>0.44363425925925931</v>
      </c>
      <c r="SL704" s="7">
        <v>0.44084490740740739</v>
      </c>
      <c r="SM704" s="6">
        <v>0.76001157407407405</v>
      </c>
      <c r="SN704" s="6">
        <v>1.7834722222222219</v>
      </c>
      <c r="SO704" s="6">
        <v>0.63078703703703709</v>
      </c>
      <c r="SP704" s="6">
        <v>1.103912037037037</v>
      </c>
      <c r="SQ704" s="7">
        <v>1.74099537037037</v>
      </c>
      <c r="SR704" s="6">
        <v>0.38273148148148151</v>
      </c>
      <c r="SS704" s="6">
        <v>1.747638888888889</v>
      </c>
      <c r="ST704" s="6">
        <v>1.373680555555556</v>
      </c>
      <c r="SU704" s="6">
        <v>1.4882754629629631</v>
      </c>
      <c r="SV704" s="7">
        <v>1.102986111111111</v>
      </c>
      <c r="SW704" s="6">
        <v>0.73199074074074078</v>
      </c>
      <c r="SX704" s="6">
        <v>0.30530092592592589</v>
      </c>
      <c r="SY704" s="6">
        <v>1.4865277777777779</v>
      </c>
      <c r="SZ704" s="6">
        <v>0.46655092592592601</v>
      </c>
      <c r="TA704" s="7">
        <v>1.103645833333333</v>
      </c>
      <c r="TB704" s="6">
        <v>0.13035879629629629</v>
      </c>
      <c r="TC704" s="6">
        <v>0.86736111111111114</v>
      </c>
      <c r="TD704" s="6">
        <v>0.32285879629629632</v>
      </c>
      <c r="TE704" s="6">
        <v>0.13613425925925929</v>
      </c>
      <c r="TF704" s="7">
        <v>1.4819907407407411</v>
      </c>
      <c r="TG704" s="6">
        <v>0.59483796296296299</v>
      </c>
      <c r="TH704" s="6">
        <v>1.6622337962962961</v>
      </c>
      <c r="TI704" s="6">
        <v>0.54538194444444443</v>
      </c>
      <c r="TJ704" s="6">
        <v>0.57019675925925928</v>
      </c>
      <c r="TK704" s="7">
        <v>0.13328703703703701</v>
      </c>
      <c r="TL704" s="6">
        <v>0.14833333333333329</v>
      </c>
      <c r="TM704" s="6">
        <v>1.997685185185185E-2</v>
      </c>
      <c r="TN704" s="6">
        <v>0.7754050925925926</v>
      </c>
      <c r="TO704" s="6">
        <v>0.7615277777777778</v>
      </c>
      <c r="TP704" s="7">
        <v>0.33568287037037042</v>
      </c>
      <c r="TQ704" s="6">
        <v>1.729016203703704</v>
      </c>
      <c r="TR704" s="6">
        <v>0.7412037037037037</v>
      </c>
      <c r="TS704" s="6">
        <v>0.81795138888888885</v>
      </c>
      <c r="TT704" s="6">
        <v>1.224444444444444</v>
      </c>
      <c r="TU704" s="7">
        <v>0.5951967592592593</v>
      </c>
      <c r="TV704" s="6">
        <v>1.79712962962963</v>
      </c>
      <c r="TW704" s="6">
        <v>1.2426620370370369</v>
      </c>
      <c r="TX704" s="6">
        <v>2.2881944444444441E-2</v>
      </c>
      <c r="TY704" s="6">
        <v>0.97350694444444441</v>
      </c>
      <c r="TZ704" s="7">
        <v>0.75621527777777775</v>
      </c>
      <c r="UA704" s="6">
        <v>0.17874999999999999</v>
      </c>
      <c r="UB704" s="6">
        <v>0.41652777777777777</v>
      </c>
      <c r="UC704" s="6">
        <v>1.838229166666667</v>
      </c>
      <c r="UD704" s="6">
        <v>0.13230324074074071</v>
      </c>
      <c r="UE704" s="7">
        <v>0.71721064814814817</v>
      </c>
      <c r="UF704" s="6">
        <v>0.61456018518518518</v>
      </c>
      <c r="UG704" s="6">
        <v>1.4723263888888889</v>
      </c>
      <c r="UH704" s="6">
        <v>0.27074074074074073</v>
      </c>
      <c r="UI704" s="6">
        <v>1.68943287037037</v>
      </c>
      <c r="UJ704" s="7">
        <v>6.3263888888888883E-2</v>
      </c>
      <c r="UK704" s="6">
        <v>1.5052199074074071</v>
      </c>
      <c r="UL704" s="6">
        <v>1.2267708333333329</v>
      </c>
      <c r="UM704" s="6">
        <v>0.74731481481481477</v>
      </c>
      <c r="UN704" s="6">
        <v>0.81149305555555551</v>
      </c>
      <c r="UO704" s="7">
        <v>0.81078703703703703</v>
      </c>
      <c r="UP704" s="6">
        <v>0.13843749999999999</v>
      </c>
      <c r="UQ704" s="6">
        <v>0.84343749999999995</v>
      </c>
      <c r="UR704" s="6">
        <v>0.84890046296296295</v>
      </c>
      <c r="US704" s="6">
        <v>0.83310185185185182</v>
      </c>
      <c r="UT704" s="7">
        <v>0.43182870370370369</v>
      </c>
      <c r="UU704" s="6">
        <v>6.8078703703703697E-2</v>
      </c>
      <c r="UV704" s="6">
        <v>0.81609953703703708</v>
      </c>
      <c r="UW704" s="6">
        <v>0.8621875</v>
      </c>
      <c r="UX704" s="6">
        <v>5.3946759259259257E-2</v>
      </c>
      <c r="UY704" s="7">
        <v>1.364236111111111</v>
      </c>
      <c r="UZ704" s="6">
        <v>1.751354166666667</v>
      </c>
      <c r="VA704" s="6">
        <v>0.52849537037037042</v>
      </c>
      <c r="VB704" s="6">
        <v>0.73464120370370367</v>
      </c>
      <c r="VC704" s="6">
        <v>0.74427083333333333</v>
      </c>
      <c r="VD704" s="7">
        <v>0.74333333333333329</v>
      </c>
      <c r="VE704" s="6">
        <v>1.0621990740740741</v>
      </c>
      <c r="VF704" s="6">
        <v>0.83268518518518519</v>
      </c>
      <c r="VG704" s="6">
        <v>0.43432870370370369</v>
      </c>
      <c r="VH704" s="6">
        <v>0.97812500000000002</v>
      </c>
      <c r="VI704" s="7">
        <v>1.4873495370370371</v>
      </c>
      <c r="VJ704" s="6">
        <v>1.415659722222222</v>
      </c>
      <c r="VK704" s="6">
        <v>0.80031249999999998</v>
      </c>
      <c r="VL704" s="6">
        <v>0.77251157407407411</v>
      </c>
      <c r="VM704" s="6">
        <v>1.7158680555555561</v>
      </c>
      <c r="VN704" s="7">
        <v>0.72768518518518521</v>
      </c>
      <c r="VO704" s="6">
        <v>1.4830902777777779</v>
      </c>
      <c r="VP704" s="6">
        <v>1.4851620370370371</v>
      </c>
      <c r="VQ704" s="6">
        <v>0.69363425925925926</v>
      </c>
      <c r="VR704" s="6">
        <v>0.86379629629629628</v>
      </c>
      <c r="VS704" s="7">
        <v>1.461527777777778</v>
      </c>
      <c r="VT704" s="6">
        <v>1.9108796296296301E-2</v>
      </c>
      <c r="VU704" s="6">
        <v>0.4599537037037037</v>
      </c>
      <c r="VV704" s="6">
        <v>0.49078703703703702</v>
      </c>
      <c r="VW704" s="6">
        <v>2.164351851851852E-2</v>
      </c>
      <c r="VX704" s="7">
        <v>1.7559953703703699</v>
      </c>
      <c r="VY704" s="6">
        <v>0.4205787037037037</v>
      </c>
      <c r="VZ704" s="6">
        <v>0.53134259259259264</v>
      </c>
      <c r="WA704" s="6">
        <v>1.364826388888889</v>
      </c>
      <c r="WB704" s="6">
        <v>1.4727546296296301</v>
      </c>
      <c r="WC704" s="7">
        <v>1.516655092592593</v>
      </c>
      <c r="WD704" s="6">
        <v>1.786388888888889</v>
      </c>
      <c r="WE704" s="6">
        <v>0.48829861111111111</v>
      </c>
      <c r="WF704" s="6">
        <v>0.14429398148148151</v>
      </c>
      <c r="WG704" s="6">
        <v>0.5113657407407407</v>
      </c>
      <c r="WH704" s="7">
        <v>1.438425925925926</v>
      </c>
      <c r="WI704" s="6">
        <v>0.12115740740740739</v>
      </c>
      <c r="WJ704" s="6">
        <v>0.8918518518518519</v>
      </c>
      <c r="WK704" s="6">
        <v>6.8611111111111109E-2</v>
      </c>
      <c r="WL704" s="6">
        <v>1.5960648148148151E-2</v>
      </c>
      <c r="WM704" s="7">
        <v>6.0011574074074071E-2</v>
      </c>
      <c r="WN704" s="6">
        <v>0.81540509259259264</v>
      </c>
      <c r="WO704" s="6">
        <v>2.4421296296296299E-2</v>
      </c>
      <c r="WP704" s="6">
        <v>1.834490740740741E-2</v>
      </c>
      <c r="WQ704" s="6">
        <v>1.525462962962963E-2</v>
      </c>
      <c r="WR704" s="7">
        <v>0.35297453703703702</v>
      </c>
      <c r="WS704" s="6">
        <v>1.49193287037037</v>
      </c>
      <c r="WT704" s="6">
        <v>0.29151620370370368</v>
      </c>
      <c r="WU704" s="6">
        <v>0.12508101851851849</v>
      </c>
      <c r="WV704" s="6">
        <v>0.2585763888888889</v>
      </c>
      <c r="WW704" s="7">
        <v>0.42481481481481481</v>
      </c>
      <c r="WX704" s="6">
        <v>0.27587962962962959</v>
      </c>
      <c r="WY704" s="6">
        <v>0.4987847222222222</v>
      </c>
      <c r="WZ704" s="6">
        <v>0.87112268518518521</v>
      </c>
      <c r="XA704" s="6">
        <v>1.8530092592592591E-2</v>
      </c>
      <c r="XB704" s="7">
        <v>0.46174768518518522</v>
      </c>
      <c r="XC704" s="6">
        <v>9.6238425925925922E-2</v>
      </c>
      <c r="XD704" s="6">
        <v>0.63047453703703704</v>
      </c>
      <c r="XE704" s="6">
        <v>1.4610648148148151</v>
      </c>
      <c r="XF704" s="6">
        <v>0.62863425925925931</v>
      </c>
      <c r="XG704" s="7">
        <v>0.83792824074074079</v>
      </c>
      <c r="XH704" s="6">
        <v>0.51112268518518522</v>
      </c>
      <c r="XI704" s="6">
        <v>0.80491898148148144</v>
      </c>
      <c r="XJ704" s="6">
        <v>0.76369212962962962</v>
      </c>
      <c r="XK704" s="6">
        <v>3.4884259259259261E-2</v>
      </c>
      <c r="XL704" s="7">
        <v>1.4817824074074071</v>
      </c>
      <c r="XM704" s="6">
        <v>3.6516203703703697E-2</v>
      </c>
      <c r="XN704" s="6">
        <v>1.7881134259259259</v>
      </c>
      <c r="XO704" s="6">
        <v>0.38643518518518521</v>
      </c>
      <c r="XP704" s="6">
        <v>0.58753472222222225</v>
      </c>
      <c r="XQ704" s="7">
        <v>0.47563657407407411</v>
      </c>
      <c r="XR704" s="6">
        <v>0.48153935185185193</v>
      </c>
      <c r="XS704" s="6">
        <v>1.7589467592592589</v>
      </c>
      <c r="XT704" s="6">
        <v>0.67181712962962958</v>
      </c>
      <c r="XU704" s="6">
        <v>1.464282407407407</v>
      </c>
      <c r="XV704" s="7">
        <v>0.82677083333333334</v>
      </c>
      <c r="XW704" s="6">
        <v>1.359386574074074</v>
      </c>
      <c r="XX704" s="6">
        <v>0.86403935185185188</v>
      </c>
      <c r="XY704" s="6">
        <v>0.71276620370370369</v>
      </c>
      <c r="XZ704" s="6">
        <v>1.7798611111111109</v>
      </c>
      <c r="YA704" s="7">
        <v>0.73144675925925928</v>
      </c>
      <c r="YB704" s="6">
        <v>1.4702199074074069</v>
      </c>
      <c r="YC704" s="6">
        <v>1.482893518518519</v>
      </c>
      <c r="YD704" s="6">
        <v>1.3449884259259259</v>
      </c>
      <c r="YE704" s="6">
        <v>0.47545138888888888</v>
      </c>
      <c r="YF704" s="7">
        <v>0.69016203703703705</v>
      </c>
      <c r="YG704" s="6">
        <v>0.57162037037037039</v>
      </c>
      <c r="YH704" s="6">
        <v>0.70469907407407406</v>
      </c>
      <c r="YI704" s="6">
        <v>0.50679398148148147</v>
      </c>
      <c r="YJ704" s="6">
        <v>1.5237384259259259</v>
      </c>
      <c r="YK704" s="7">
        <v>2.4270833333333328E-2</v>
      </c>
      <c r="YL704" s="6">
        <v>0.48825231481481479</v>
      </c>
      <c r="YM704" s="6">
        <v>0.71782407407407411</v>
      </c>
      <c r="YN704" s="6">
        <v>0.78723379629629631</v>
      </c>
      <c r="YO704" s="6">
        <v>0.63039351851851855</v>
      </c>
      <c r="YP704" s="7">
        <v>1.422581018518519</v>
      </c>
      <c r="YQ704" s="6">
        <v>0.74531250000000004</v>
      </c>
      <c r="YR704" s="6">
        <v>1.429675925925926</v>
      </c>
      <c r="YS704" s="6">
        <v>1.509409722222222</v>
      </c>
      <c r="YT704" s="6">
        <v>1.7628240740740739</v>
      </c>
      <c r="YU704" s="7">
        <v>1.4604050925925931</v>
      </c>
      <c r="YV704" s="6">
        <v>1.4842592592592589</v>
      </c>
      <c r="YW704" s="6">
        <v>1.893518518518519E-2</v>
      </c>
      <c r="YX704" s="6">
        <v>1.0969444444444441</v>
      </c>
      <c r="YY704" s="6">
        <v>0.29553240740740738</v>
      </c>
      <c r="YZ704" s="7">
        <v>1.6481481481481479E-2</v>
      </c>
      <c r="ZA704" s="6">
        <v>0.80047453703703708</v>
      </c>
      <c r="ZB704" s="6">
        <v>1.492604166666667</v>
      </c>
      <c r="ZC704" s="6">
        <v>1.6173842592592591</v>
      </c>
      <c r="ZD704" s="6">
        <v>1.7256944444444439E-2</v>
      </c>
      <c r="ZE704" s="7">
        <v>1.924768518518518E-2</v>
      </c>
      <c r="ZF704" s="6">
        <v>9.706018518518518E-2</v>
      </c>
      <c r="ZG704" s="6">
        <v>0.1408912037037037</v>
      </c>
      <c r="ZI704" s="6">
        <v>0.8008912037037037</v>
      </c>
      <c r="ZJ704" s="7">
        <v>0.82967592592592587</v>
      </c>
      <c r="ZK704" s="6">
        <v>0.81253472222222223</v>
      </c>
      <c r="ZL704" s="6">
        <v>1.248842592592593</v>
      </c>
      <c r="ZM704" s="6">
        <v>0.51063657407407403</v>
      </c>
      <c r="ZN704" s="6">
        <v>1.4726041666666669</v>
      </c>
      <c r="ZO704" s="7">
        <v>1.493055555555556E-2</v>
      </c>
      <c r="ZP704" s="6">
        <v>1.7968518518518519</v>
      </c>
      <c r="ZQ704" s="6">
        <v>0.84680555555555559</v>
      </c>
      <c r="ZR704" s="6">
        <v>0.97112268518518519</v>
      </c>
      <c r="ZS704" s="6">
        <v>6.4722222222222223E-2</v>
      </c>
      <c r="ZT704" s="7">
        <v>1.2327083333333331</v>
      </c>
      <c r="ZU704" s="6">
        <v>1.4806365740740739</v>
      </c>
      <c r="ZV704" s="6">
        <v>0.6940856481481481</v>
      </c>
      <c r="ZW704" s="6">
        <v>0.7522106481481482</v>
      </c>
      <c r="ZX704" s="6">
        <v>1.509259259259259E-2</v>
      </c>
      <c r="ZY704" s="7">
        <v>1.762025462962963</v>
      </c>
      <c r="ZZ704" s="6">
        <v>0.27075231481481482</v>
      </c>
      <c r="AAA704" s="6">
        <v>1.4809027777777779</v>
      </c>
      <c r="AAC704" s="6">
        <v>0.75305555555555559</v>
      </c>
      <c r="AAD704" s="7">
        <v>0.82361111111111107</v>
      </c>
      <c r="AAE704" s="6">
        <v>1.7461921296296301</v>
      </c>
      <c r="AAF704" s="6">
        <v>0.74418981481481483</v>
      </c>
      <c r="AAG704" s="6">
        <v>1.3582407407407411</v>
      </c>
      <c r="AAH704" s="6">
        <v>0.72170138888888891</v>
      </c>
      <c r="AAI704" s="7">
        <v>1.4721875</v>
      </c>
      <c r="AAJ704" s="6">
        <v>0.81802083333333331</v>
      </c>
      <c r="AAK704" s="6">
        <v>0.40425925925925932</v>
      </c>
      <c r="AAL704" s="6">
        <v>0.83299768518518513</v>
      </c>
      <c r="AAM704" s="6">
        <v>0.81381944444444443</v>
      </c>
      <c r="AAN704" s="7">
        <v>0.65707175925925931</v>
      </c>
      <c r="AAO704" s="6">
        <v>0.76003472222222224</v>
      </c>
      <c r="AAP704" s="6">
        <v>0.44400462962962961</v>
      </c>
      <c r="AAQ704" s="6">
        <v>1.6048611111111111</v>
      </c>
      <c r="AAR704" s="6">
        <v>1.6996875</v>
      </c>
      <c r="AAS704" s="7">
        <v>0.20451388888888891</v>
      </c>
      <c r="AAT704" s="6">
        <v>0.27688657407407408</v>
      </c>
      <c r="AAU704" s="6">
        <v>0.27902777777777782</v>
      </c>
      <c r="AAV704" s="6">
        <v>1.4467824074074069</v>
      </c>
      <c r="AAW704" s="6">
        <v>9.4525462962962964E-2</v>
      </c>
      <c r="AAX704" s="7">
        <v>1.3400115740740739</v>
      </c>
      <c r="AAY704" s="6">
        <v>1.0805092592592589</v>
      </c>
      <c r="AAZ704" s="6">
        <v>2.5509259259259259E-2</v>
      </c>
      <c r="ABA704" s="6">
        <v>2.148148148148148E-2</v>
      </c>
      <c r="ABB704" s="6">
        <v>0.1243981481481481</v>
      </c>
      <c r="ABC704" s="7">
        <v>0.52471064814814816</v>
      </c>
      <c r="ABD704" s="6">
        <v>0.35054398148148153</v>
      </c>
      <c r="ABE704" s="6">
        <v>1.776770833333333</v>
      </c>
      <c r="ABF704" s="6">
        <v>1.4745138888888889</v>
      </c>
      <c r="ABG704" s="6">
        <v>1.480775462962963</v>
      </c>
      <c r="ABH704" s="7">
        <v>1.048958333333333</v>
      </c>
      <c r="ABI704" s="6">
        <v>8.3923611111111115E-2</v>
      </c>
      <c r="ABJ704" s="6">
        <v>1.8443750000000001</v>
      </c>
      <c r="ABK704" s="6">
        <v>0.38462962962962971</v>
      </c>
      <c r="ABL704" s="6">
        <v>1.460543981481482</v>
      </c>
      <c r="ABM704" s="7">
        <v>1.7745486111111111</v>
      </c>
      <c r="ABN704" s="6">
        <v>1.4873611111111109</v>
      </c>
      <c r="ABO704" s="6">
        <v>1.7640740740740739</v>
      </c>
      <c r="ABP704" s="6">
        <v>1.6917245370370371</v>
      </c>
      <c r="ABQ704" s="6">
        <v>1.7737847222222221</v>
      </c>
      <c r="ABR704" s="7">
        <v>0.18609953703703699</v>
      </c>
      <c r="ABS704" s="6">
        <v>0.13125000000000001</v>
      </c>
      <c r="ABT704" s="6">
        <v>1.470856481481482</v>
      </c>
      <c r="ABU704" s="6">
        <v>0.74784722222222222</v>
      </c>
      <c r="ABV704" s="6">
        <v>1.623043981481481</v>
      </c>
      <c r="ABW704" s="7">
        <v>0.24694444444444441</v>
      </c>
      <c r="ABX704" s="6">
        <v>1.769675925925926</v>
      </c>
      <c r="ABY704" s="6">
        <v>2.4861111111111112E-2</v>
      </c>
      <c r="ABZ704" s="6">
        <v>1.1002777777777779</v>
      </c>
      <c r="ACA704" s="6">
        <v>1.46900462962963</v>
      </c>
      <c r="ACB704" s="7">
        <v>0.75115740740740744</v>
      </c>
      <c r="ACC704" s="6">
        <v>0.32981481481481478</v>
      </c>
      <c r="ACD704" s="6">
        <v>0.25246527777777777</v>
      </c>
      <c r="ACE704" s="6">
        <v>0.68502314814814813</v>
      </c>
      <c r="ACF704" s="6">
        <v>0.40476851851851853</v>
      </c>
      <c r="ACG704" s="7">
        <v>0.42902777777777779</v>
      </c>
      <c r="ACH704" s="6">
        <v>0.495</v>
      </c>
      <c r="ACI704" s="6">
        <v>1.7795949074074069</v>
      </c>
      <c r="ACJ704" s="6">
        <v>0.16565972222222219</v>
      </c>
      <c r="ACK704" s="6">
        <v>0.33358796296296289</v>
      </c>
      <c r="ACL704" s="7">
        <v>0.77333333333333332</v>
      </c>
      <c r="ACM704" s="6">
        <v>1.482465277777778</v>
      </c>
      <c r="ACN704" s="6">
        <v>1.78337962962963</v>
      </c>
      <c r="ACO704" s="6">
        <v>0.39671296296296299</v>
      </c>
      <c r="ACP704" s="6">
        <v>0.59145833333333331</v>
      </c>
      <c r="ACQ704" s="7">
        <v>0.96225694444444443</v>
      </c>
      <c r="ACR704" s="6">
        <v>0.84149305555555554</v>
      </c>
      <c r="ACS704" s="6">
        <v>1.476296296296296</v>
      </c>
      <c r="ACT704" s="6">
        <v>0.74600694444444449</v>
      </c>
      <c r="ACU704" s="6">
        <v>0.39329861111111108</v>
      </c>
      <c r="ACV704" s="7">
        <v>1.774861111111111</v>
      </c>
      <c r="ACW704" s="6">
        <v>0.44171296296296297</v>
      </c>
      <c r="ACX704" s="6">
        <v>0.5787268518518518</v>
      </c>
      <c r="ACY704" s="6">
        <v>0.39730324074074069</v>
      </c>
      <c r="ACZ704" s="6">
        <v>0.7745023148148148</v>
      </c>
      <c r="ADA704" s="7">
        <v>1.434212962962963</v>
      </c>
      <c r="ADB704" s="6">
        <v>0.67510416666666662</v>
      </c>
      <c r="ADC704" s="6">
        <v>0.72430555555555554</v>
      </c>
      <c r="ADD704" s="6">
        <v>0.5833680555555556</v>
      </c>
      <c r="ADE704" s="6">
        <v>1.7354166666666671</v>
      </c>
      <c r="ADF704" s="7">
        <v>0.81186342592592597</v>
      </c>
      <c r="ADG704" s="6">
        <v>1.7211226851851851</v>
      </c>
      <c r="ADH704" s="6">
        <v>1.3659375</v>
      </c>
      <c r="ADI704" s="6">
        <v>1.7711342592592589</v>
      </c>
      <c r="ADJ704" s="6">
        <v>0.8457175925925926</v>
      </c>
      <c r="ADK704" s="7">
        <v>0.91358796296296296</v>
      </c>
      <c r="ADL704" s="6">
        <v>1.4689004629629629</v>
      </c>
      <c r="ADM704" s="6">
        <v>1.480821759259259</v>
      </c>
      <c r="ADN704" s="6">
        <v>1.436643518518518</v>
      </c>
      <c r="ADO704" s="6">
        <v>1.7715393518518521</v>
      </c>
      <c r="ADP704" s="7">
        <v>1.458912037037037</v>
      </c>
      <c r="ADQ704" s="6">
        <v>1.7452777777777779</v>
      </c>
      <c r="ADR704" s="6">
        <v>1.756666666666667</v>
      </c>
      <c r="ADS704" s="6">
        <v>1.6373032407407411</v>
      </c>
      <c r="ADT704" s="6">
        <v>1.4523958333333331</v>
      </c>
      <c r="ADU704" s="7">
        <v>0.87929398148148152</v>
      </c>
      <c r="ADV704" s="6">
        <v>1.769328703703704</v>
      </c>
      <c r="ADW704" s="6">
        <v>1.779837962962963</v>
      </c>
      <c r="ADX704" s="6">
        <v>1.751574074074074</v>
      </c>
      <c r="ADY704" s="6">
        <v>1.2258217592592591</v>
      </c>
      <c r="ADZ704" s="7">
        <v>1.363576388888889</v>
      </c>
      <c r="AEA704" s="6">
        <v>0.58743055555555557</v>
      </c>
      <c r="AEB704" s="6">
        <v>0.67530092592592594</v>
      </c>
      <c r="AEC704" s="6">
        <v>1.485856481481481</v>
      </c>
      <c r="AED704" s="6">
        <v>1.5521412037037039</v>
      </c>
      <c r="AEE704" s="7">
        <v>1.75025462962963</v>
      </c>
      <c r="AEF704" s="6">
        <v>1.510925925925926</v>
      </c>
      <c r="AEG704" s="6">
        <v>1.7487615740740741</v>
      </c>
      <c r="AEH704" s="6">
        <v>1.0856365740740741</v>
      </c>
      <c r="AEI704" s="6">
        <v>1.612650462962963</v>
      </c>
      <c r="AEJ704" s="7">
        <v>1.4881712962962961</v>
      </c>
      <c r="AEK704" s="6">
        <v>1.8090162037037041</v>
      </c>
      <c r="AEL704" s="6">
        <v>1.437013888888889</v>
      </c>
      <c r="AEM704" s="6">
        <v>0.78618055555555555</v>
      </c>
      <c r="AEN704" s="6">
        <v>0.51695601851851847</v>
      </c>
      <c r="AEO704" s="7">
        <v>0.49010416666666667</v>
      </c>
      <c r="AEP704" s="6">
        <v>0.11924768518518521</v>
      </c>
      <c r="AEQ704" s="6">
        <v>1.234212962962963</v>
      </c>
      <c r="AER704" s="6">
        <v>8.5902777777777772E-2</v>
      </c>
      <c r="AES704" s="6">
        <v>1.7730902777777779</v>
      </c>
      <c r="AET704" s="7">
        <v>0.7037268518518518</v>
      </c>
      <c r="AEU704" s="6">
        <v>0.54538194444444443</v>
      </c>
      <c r="AEV704" s="6">
        <v>2.5486111111111109E-2</v>
      </c>
      <c r="AEW704" s="6">
        <v>0.40961805555555558</v>
      </c>
      <c r="AEX704" s="6">
        <v>1.783449074074074</v>
      </c>
      <c r="AEY704" s="7">
        <v>0.71778935185185189</v>
      </c>
      <c r="AEZ704" s="6">
        <v>0.1695949074074074</v>
      </c>
      <c r="AFA704" s="6">
        <v>1.5105324074074069</v>
      </c>
      <c r="AFB704" s="6">
        <v>0.78236111111111106</v>
      </c>
      <c r="AFC704" s="6">
        <v>0.82437499999999997</v>
      </c>
      <c r="AFD704" s="7">
        <v>0.48722222222222222</v>
      </c>
      <c r="AFE704" s="6">
        <v>0.5917013888888889</v>
      </c>
      <c r="AFF704" s="6">
        <v>0.5227546296296296</v>
      </c>
      <c r="AFG704" s="6">
        <v>0.13122685185185179</v>
      </c>
      <c r="AFH704" s="6">
        <v>0.43967592592592591</v>
      </c>
      <c r="AFI704" s="7">
        <v>1.4837962962962961</v>
      </c>
      <c r="AFJ704" s="6">
        <v>1.7906944444444439</v>
      </c>
      <c r="AFK704" s="6">
        <v>1.362581018518519</v>
      </c>
      <c r="AFL704" s="6">
        <v>0.13951388888888891</v>
      </c>
      <c r="AFM704" s="6">
        <v>1.775393518518519</v>
      </c>
      <c r="AFN704" s="7">
        <v>0.28540509259259261</v>
      </c>
      <c r="AFO704" s="6">
        <v>7.902777777777778E-2</v>
      </c>
      <c r="AFP704" s="6">
        <v>1.483344907407407</v>
      </c>
      <c r="AFQ704" s="6">
        <v>0.62386574074074075</v>
      </c>
      <c r="AFR704" s="6">
        <v>0.38947916666666671</v>
      </c>
      <c r="AFS704" s="7">
        <v>1.688171296296296</v>
      </c>
      <c r="AFT704" s="6">
        <v>1.562430555555556</v>
      </c>
      <c r="AFU704" s="6">
        <v>1.5539004629629629</v>
      </c>
      <c r="AFV704" s="6">
        <v>0.79432870370370368</v>
      </c>
      <c r="AFW704" s="6">
        <v>0.72834490740740743</v>
      </c>
      <c r="AFX704" s="7">
        <v>1.4672800925925931</v>
      </c>
      <c r="AFY704" s="6">
        <v>0.76435185185185184</v>
      </c>
      <c r="AFZ704" s="6">
        <v>0.71299768518518514</v>
      </c>
      <c r="AGA704" s="6">
        <v>8.8599537037037032E-2</v>
      </c>
      <c r="AGB704" s="6">
        <v>0.51644675925925931</v>
      </c>
      <c r="AGC704" s="7">
        <v>1.776701388888889</v>
      </c>
      <c r="AGD704" s="6">
        <v>0.40037037037037038</v>
      </c>
      <c r="AGE704" s="6">
        <v>0.5650694444444444</v>
      </c>
      <c r="AGF704" s="6">
        <v>0.75848379629629625</v>
      </c>
      <c r="AGG704" s="6">
        <v>2.946759259259259E-2</v>
      </c>
      <c r="AGH704" s="7">
        <v>2.1967592592592591E-2</v>
      </c>
      <c r="AGI704" s="6">
        <v>0.40173611111111113</v>
      </c>
      <c r="AGJ704" s="6">
        <v>0.87194444444444441</v>
      </c>
      <c r="AGK704" s="6">
        <v>1.739143518518518</v>
      </c>
      <c r="AGL704" s="6">
        <v>0.57704861111111116</v>
      </c>
      <c r="AGM704" s="7">
        <v>4.9537037037037039E-2</v>
      </c>
      <c r="AGN704" s="6">
        <v>0.28611111111111109</v>
      </c>
      <c r="AGO704" s="6">
        <v>0.80196759259259254</v>
      </c>
      <c r="AGP704" s="6">
        <v>0.45582175925925927</v>
      </c>
      <c r="AGQ704" s="6">
        <v>2.133101851851852E-2</v>
      </c>
      <c r="AGR704" s="7">
        <v>1.7544907407407411</v>
      </c>
      <c r="AGS704" s="6">
        <v>0.82973379629629629</v>
      </c>
      <c r="AGT704" s="6">
        <v>1.463275462962963</v>
      </c>
      <c r="AGU704" s="6">
        <v>1.257314814814815</v>
      </c>
      <c r="AGV704" s="6">
        <v>0.18817129629629631</v>
      </c>
      <c r="AGW704" s="7">
        <v>1.786493055555556</v>
      </c>
      <c r="AGX704" s="6">
        <v>0.6766550925925926</v>
      </c>
      <c r="AGY704" s="6">
        <v>0.82356481481481481</v>
      </c>
      <c r="AGZ704" s="6">
        <v>0.84534722222222225</v>
      </c>
      <c r="AHA704" s="6">
        <v>0.74665509259259255</v>
      </c>
      <c r="AHB704" s="7">
        <v>0.112962962962963</v>
      </c>
      <c r="AHC704" s="6">
        <v>0.37431712962962971</v>
      </c>
      <c r="AHD704" s="6">
        <v>1.366863425925926</v>
      </c>
      <c r="AHE704" s="6">
        <v>1.467060185185185</v>
      </c>
      <c r="AHF704" s="6">
        <v>1.2296527777777779</v>
      </c>
      <c r="AHG704" s="7">
        <v>1.229421296296296</v>
      </c>
      <c r="AHH704" s="6">
        <v>0.81103009259259262</v>
      </c>
      <c r="AHI704" s="6">
        <v>0.49017361111111107</v>
      </c>
      <c r="AHJ704" s="6">
        <v>0.80835648148148154</v>
      </c>
      <c r="AHK704" s="6">
        <v>1.9432870370370371E-2</v>
      </c>
      <c r="AHL704" s="7">
        <v>0.85277777777777775</v>
      </c>
      <c r="AHM704" s="6">
        <v>0.69537037037037042</v>
      </c>
      <c r="AHN704" s="6">
        <v>0.79642361111111115</v>
      </c>
      <c r="AHO704" s="6">
        <v>1.091643518518518</v>
      </c>
      <c r="AHP704" s="6">
        <v>1.5145138888888889</v>
      </c>
      <c r="AHQ704" s="7">
        <v>1.7081365740740739</v>
      </c>
      <c r="AHR704" s="6">
        <v>0.47098379629629628</v>
      </c>
      <c r="AHS704" s="6">
        <v>0.6843055555555555</v>
      </c>
      <c r="AHT704" s="6">
        <v>0.34203703703703697</v>
      </c>
      <c r="AHU704" s="6">
        <v>3.9189814814814823E-2</v>
      </c>
      <c r="AHV704" s="7">
        <v>0.7337731481481482</v>
      </c>
      <c r="AHW704" s="6">
        <v>1.4874421296296301</v>
      </c>
      <c r="AHX704" s="6">
        <v>0.74027777777777781</v>
      </c>
      <c r="AHY704" s="6">
        <v>0.1408564814814815</v>
      </c>
      <c r="AHZ704" s="6">
        <v>1.729849537037037</v>
      </c>
      <c r="AIA704" s="7">
        <v>3.8553240740740742E-2</v>
      </c>
      <c r="AIB704" s="6">
        <v>0.39989583333333328</v>
      </c>
      <c r="AIC704" s="6">
        <v>0.114525462962963</v>
      </c>
      <c r="AID704" s="6">
        <v>1.1531712962962959</v>
      </c>
      <c r="AIE704" s="6">
        <v>1.6172106481481481</v>
      </c>
      <c r="AIF704" s="7">
        <v>0.81859953703703703</v>
      </c>
      <c r="AIG704" s="6">
        <v>1.7051851851851849</v>
      </c>
      <c r="AIH704" s="6">
        <v>0.65238425925925925</v>
      </c>
      <c r="AII704" s="6">
        <v>1.484212962962963</v>
      </c>
      <c r="AIJ704" s="6">
        <v>1.4236458333333331</v>
      </c>
      <c r="AIK704" s="7">
        <v>0.74519675925925921</v>
      </c>
      <c r="AIL704" s="6">
        <v>1.210648148148148E-2</v>
      </c>
      <c r="AIM704" s="6">
        <v>1.762002314814815</v>
      </c>
      <c r="AIN704" s="6">
        <v>1.7986111111111109E-2</v>
      </c>
      <c r="AIO704" s="6">
        <v>1.472280092592593</v>
      </c>
      <c r="AIP704" s="7">
        <v>0.16449074074074069</v>
      </c>
      <c r="AIQ704" s="6">
        <v>1.790810185185185</v>
      </c>
      <c r="AIR704" s="6">
        <v>0.6128703703703704</v>
      </c>
      <c r="AIS704" s="6">
        <v>1.513171296296296</v>
      </c>
      <c r="AIT704" s="6">
        <v>1.776793981481481</v>
      </c>
      <c r="AIU704" s="7">
        <v>1.7032754629629629</v>
      </c>
      <c r="AIV704" s="6">
        <v>1.530335648148148</v>
      </c>
      <c r="AIW704" s="6">
        <v>0.85546296296296298</v>
      </c>
      <c r="AIX704" s="6">
        <v>1.4984606481481479</v>
      </c>
      <c r="AIY704" s="6">
        <v>7.7280092592592595E-2</v>
      </c>
      <c r="AIZ704" s="7">
        <v>0.27758101851851852</v>
      </c>
      <c r="AJA704" s="6">
        <v>1.621238425925926</v>
      </c>
      <c r="AJB704" s="6">
        <v>1.458148148148148</v>
      </c>
      <c r="AJC704" s="6">
        <v>0.79379629629629633</v>
      </c>
      <c r="AJD704" s="6">
        <v>2.255787037037037E-2</v>
      </c>
      <c r="AJE704" s="7">
        <v>0.19025462962962961</v>
      </c>
      <c r="AJF704" s="6">
        <v>1.7600810185185189</v>
      </c>
      <c r="AJG704" s="6">
        <v>0.12435185185185189</v>
      </c>
      <c r="AJH704" s="6">
        <v>0.60736111111111113</v>
      </c>
      <c r="AJI704" s="6">
        <v>0.39539351851851851</v>
      </c>
      <c r="AJJ704" s="7">
        <v>9.7407407407407401E-2</v>
      </c>
      <c r="AJK704" s="6">
        <v>1.7233796296296299E-2</v>
      </c>
      <c r="AJL704" s="6">
        <v>0.1736574074074074</v>
      </c>
      <c r="AJM704" s="6">
        <v>5.9282407407407409E-2</v>
      </c>
      <c r="AJN704" s="6">
        <v>0.40354166666666669</v>
      </c>
      <c r="AJO704" s="7">
        <v>0.62115740740740744</v>
      </c>
      <c r="AJP704" s="6">
        <v>1.7338078703703701</v>
      </c>
      <c r="AJQ704" s="6">
        <v>0.50393518518518521</v>
      </c>
      <c r="AJR704" s="6">
        <v>0.51984953703703707</v>
      </c>
      <c r="AJS704" s="6">
        <v>0.52603009259259259</v>
      </c>
      <c r="AJT704" s="7">
        <v>2.134259259259259E-2</v>
      </c>
      <c r="AJU704" s="6">
        <v>0.79798611111111106</v>
      </c>
      <c r="AJV704" s="6">
        <v>0.1115277777777778</v>
      </c>
      <c r="AJW704" s="6">
        <v>0.52510416666666671</v>
      </c>
      <c r="AJX704" s="6">
        <v>0.39501157407407411</v>
      </c>
      <c r="AJY704" s="7">
        <v>0.73638888888888887</v>
      </c>
      <c r="AJZ704" s="6">
        <v>1.479560185185185</v>
      </c>
      <c r="AKA704" s="6">
        <v>0.64947916666666672</v>
      </c>
      <c r="AKB704" s="6">
        <v>0.82643518518518522</v>
      </c>
      <c r="AKC704" s="6">
        <v>7.3738425925925929E-2</v>
      </c>
      <c r="AKD704" s="7">
        <v>6.0057870370370373E-2</v>
      </c>
      <c r="AKE704" s="6">
        <v>1.3656365740740739</v>
      </c>
      <c r="AKF704" s="6">
        <v>0.4589699074074074</v>
      </c>
      <c r="AKG704" s="6">
        <v>0.32565972222222223</v>
      </c>
      <c r="AKH704" s="6">
        <v>1.8668981481481481E-2</v>
      </c>
      <c r="AKI704" s="7">
        <v>1.7337962962962961E-2</v>
      </c>
      <c r="AKJ704" s="6">
        <v>0.79196759259259264</v>
      </c>
      <c r="AKK704" s="6">
        <v>1.7747337962962959</v>
      </c>
      <c r="AKL704" s="6">
        <v>1.370798611111111</v>
      </c>
      <c r="AKM704" s="6">
        <v>0.37763888888888891</v>
      </c>
      <c r="AKN704" s="7">
        <v>1.093842592592593</v>
      </c>
      <c r="AKO704" s="6">
        <v>1.487766203703704</v>
      </c>
      <c r="AKP704" s="6">
        <v>0.8369212962962963</v>
      </c>
      <c r="AKQ704" s="6">
        <v>0.12811342592592589</v>
      </c>
      <c r="AKR704" s="6">
        <v>0.4911226851851852</v>
      </c>
      <c r="AKS704" s="7">
        <v>0.17128472222222221</v>
      </c>
      <c r="AKT704" s="6">
        <v>2.298611111111111E-2</v>
      </c>
      <c r="AKU704" s="6">
        <v>1.483206018518519</v>
      </c>
      <c r="AKV704" s="6">
        <v>0.83361111111111108</v>
      </c>
      <c r="AKW704" s="6">
        <v>0.82328703703703698</v>
      </c>
      <c r="AKX704" s="7">
        <v>0.35247685185185179</v>
      </c>
      <c r="AKY704" s="6">
        <v>9.0486111111111114E-2</v>
      </c>
      <c r="AKZ704" s="6">
        <v>0.34216435185185179</v>
      </c>
      <c r="ALA704" s="6">
        <v>0.40021990740740743</v>
      </c>
      <c r="ALB704" s="6">
        <v>0.72303240740740737</v>
      </c>
      <c r="ALC704" s="7">
        <v>1.790543981481481</v>
      </c>
      <c r="ALD704" s="6">
        <v>9.5462962962962958E-2</v>
      </c>
      <c r="ALE704" s="6">
        <v>0.75276620370370373</v>
      </c>
      <c r="ALF704" s="6">
        <v>0.45093749999999999</v>
      </c>
      <c r="ALG704" s="6">
        <v>1.67212962962963</v>
      </c>
      <c r="ALH704" s="7">
        <v>1.966435185185185E-2</v>
      </c>
      <c r="ALI704" s="6">
        <v>1.4827430555555561</v>
      </c>
      <c r="ALJ704" s="6">
        <v>0.27189814814814822</v>
      </c>
      <c r="ALK704" s="6">
        <v>1.7992476851851851</v>
      </c>
      <c r="ALL704" s="6">
        <v>1.4594328703703701</v>
      </c>
      <c r="ALM704" s="7">
        <v>1.320821759259259</v>
      </c>
    </row>
    <row r="705" spans="1:1001" x14ac:dyDescent="0.45">
      <c r="A705" s="1" t="s">
        <v>704</v>
      </c>
      <c r="B705" s="6">
        <v>5.8877314814814813E-2</v>
      </c>
      <c r="C705" s="6">
        <v>0.48868055555555562</v>
      </c>
      <c r="D705" s="6">
        <v>0.52388888888888885</v>
      </c>
      <c r="E705" s="6">
        <v>0.57627314814814812</v>
      </c>
      <c r="F705" s="7">
        <v>1.023206018518519</v>
      </c>
      <c r="G705" s="6">
        <v>0.76196759259259261</v>
      </c>
      <c r="H705" s="6">
        <v>0.3535300925925926</v>
      </c>
      <c r="I705" s="6">
        <v>1.183032407407407</v>
      </c>
      <c r="J705" s="6">
        <v>0.3536111111111111</v>
      </c>
      <c r="K705" s="7">
        <v>0.63673611111111106</v>
      </c>
      <c r="L705" s="6">
        <v>8.0393518518518517E-2</v>
      </c>
      <c r="M705" s="6">
        <v>0.50282407407407403</v>
      </c>
      <c r="N705" s="6">
        <v>0.75142361111111111</v>
      </c>
      <c r="O705" s="6">
        <v>6.7581018518518512E-2</v>
      </c>
      <c r="P705" s="7">
        <v>0.75187499999999996</v>
      </c>
      <c r="Q705" s="6">
        <v>0.73423611111111109</v>
      </c>
      <c r="R705" s="6">
        <v>7.3495370370370372E-3</v>
      </c>
      <c r="S705" s="6">
        <v>0.71156249999999999</v>
      </c>
      <c r="T705" s="6">
        <v>1.138831018518518</v>
      </c>
      <c r="U705" s="7">
        <v>0.37466435185185187</v>
      </c>
      <c r="V705" s="6">
        <v>0.21704861111111109</v>
      </c>
      <c r="W705" s="6">
        <v>0.51574074074074072</v>
      </c>
      <c r="X705" s="6">
        <v>0.64222222222222225</v>
      </c>
      <c r="Y705" s="6">
        <v>0.74832175925925926</v>
      </c>
      <c r="Z705" s="7">
        <v>2.5880787037037041</v>
      </c>
      <c r="AA705" s="6">
        <v>0.38596064814814812</v>
      </c>
      <c r="AB705" s="6">
        <v>0.50107638888888884</v>
      </c>
      <c r="AC705" s="6">
        <v>0.48601851851851852</v>
      </c>
      <c r="AD705" s="6">
        <v>1.04375</v>
      </c>
      <c r="AE705" s="7">
        <v>1.022256944444444</v>
      </c>
      <c r="AF705" s="6">
        <v>0.59189814814814812</v>
      </c>
      <c r="AG705" s="6">
        <v>0.56803240740740746</v>
      </c>
      <c r="AH705" s="6">
        <v>0.75972222222222219</v>
      </c>
      <c r="AI705" s="6">
        <v>0.64459490740740744</v>
      </c>
      <c r="AJ705" s="7">
        <v>0.48599537037037038</v>
      </c>
      <c r="AK705" s="6">
        <v>0.75395833333333329</v>
      </c>
      <c r="AL705" s="6">
        <v>1.0404398148148151</v>
      </c>
      <c r="AM705" s="6">
        <v>2.313657407407407E-2</v>
      </c>
      <c r="AN705" s="6">
        <v>0.63491898148148151</v>
      </c>
      <c r="AO705" s="7">
        <v>0.40041666666666659</v>
      </c>
      <c r="AP705" s="6">
        <v>0.43501157407407409</v>
      </c>
      <c r="AQ705" s="6">
        <v>0.47532407407407412</v>
      </c>
      <c r="AR705" s="6">
        <v>0.64701388888888889</v>
      </c>
      <c r="AS705" s="6">
        <v>0.76951388888888894</v>
      </c>
      <c r="AT705" s="7">
        <v>7.2025462962962958E-2</v>
      </c>
      <c r="AU705" s="6">
        <v>0.40510416666666671</v>
      </c>
      <c r="AV705" s="6">
        <v>0.35525462962962961</v>
      </c>
      <c r="AW705" s="6">
        <v>1.204872685185185</v>
      </c>
      <c r="AX705" s="6">
        <v>0.29238425925925932</v>
      </c>
      <c r="AY705" s="7">
        <v>0.42722222222222223</v>
      </c>
      <c r="AZ705" s="6">
        <v>0.39724537037037039</v>
      </c>
      <c r="BA705" s="6">
        <v>0.1221643518518519</v>
      </c>
      <c r="BB705" s="6">
        <v>0.51199074074074069</v>
      </c>
      <c r="BC705" s="6">
        <v>0.74479166666666663</v>
      </c>
      <c r="BD705" s="7">
        <v>0.83496527777777774</v>
      </c>
      <c r="BE705" s="6">
        <v>0.74537037037037035</v>
      </c>
      <c r="BF705" s="6">
        <v>0.66726851851851854</v>
      </c>
      <c r="BG705" s="6">
        <v>0.8952430555555555</v>
      </c>
      <c r="BH705" s="6">
        <v>0.18725694444444441</v>
      </c>
      <c r="BI705" s="7">
        <v>0.119375</v>
      </c>
      <c r="BJ705" s="6">
        <v>0.45361111111111108</v>
      </c>
      <c r="BK705" s="6">
        <v>0.76571759259259264</v>
      </c>
      <c r="BL705" s="6">
        <v>0.76770833333333333</v>
      </c>
      <c r="BM705" s="6">
        <v>6.87962962962963E-2</v>
      </c>
      <c r="BN705" s="7">
        <v>0.11021990740740741</v>
      </c>
      <c r="BO705" s="6">
        <v>0.42255787037037029</v>
      </c>
      <c r="BP705" s="6">
        <v>1.135162037037037</v>
      </c>
      <c r="BQ705" s="6">
        <v>2.372685185185185E-2</v>
      </c>
      <c r="BR705" s="6">
        <v>0.68961805555555555</v>
      </c>
      <c r="BS705" s="7">
        <v>1.199756944444444</v>
      </c>
      <c r="BT705" s="6">
        <v>0.46938657407407408</v>
      </c>
      <c r="BU705" s="6">
        <v>0.74596064814814811</v>
      </c>
      <c r="BV705" s="6">
        <v>1.273368055555556</v>
      </c>
      <c r="BW705" s="6">
        <v>1.1344444444444439</v>
      </c>
      <c r="BX705" s="7">
        <v>0.77341435185185181</v>
      </c>
      <c r="BY705" s="6">
        <v>1.0308680555555561</v>
      </c>
      <c r="BZ705" s="6">
        <v>0.39156249999999998</v>
      </c>
      <c r="CA705" s="6">
        <v>0.64115740740740745</v>
      </c>
      <c r="CB705" s="6">
        <v>0.71665509259259264</v>
      </c>
      <c r="CC705" s="7">
        <v>0.67240740740740745</v>
      </c>
      <c r="CD705" s="6">
        <v>0.22695601851851849</v>
      </c>
      <c r="CE705" s="6">
        <v>0.65090277777777783</v>
      </c>
      <c r="CF705" s="6">
        <v>0.24410879629629631</v>
      </c>
      <c r="CG705" s="6">
        <v>0.77832175925925928</v>
      </c>
      <c r="CH705" s="7">
        <v>0.64359953703703698</v>
      </c>
      <c r="CI705" s="6">
        <v>0.76754629629629634</v>
      </c>
      <c r="CJ705" s="6">
        <v>0.64545138888888887</v>
      </c>
      <c r="CK705" s="6">
        <v>0.36574074074074081</v>
      </c>
      <c r="CL705" s="6">
        <v>0.36898148148148152</v>
      </c>
      <c r="CM705" s="7">
        <v>0.36255787037037029</v>
      </c>
      <c r="CN705" s="6">
        <v>0.70575231481481482</v>
      </c>
      <c r="CO705" s="6">
        <v>0.92837962962962961</v>
      </c>
      <c r="CP705" s="6">
        <v>0.39247685185185183</v>
      </c>
      <c r="CQ705" s="6">
        <v>0.68717592592592591</v>
      </c>
      <c r="CR705" s="7">
        <v>0.77563657407407405</v>
      </c>
      <c r="CS705" s="6">
        <v>6.7395833333333335E-2</v>
      </c>
      <c r="CT705" s="6">
        <v>0.87443287037037032</v>
      </c>
      <c r="CU705" s="6">
        <v>0.45108796296296289</v>
      </c>
      <c r="CV705" s="6">
        <v>0.65140046296296295</v>
      </c>
      <c r="CW705" s="7">
        <v>0.30819444444444438</v>
      </c>
      <c r="CX705" s="6">
        <v>0.69486111111111115</v>
      </c>
      <c r="CY705" s="6">
        <v>0.60776620370370371</v>
      </c>
      <c r="CZ705" s="6">
        <v>0.5834259259259259</v>
      </c>
      <c r="DA705" s="6">
        <v>0.77474537037037039</v>
      </c>
      <c r="DB705" s="7">
        <v>1.013599537037037</v>
      </c>
      <c r="DC705" s="6">
        <v>0.77101851851851855</v>
      </c>
      <c r="DD705" s="6">
        <v>0.79265046296296293</v>
      </c>
      <c r="DE705" s="6">
        <v>0.81420138888888893</v>
      </c>
      <c r="DF705" s="6">
        <v>0.86842592592592593</v>
      </c>
      <c r="DG705" s="7">
        <v>0.17725694444444451</v>
      </c>
      <c r="DH705" s="6">
        <v>0.36337962962962961</v>
      </c>
      <c r="DI705" s="6">
        <v>0.87212962962962959</v>
      </c>
      <c r="DJ705" s="6">
        <v>0.77331018518518524</v>
      </c>
      <c r="DK705" s="6">
        <v>0.64555555555555555</v>
      </c>
      <c r="DL705" s="7">
        <v>0.44149305555555562</v>
      </c>
      <c r="DM705" s="6">
        <v>0.24605324074074081</v>
      </c>
      <c r="DN705" s="6">
        <v>0.77337962962962958</v>
      </c>
      <c r="DO705" s="6">
        <v>7.7407407407407411E-2</v>
      </c>
      <c r="DP705" s="6">
        <v>0.52840277777777778</v>
      </c>
      <c r="DQ705" s="7">
        <v>0.74777777777777776</v>
      </c>
      <c r="DR705" s="6">
        <v>0.63087962962962962</v>
      </c>
      <c r="DS705" s="6">
        <v>0.75905092592592593</v>
      </c>
      <c r="DT705" s="6">
        <v>1.2097106481481481</v>
      </c>
      <c r="DU705" s="6">
        <v>0.55539351851851848</v>
      </c>
      <c r="DV705" s="7">
        <v>0.64722222222222225</v>
      </c>
      <c r="DW705" s="6">
        <v>0.77310185185185187</v>
      </c>
      <c r="DX705" s="6">
        <v>0.94240740740740736</v>
      </c>
      <c r="DY705" s="6">
        <v>0.78159722222222228</v>
      </c>
      <c r="DZ705" s="6">
        <v>0.87722222222222224</v>
      </c>
      <c r="EA705" s="7">
        <v>0.73265046296296299</v>
      </c>
      <c r="EB705" s="6">
        <v>0.77182870370370371</v>
      </c>
      <c r="EC705" s="6">
        <v>0.49537037037037029</v>
      </c>
      <c r="ED705" s="6">
        <v>0.50900462962962967</v>
      </c>
      <c r="EE705" s="6">
        <v>0.67818287037037039</v>
      </c>
      <c r="EF705" s="7">
        <v>0.72659722222222223</v>
      </c>
      <c r="EG705" s="6">
        <v>0.37863425925925931</v>
      </c>
      <c r="EH705" s="6">
        <v>1.0425347222222221</v>
      </c>
      <c r="EI705" s="6">
        <v>0.72638888888888886</v>
      </c>
      <c r="EJ705" s="6">
        <v>1.420138888888889E-2</v>
      </c>
      <c r="EK705" s="7">
        <v>0.74849537037037039</v>
      </c>
      <c r="EL705" s="6">
        <v>1.0276620370370371</v>
      </c>
      <c r="EM705" s="6">
        <v>0.59567129629629634</v>
      </c>
      <c r="EN705" s="6">
        <v>0.46564814814814809</v>
      </c>
      <c r="EO705" s="6">
        <v>0.42417824074074068</v>
      </c>
      <c r="EP705" s="7">
        <v>0.58695601851851853</v>
      </c>
      <c r="EQ705" s="6">
        <v>0.40609953703703711</v>
      </c>
      <c r="ER705" s="6">
        <v>1.0172569444444439</v>
      </c>
      <c r="ES705" s="6">
        <v>0.42641203703703712</v>
      </c>
      <c r="ET705" s="6">
        <v>0.69109953703703708</v>
      </c>
      <c r="EU705" s="7">
        <v>1.9618055555555559E-2</v>
      </c>
      <c r="EV705" s="6">
        <v>0.1130902777777778</v>
      </c>
      <c r="EW705" s="6">
        <v>0.47913194444444451</v>
      </c>
      <c r="EX705" s="6">
        <v>0.41731481481481481</v>
      </c>
      <c r="EY705" s="6">
        <v>0.6165046296296296</v>
      </c>
      <c r="EZ705" s="7">
        <v>0.97621527777777772</v>
      </c>
      <c r="FA705" s="6">
        <v>0.74714120370370374</v>
      </c>
      <c r="FB705" s="6">
        <v>0.3374537037037037</v>
      </c>
      <c r="FC705" s="6">
        <v>0.48320601851851852</v>
      </c>
      <c r="FD705" s="6">
        <v>0.5818402777777778</v>
      </c>
      <c r="FE705" s="7">
        <v>0.5700115740740741</v>
      </c>
      <c r="FF705" s="6">
        <v>0.4022337962962963</v>
      </c>
      <c r="FG705" s="6">
        <v>0.54631944444444447</v>
      </c>
      <c r="FH705" s="6">
        <v>0.54168981481481482</v>
      </c>
      <c r="FI705" s="6">
        <v>0.34087962962962959</v>
      </c>
      <c r="FJ705" s="7">
        <v>0.63935185185185184</v>
      </c>
      <c r="FK705" s="6">
        <v>0.73281249999999998</v>
      </c>
      <c r="FL705" s="6">
        <v>0.6449421296296296</v>
      </c>
      <c r="FM705" s="6">
        <v>0.30964120370370368</v>
      </c>
      <c r="FN705" s="6">
        <v>0.50043981481481481</v>
      </c>
      <c r="FO705" s="7">
        <v>0.38776620370370368</v>
      </c>
      <c r="FP705" s="6">
        <v>1.112314814814815</v>
      </c>
      <c r="FQ705" s="6">
        <v>0.82916666666666672</v>
      </c>
      <c r="FR705" s="6">
        <v>0.73447916666666668</v>
      </c>
      <c r="FS705" s="6">
        <v>0.73697916666666663</v>
      </c>
      <c r="FT705" s="7">
        <v>0.70250000000000001</v>
      </c>
      <c r="FU705" s="6">
        <v>0.39023148148148151</v>
      </c>
      <c r="FV705" s="6">
        <v>0.39089120370370373</v>
      </c>
      <c r="FW705" s="6">
        <v>1.0437152777777781</v>
      </c>
      <c r="FX705" s="6">
        <v>0.79973379629629626</v>
      </c>
      <c r="FY705" s="7">
        <v>1.197650462962963</v>
      </c>
      <c r="FZ705" s="6">
        <v>0.30319444444444438</v>
      </c>
      <c r="GA705" s="6">
        <v>0.58212962962962966</v>
      </c>
      <c r="GB705" s="6">
        <v>0.50260416666666663</v>
      </c>
      <c r="GC705" s="6">
        <v>0.76498842592592597</v>
      </c>
      <c r="GD705" s="7">
        <v>0.52246527777777774</v>
      </c>
      <c r="GE705" s="6">
        <v>0.91701388888888891</v>
      </c>
      <c r="GF705" s="6">
        <v>0.7107175925925926</v>
      </c>
      <c r="GG705" s="6">
        <v>0.99896990740740743</v>
      </c>
      <c r="GH705" s="6">
        <v>7.9895833333333333E-2</v>
      </c>
      <c r="GI705" s="7">
        <v>0.20109953703703701</v>
      </c>
      <c r="GJ705" s="6">
        <v>0.37670138888888888</v>
      </c>
      <c r="GK705" s="6">
        <v>0.73146990740740736</v>
      </c>
      <c r="GL705" s="6">
        <v>0.50850694444444444</v>
      </c>
      <c r="GM705" s="6">
        <v>0.36766203703703698</v>
      </c>
      <c r="GN705" s="7">
        <v>0.65190972222222221</v>
      </c>
      <c r="GO705" s="6">
        <v>0.4493402777777778</v>
      </c>
      <c r="GP705" s="6">
        <v>0.32157407407407412</v>
      </c>
      <c r="GQ705" s="6">
        <v>0.34325231481481477</v>
      </c>
      <c r="GR705" s="6">
        <v>0.43550925925925932</v>
      </c>
      <c r="GS705" s="7">
        <v>0.74813657407407408</v>
      </c>
      <c r="GT705" s="6">
        <v>1.028645833333333</v>
      </c>
      <c r="GU705" s="6">
        <v>0.55412037037037032</v>
      </c>
      <c r="GV705" s="6">
        <v>0.77428240740740739</v>
      </c>
      <c r="GW705" s="6">
        <v>5.9398148148148151E-2</v>
      </c>
      <c r="GX705" s="7">
        <v>0.15741898148148151</v>
      </c>
      <c r="GY705" s="6">
        <v>0.6458680555555556</v>
      </c>
      <c r="GZ705" s="6">
        <v>0.74231481481481476</v>
      </c>
      <c r="HA705" s="6">
        <v>0.71246527777777779</v>
      </c>
      <c r="HB705" s="6">
        <v>0.74069444444444443</v>
      </c>
      <c r="HC705" s="7">
        <v>0.77206018518518515</v>
      </c>
      <c r="HD705" s="6">
        <v>0.16793981481481479</v>
      </c>
      <c r="HE705" s="6">
        <v>1.1872916666666671</v>
      </c>
      <c r="HF705" s="6">
        <v>0.75370370370370365</v>
      </c>
      <c r="HG705" s="6">
        <v>0.47674768518518518</v>
      </c>
      <c r="HH705" s="7">
        <v>0.73293981481481485</v>
      </c>
      <c r="HI705" s="6">
        <v>0.74159722222222224</v>
      </c>
      <c r="HJ705" s="6">
        <v>0.84283564814814815</v>
      </c>
      <c r="HK705" s="6">
        <v>1.0165740740740741</v>
      </c>
      <c r="HL705" s="6">
        <v>0.5223726851851852</v>
      </c>
      <c r="HM705" s="7">
        <v>0.75028935185185186</v>
      </c>
      <c r="HN705" s="6">
        <v>6.9259259259259257E-2</v>
      </c>
      <c r="HO705" s="6">
        <v>0.77206018518518515</v>
      </c>
      <c r="HP705" s="6">
        <v>0.62615740740740744</v>
      </c>
      <c r="HQ705" s="6">
        <v>1.6111111111111111E-2</v>
      </c>
      <c r="HR705" s="7">
        <v>1.0387615740740741</v>
      </c>
      <c r="HS705" s="6">
        <v>0.78657407407407409</v>
      </c>
      <c r="HT705" s="6">
        <v>0.43706018518518519</v>
      </c>
      <c r="HU705" s="6">
        <v>0.71953703703703709</v>
      </c>
      <c r="HV705" s="6">
        <v>1.0477777777777779</v>
      </c>
      <c r="HW705" s="7">
        <v>0.41708333333333331</v>
      </c>
      <c r="HX705" s="6">
        <v>0.57019675925925928</v>
      </c>
      <c r="HY705" s="6">
        <v>2.2141203703703701E-2</v>
      </c>
      <c r="HZ705" s="6">
        <v>0.49556712962962962</v>
      </c>
      <c r="IA705" s="6">
        <v>0.49902777777777779</v>
      </c>
      <c r="IB705" s="7">
        <v>0.33909722222222222</v>
      </c>
      <c r="IC705" s="6">
        <v>0.30039351851851848</v>
      </c>
      <c r="ID705" s="6">
        <v>0.51504629629629628</v>
      </c>
      <c r="IE705" s="6">
        <v>0.70682870370370365</v>
      </c>
      <c r="IF705" s="6">
        <v>0.85775462962962967</v>
      </c>
      <c r="IG705" s="7">
        <v>0.69896990740740739</v>
      </c>
      <c r="IH705" s="6">
        <v>0.58158564814814817</v>
      </c>
      <c r="II705" s="6">
        <v>2.7384259259259261E-2</v>
      </c>
      <c r="IJ705" s="6">
        <v>0.42994212962962958</v>
      </c>
      <c r="IK705" s="6">
        <v>0.49479166666666669</v>
      </c>
      <c r="IL705" s="7">
        <v>0.40380787037037041</v>
      </c>
      <c r="IM705" s="6">
        <v>0.49908564814814821</v>
      </c>
      <c r="IN705" s="6">
        <v>0.73518518518518516</v>
      </c>
      <c r="IO705" s="6">
        <v>0.73454861111111114</v>
      </c>
      <c r="IP705" s="6">
        <v>0.31797453703703699</v>
      </c>
      <c r="IQ705" s="7">
        <v>0.39782407407407411</v>
      </c>
      <c r="IR705" s="6">
        <v>0.74550925925925926</v>
      </c>
      <c r="IS705" s="6">
        <v>0.69437499999999996</v>
      </c>
      <c r="IT705" s="6">
        <v>1.0106250000000001</v>
      </c>
      <c r="IU705" s="6">
        <v>0.45946759259259262</v>
      </c>
      <c r="IV705" s="7">
        <v>0.69163194444444442</v>
      </c>
      <c r="IW705" s="6">
        <v>0.67020833333333329</v>
      </c>
      <c r="IX705" s="6">
        <v>0.36704861111111109</v>
      </c>
      <c r="IY705" s="6">
        <v>0.5827430555555555</v>
      </c>
      <c r="IZ705" s="6">
        <v>0.64427083333333335</v>
      </c>
      <c r="JA705" s="7">
        <v>0.7649421296296296</v>
      </c>
      <c r="JB705" s="6">
        <v>0.3450462962962963</v>
      </c>
      <c r="JC705" s="6">
        <v>0.77328703703703705</v>
      </c>
      <c r="JD705" s="6">
        <v>0.64958333333333329</v>
      </c>
      <c r="JE705" s="6">
        <v>0.76571759259259264</v>
      </c>
      <c r="JF705" s="7">
        <v>0.81931712962962966</v>
      </c>
      <c r="JH705" s="6">
        <v>0.36499999999999999</v>
      </c>
      <c r="JI705" s="6">
        <v>0.47138888888888891</v>
      </c>
      <c r="JJ705" s="6">
        <v>0.74865740740740738</v>
      </c>
      <c r="JK705" s="7">
        <v>0.78413194444444445</v>
      </c>
      <c r="JL705" s="6">
        <v>0.76645833333333335</v>
      </c>
      <c r="JM705" s="6">
        <v>0.29641203703703711</v>
      </c>
      <c r="JN705" s="6">
        <v>0.84333333333333338</v>
      </c>
      <c r="JO705" s="6">
        <v>0.73576388888888888</v>
      </c>
      <c r="JP705" s="7">
        <v>0.57162037037037039</v>
      </c>
      <c r="JQ705" s="6">
        <v>0.65319444444444441</v>
      </c>
      <c r="JR705" s="6">
        <v>0.64681712962962967</v>
      </c>
      <c r="JS705" s="6">
        <v>0.24365740740740741</v>
      </c>
      <c r="JT705" s="6">
        <v>0.76145833333333335</v>
      </c>
      <c r="JU705" s="7">
        <v>0.15982638888888889</v>
      </c>
      <c r="JV705" s="6">
        <v>0.70042824074074073</v>
      </c>
      <c r="JW705" s="6">
        <v>0.74631944444444442</v>
      </c>
      <c r="JX705" s="6">
        <v>0.25862268518518522</v>
      </c>
      <c r="JY705" s="6">
        <v>0.40771990740740738</v>
      </c>
      <c r="JZ705" s="7">
        <v>0.76518518518518519</v>
      </c>
      <c r="KA705" s="6">
        <v>1.028356481481481</v>
      </c>
      <c r="KB705" s="6">
        <v>0.43312499999999998</v>
      </c>
      <c r="KC705" s="6">
        <v>0.65445601851851853</v>
      </c>
      <c r="KD705" s="6">
        <v>0.77140046296296294</v>
      </c>
      <c r="KE705" s="7">
        <v>0.39825231481481482</v>
      </c>
      <c r="KF705" s="6">
        <v>0.4884027777777778</v>
      </c>
      <c r="KG705" s="6">
        <v>0.36827546296296299</v>
      </c>
      <c r="KH705" s="6">
        <v>0.7201157407407407</v>
      </c>
      <c r="KI705" s="6">
        <v>0.21733796296296301</v>
      </c>
      <c r="KJ705" s="7">
        <v>0.72864583333333333</v>
      </c>
      <c r="KK705" s="6">
        <v>0.57354166666666662</v>
      </c>
      <c r="KL705" s="6">
        <v>0.71418981481481481</v>
      </c>
      <c r="KM705" s="6">
        <v>0.51093750000000004</v>
      </c>
      <c r="KN705" s="6">
        <v>1.202800925925926</v>
      </c>
      <c r="KO705" s="7">
        <v>1.997685185185185E-2</v>
      </c>
      <c r="KP705" s="6">
        <v>0.39824074074074067</v>
      </c>
      <c r="KQ705" s="6">
        <v>0.2996759259259259</v>
      </c>
      <c r="KR705" s="6">
        <v>1.222893518518519</v>
      </c>
      <c r="KS705" s="6">
        <v>0.87771990740740746</v>
      </c>
      <c r="KT705" s="7">
        <v>1.048796296296296</v>
      </c>
      <c r="KU705" s="6">
        <v>0.78775462962962961</v>
      </c>
      <c r="KV705" s="6">
        <v>0.85613425925925923</v>
      </c>
      <c r="KW705" s="6">
        <v>0.76269675925925928</v>
      </c>
      <c r="KX705" s="6">
        <v>0.5072916666666667</v>
      </c>
      <c r="KY705" s="7">
        <v>0.59289351851851857</v>
      </c>
      <c r="KZ705" s="6">
        <v>0.2270833333333333</v>
      </c>
      <c r="LA705" s="6">
        <v>1.2109606481481481</v>
      </c>
      <c r="LB705" s="6">
        <v>0.37480324074074067</v>
      </c>
      <c r="LC705" s="6">
        <v>0.73692129629629632</v>
      </c>
      <c r="LD705" s="7">
        <v>0.57336805555555559</v>
      </c>
      <c r="LE705" s="6">
        <v>0.77259259259259261</v>
      </c>
      <c r="LF705" s="6">
        <v>0.7721527777777778</v>
      </c>
      <c r="LG705" s="6">
        <v>0.50657407407407407</v>
      </c>
      <c r="LH705" s="6">
        <v>0.74910879629629634</v>
      </c>
      <c r="LI705" s="7">
        <v>1.033530092592593</v>
      </c>
      <c r="LJ705" s="6">
        <v>0.31015046296296289</v>
      </c>
      <c r="LK705" s="6">
        <v>2.3946759259259261E-2</v>
      </c>
      <c r="LL705" s="6">
        <v>1.047372685185185</v>
      </c>
      <c r="LM705" s="6">
        <v>0.73517361111111112</v>
      </c>
      <c r="LN705" s="7">
        <v>0.7654050925925926</v>
      </c>
      <c r="LO705" s="6">
        <v>0.77311342592592591</v>
      </c>
      <c r="LP705" s="6">
        <v>0.47695601851851849</v>
      </c>
      <c r="LQ705" s="6">
        <v>0.71971064814814811</v>
      </c>
      <c r="LR705" s="6">
        <v>0.67365740740740743</v>
      </c>
      <c r="LS705" s="7">
        <v>0.1861689814814815</v>
      </c>
      <c r="LT705" s="6">
        <v>0.41137731481481482</v>
      </c>
      <c r="LU705" s="6">
        <v>3.2812500000000001E-2</v>
      </c>
      <c r="LV705" s="6">
        <v>0.75359953703703708</v>
      </c>
      <c r="LW705" s="6">
        <v>0.7386921296296296</v>
      </c>
      <c r="LX705" s="7">
        <v>0.8634722222222222</v>
      </c>
      <c r="LY705" s="6">
        <v>0.86045138888888884</v>
      </c>
      <c r="LZ705" s="6">
        <v>0.31269675925925933</v>
      </c>
      <c r="MA705" s="6">
        <v>0.62825231481481481</v>
      </c>
      <c r="MB705" s="6">
        <v>1.023761574074074</v>
      </c>
      <c r="MC705" s="7">
        <v>0.91143518518518518</v>
      </c>
      <c r="MD705" s="6">
        <v>1.7500000000000002E-2</v>
      </c>
      <c r="ME705" s="6">
        <v>0.74562499999999998</v>
      </c>
      <c r="MF705" s="6">
        <v>0.49107638888888888</v>
      </c>
      <c r="MG705" s="6">
        <v>0.64396990740740745</v>
      </c>
      <c r="MH705" s="7">
        <v>7.5196759259259255E-2</v>
      </c>
      <c r="MI705" s="6">
        <v>0.75082175925925931</v>
      </c>
      <c r="MJ705" s="6">
        <v>0.74884259259259256</v>
      </c>
      <c r="MK705" s="6">
        <v>9.9768518518518513E-3</v>
      </c>
      <c r="ML705" s="6">
        <v>0.39376157407407408</v>
      </c>
      <c r="MM705" s="7">
        <v>0.52846064814814819</v>
      </c>
      <c r="MN705" s="6">
        <v>0.10219907407407409</v>
      </c>
      <c r="MO705" s="6">
        <v>0.64244212962962965</v>
      </c>
      <c r="MP705" s="6">
        <v>0.48998842592592601</v>
      </c>
      <c r="MQ705" s="6">
        <v>0.98611111111111116</v>
      </c>
      <c r="MR705" s="7">
        <v>0.66413194444444446</v>
      </c>
      <c r="MS705" s="6">
        <v>0.50747685185185187</v>
      </c>
      <c r="MT705" s="6">
        <v>0.75583333333333336</v>
      </c>
      <c r="MU705" s="6">
        <v>0.74543981481481481</v>
      </c>
      <c r="MV705" s="6">
        <v>0.40199074074074082</v>
      </c>
      <c r="MW705" s="7">
        <v>0.51307870370370368</v>
      </c>
      <c r="MX705" s="6">
        <v>0.77322916666666663</v>
      </c>
      <c r="MY705" s="6">
        <v>0.47038194444444442</v>
      </c>
      <c r="MZ705" s="6">
        <v>0.50872685185185185</v>
      </c>
      <c r="NA705" s="6">
        <v>2.0787037037037041E-2</v>
      </c>
      <c r="NB705" s="7">
        <v>0.46482638888888889</v>
      </c>
      <c r="NC705" s="6">
        <v>1.9444444444444441E-2</v>
      </c>
      <c r="ND705" s="6">
        <v>0.77303240740740742</v>
      </c>
      <c r="NE705" s="6">
        <v>0.82747685185185182</v>
      </c>
      <c r="NF705" s="6">
        <v>0.47576388888888888</v>
      </c>
      <c r="NG705" s="7">
        <v>0.46769675925925919</v>
      </c>
      <c r="NH705" s="6">
        <v>0.7666898148148148</v>
      </c>
      <c r="NI705" s="6">
        <v>0.5406481481481481</v>
      </c>
      <c r="NJ705" s="6">
        <v>0.62914351851851846</v>
      </c>
      <c r="NK705" s="6">
        <v>0.46906249999999999</v>
      </c>
      <c r="NL705" s="7">
        <v>0.35564814814814821</v>
      </c>
      <c r="NM705" s="6">
        <v>1.117291666666667</v>
      </c>
      <c r="NN705" s="6">
        <v>0.21486111111111111</v>
      </c>
      <c r="NO705" s="6">
        <v>0.74243055555555559</v>
      </c>
      <c r="NP705" s="6">
        <v>0.80690972222222224</v>
      </c>
      <c r="NQ705" s="7">
        <v>0.39282407407407399</v>
      </c>
      <c r="NR705" s="6">
        <v>0.38800925925925928</v>
      </c>
      <c r="NS705" s="6">
        <v>0.64834490740740736</v>
      </c>
      <c r="NT705" s="6">
        <v>0.88846064814814818</v>
      </c>
      <c r="NU705" s="6">
        <v>0.76570601851851849</v>
      </c>
      <c r="NV705" s="7">
        <v>0.22710648148148149</v>
      </c>
      <c r="NW705" s="6">
        <v>0.65553240740740737</v>
      </c>
      <c r="NX705" s="6">
        <v>0.5388425925925926</v>
      </c>
      <c r="NY705" s="6">
        <v>0.81858796296296299</v>
      </c>
      <c r="NZ705" s="6">
        <v>0.19856481481481481</v>
      </c>
      <c r="OA705" s="7">
        <v>0.89093750000000005</v>
      </c>
      <c r="OB705" s="6">
        <v>0.74797453703703709</v>
      </c>
      <c r="OC705" s="6">
        <v>1.0190277777777781</v>
      </c>
      <c r="OD705" s="6">
        <v>0.7258796296296296</v>
      </c>
      <c r="OE705" s="6">
        <v>0.77225694444444448</v>
      </c>
      <c r="OF705" s="7">
        <v>0.71277777777777773</v>
      </c>
      <c r="OG705" s="6">
        <v>0.31311342592592589</v>
      </c>
      <c r="OH705" s="6">
        <v>0.76057870370370373</v>
      </c>
      <c r="OI705" s="6">
        <v>0.73358796296296291</v>
      </c>
      <c r="OJ705" s="6">
        <v>0.53954861111111108</v>
      </c>
      <c r="OK705" s="7">
        <v>0.73002314814814817</v>
      </c>
      <c r="OL705" s="6">
        <v>0.42152777777777778</v>
      </c>
      <c r="OM705" s="6">
        <v>1.1462037037037041</v>
      </c>
      <c r="ON705" s="6">
        <v>0.76589120370370367</v>
      </c>
      <c r="OO705" s="6">
        <v>0.3997337962962963</v>
      </c>
      <c r="OP705" s="7">
        <v>0.72380787037037042</v>
      </c>
      <c r="OQ705" s="6">
        <v>0.75846064814814818</v>
      </c>
      <c r="OS705" s="6">
        <v>0.25092592592592589</v>
      </c>
      <c r="OT705" s="6">
        <v>6.4606481481481487E-2</v>
      </c>
      <c r="OU705" s="7">
        <v>0.5502893518518519</v>
      </c>
      <c r="OV705" s="6">
        <v>0.36781249999999999</v>
      </c>
      <c r="OW705" s="6">
        <v>0.76039351851851855</v>
      </c>
      <c r="OX705" s="6">
        <v>0.74980324074074078</v>
      </c>
      <c r="OY705" s="6">
        <v>0.30995370370370368</v>
      </c>
      <c r="OZ705" s="7">
        <v>0.79333333333333333</v>
      </c>
      <c r="PA705" s="6">
        <v>0.35995370370370372</v>
      </c>
      <c r="PB705" s="6">
        <v>0.36385416666666659</v>
      </c>
      <c r="PC705" s="6">
        <v>0.67770833333333336</v>
      </c>
      <c r="PD705" s="6">
        <v>0.74869212962962961</v>
      </c>
      <c r="PE705" s="7">
        <v>0.45872685185185191</v>
      </c>
      <c r="PF705" s="6">
        <v>0.66173611111111108</v>
      </c>
      <c r="PG705" s="6">
        <v>0.36006944444444439</v>
      </c>
      <c r="PH705" s="6">
        <v>0.74944444444444447</v>
      </c>
      <c r="PI705" s="6">
        <v>1.576388888888889E-2</v>
      </c>
      <c r="PJ705" s="7">
        <v>0.76653935185185185</v>
      </c>
      <c r="PK705" s="6">
        <v>0.13596064814814809</v>
      </c>
      <c r="PL705" s="6">
        <v>0.23552083333333329</v>
      </c>
      <c r="PM705" s="6">
        <v>0.7462847222222222</v>
      </c>
      <c r="PN705" s="6">
        <v>0.77090277777777783</v>
      </c>
      <c r="PO705" s="7">
        <v>0.49949074074074068</v>
      </c>
      <c r="PP705" s="6">
        <v>0.62417824074074069</v>
      </c>
      <c r="PQ705" s="6">
        <v>0.77162037037037035</v>
      </c>
      <c r="PR705" s="6">
        <v>0.42489583333333331</v>
      </c>
      <c r="PS705" s="6">
        <v>0.32310185185185192</v>
      </c>
      <c r="PT705" s="7">
        <v>0.76553240740740736</v>
      </c>
      <c r="PU705" s="6">
        <v>0.37862268518518521</v>
      </c>
      <c r="PV705" s="6">
        <v>0.44374999999999998</v>
      </c>
      <c r="PW705" s="6">
        <v>0.38225694444444452</v>
      </c>
      <c r="PX705" s="6">
        <v>0.16210648148148149</v>
      </c>
      <c r="PY705" s="7">
        <v>0.25042824074074072</v>
      </c>
      <c r="PZ705" s="6">
        <v>0.67399305555555555</v>
      </c>
      <c r="QA705" s="6">
        <v>0.47150462962962958</v>
      </c>
      <c r="QB705" s="6">
        <v>0.55069444444444449</v>
      </c>
      <c r="QC705" s="6">
        <v>0.35343750000000002</v>
      </c>
      <c r="QD705" s="7">
        <v>0.35207175925925932</v>
      </c>
      <c r="QE705" s="6">
        <v>2.659722222222222E-2</v>
      </c>
      <c r="QF705" s="6">
        <v>0.74148148148148152</v>
      </c>
      <c r="QG705" s="6">
        <v>0.74233796296296295</v>
      </c>
      <c r="QH705" s="6">
        <v>0.15739583333333329</v>
      </c>
      <c r="QI705" s="7">
        <v>1.0415624999999999</v>
      </c>
      <c r="QJ705" s="6">
        <v>0.43005787037037041</v>
      </c>
      <c r="QK705" s="6">
        <v>1.20625</v>
      </c>
      <c r="QL705" s="6">
        <v>0.4685300925925926</v>
      </c>
      <c r="QM705" s="6">
        <v>0.41644675925925928</v>
      </c>
      <c r="QN705" s="7">
        <v>8.3298611111111115E-2</v>
      </c>
      <c r="QO705" s="6">
        <v>0.76576388888888891</v>
      </c>
      <c r="QP705" s="6">
        <v>0.43230324074074072</v>
      </c>
      <c r="QQ705" s="6">
        <v>6.895833333333333E-2</v>
      </c>
      <c r="QR705" s="6">
        <v>1.2046643518518521</v>
      </c>
      <c r="QS705" s="7">
        <v>0.57546296296296295</v>
      </c>
      <c r="QT705" s="6">
        <v>0.40868055555555549</v>
      </c>
      <c r="QU705" s="6">
        <v>0.40137731481481481</v>
      </c>
      <c r="QV705" s="6">
        <v>0.54181712962962958</v>
      </c>
      <c r="QW705" s="6">
        <v>0.74332175925925925</v>
      </c>
      <c r="QX705" s="7">
        <v>0.70053240740740741</v>
      </c>
      <c r="QY705" s="6">
        <v>0.74562499999999998</v>
      </c>
      <c r="QZ705" s="6">
        <v>1.210081018518518</v>
      </c>
      <c r="RA705" s="6">
        <v>0.1031134259259259</v>
      </c>
      <c r="RB705" s="6">
        <v>0.38555555555555548</v>
      </c>
      <c r="RC705" s="7">
        <v>0.75481481481481483</v>
      </c>
      <c r="RD705" s="6">
        <v>0.144837962962963</v>
      </c>
      <c r="RE705" s="6">
        <v>0.74136574074074069</v>
      </c>
      <c r="RF705" s="6">
        <v>0.74818287037037035</v>
      </c>
      <c r="RG705" s="6">
        <v>0.63885416666666661</v>
      </c>
      <c r="RH705" s="7">
        <v>0.58667824074074071</v>
      </c>
      <c r="RI705" s="6">
        <v>0.65342592592592597</v>
      </c>
      <c r="RJ705" s="6">
        <v>0.43062499999999998</v>
      </c>
      <c r="RK705" s="6">
        <v>0.74774305555555554</v>
      </c>
      <c r="RL705" s="6">
        <v>1.222627314814815</v>
      </c>
      <c r="RM705" s="7">
        <v>0.76478009259259261</v>
      </c>
      <c r="RN705" s="6">
        <v>0.49612268518518521</v>
      </c>
      <c r="RO705" s="6">
        <v>0.78004629629629629</v>
      </c>
      <c r="RP705" s="6">
        <v>0.68034722222222221</v>
      </c>
      <c r="RQ705" s="6">
        <v>0.47105324074074068</v>
      </c>
      <c r="RR705" s="7">
        <v>0.2527314814814815</v>
      </c>
      <c r="RS705" s="6">
        <v>0.58556712962962965</v>
      </c>
      <c r="RT705" s="6">
        <v>0.28978009259259258</v>
      </c>
      <c r="RU705" s="6">
        <v>0.72355324074074079</v>
      </c>
      <c r="RV705" s="6">
        <v>0.71459490740740739</v>
      </c>
      <c r="RW705" s="7">
        <v>0.35266203703703702</v>
      </c>
      <c r="RX705" s="6">
        <v>0.8858449074074074</v>
      </c>
      <c r="RY705" s="6">
        <v>0.36615740740740738</v>
      </c>
      <c r="RZ705" s="6">
        <v>0.1032523148148148</v>
      </c>
      <c r="SA705" s="6">
        <v>0.72267361111111106</v>
      </c>
      <c r="SB705" s="7">
        <v>7.2777777777777775E-2</v>
      </c>
      <c r="SC705" s="6">
        <v>0.35403935185185192</v>
      </c>
      <c r="SD705" s="6">
        <v>0.62113425925925925</v>
      </c>
      <c r="SE705" s="6">
        <v>0.68618055555555557</v>
      </c>
      <c r="SF705" s="6">
        <v>0.68565972222222227</v>
      </c>
      <c r="SG705" s="7">
        <v>0.34273148148148153</v>
      </c>
      <c r="SH705" s="6">
        <v>0.74170138888888892</v>
      </c>
      <c r="SI705" s="6">
        <v>0.77359953703703699</v>
      </c>
      <c r="SJ705" s="6">
        <v>1.6331018518518519E-2</v>
      </c>
      <c r="SK705" s="6">
        <v>0.33026620370370369</v>
      </c>
      <c r="SL705" s="7">
        <v>0.32892361111111112</v>
      </c>
      <c r="SM705" s="6">
        <v>0.47149305555555548</v>
      </c>
      <c r="SN705" s="6">
        <v>1.0554861111111109</v>
      </c>
      <c r="SO705" s="6">
        <v>0.14185185185185181</v>
      </c>
      <c r="SP705" s="6">
        <v>0.42574074074074081</v>
      </c>
      <c r="SQ705" s="7">
        <v>1.0051157407407409</v>
      </c>
      <c r="SR705" s="6">
        <v>0.49962962962962959</v>
      </c>
      <c r="SS705" s="6">
        <v>1.011759259259259</v>
      </c>
      <c r="ST705" s="6">
        <v>0.76752314814814815</v>
      </c>
      <c r="SU705" s="6">
        <v>0.75239583333333337</v>
      </c>
      <c r="SV705" s="7">
        <v>0.45493055555555562</v>
      </c>
      <c r="SW705" s="6">
        <v>7.1018518518518522E-2</v>
      </c>
      <c r="SX705" s="6">
        <v>0.48824074074074081</v>
      </c>
      <c r="SY705" s="6">
        <v>0.75065972222222221</v>
      </c>
      <c r="SZ705" s="6">
        <v>0.32275462962962959</v>
      </c>
      <c r="TA705" s="7">
        <v>0.46756944444444443</v>
      </c>
      <c r="TB705" s="6">
        <v>0.87666666666666671</v>
      </c>
      <c r="TC705" s="6">
        <v>0.1314814814814815</v>
      </c>
      <c r="TD705" s="6">
        <v>0.53164351851851854</v>
      </c>
      <c r="TE705" s="6">
        <v>0.88243055555555561</v>
      </c>
      <c r="TF705" s="7">
        <v>0.74611111111111106</v>
      </c>
      <c r="TG705" s="6">
        <v>0.40032407407407411</v>
      </c>
      <c r="TH705" s="6">
        <v>0.9263541666666667</v>
      </c>
      <c r="TI705" s="6">
        <v>0.45459490740740738</v>
      </c>
      <c r="TJ705" s="6">
        <v>0.31175925925925918</v>
      </c>
      <c r="TK705" s="7">
        <v>0.87959490740740742</v>
      </c>
      <c r="TL705" s="6">
        <v>0.8946412037037037</v>
      </c>
      <c r="TM705" s="6">
        <v>0.76651620370370366</v>
      </c>
      <c r="TN705" s="6">
        <v>0.36975694444444451</v>
      </c>
      <c r="TO705" s="6">
        <v>2.8078703703703699E-2</v>
      </c>
      <c r="TP705" s="7">
        <v>0.48749999999999999</v>
      </c>
      <c r="TQ705" s="6">
        <v>0.99313657407407407</v>
      </c>
      <c r="TR705" s="6">
        <v>0.65041666666666664</v>
      </c>
      <c r="TS705" s="6">
        <v>0.71055555555555561</v>
      </c>
      <c r="TT705" s="6">
        <v>0.48856481481481479</v>
      </c>
      <c r="TU705" s="7">
        <v>0.3555902777777778</v>
      </c>
      <c r="TV705" s="6">
        <v>1.227592592592593</v>
      </c>
      <c r="TW705" s="6">
        <v>0.50678240740740743</v>
      </c>
      <c r="TX705" s="6">
        <v>0.7694212962962963</v>
      </c>
      <c r="TY705" s="6">
        <v>0.24024305555555561</v>
      </c>
      <c r="TZ705" s="7">
        <v>1.4155092592592591E-2</v>
      </c>
      <c r="UA705" s="6">
        <v>0.63413194444444443</v>
      </c>
      <c r="UB705" s="6">
        <v>0.35539351851851853</v>
      </c>
      <c r="UC705" s="6">
        <v>1.2146874999999999</v>
      </c>
      <c r="UD705" s="6">
        <v>0.87861111111111112</v>
      </c>
      <c r="UE705" s="7">
        <v>0.6225694444444444</v>
      </c>
      <c r="UF705" s="6">
        <v>0.17675925925925931</v>
      </c>
      <c r="UG705" s="6">
        <v>0.73644675925925929</v>
      </c>
      <c r="UH705" s="6">
        <v>0.51921296296296293</v>
      </c>
      <c r="UI705" s="6">
        <v>0.95355324074074077</v>
      </c>
      <c r="UJ705" s="7">
        <v>0.80957175925925928</v>
      </c>
      <c r="UK705" s="6">
        <v>0.9322569444444444</v>
      </c>
      <c r="UL705" s="6">
        <v>0.4908912037037037</v>
      </c>
      <c r="UM705" s="6">
        <v>1.3263888888888889E-2</v>
      </c>
      <c r="UN705" s="6">
        <v>0.16244212962962959</v>
      </c>
      <c r="UO705" s="7">
        <v>0.16173611111111111</v>
      </c>
      <c r="UP705" s="6">
        <v>0.88474537037037038</v>
      </c>
      <c r="UQ705" s="6">
        <v>0.73604166666666671</v>
      </c>
      <c r="UR705" s="6">
        <v>0.74149305555555556</v>
      </c>
      <c r="US705" s="6">
        <v>0.72570601851851857</v>
      </c>
      <c r="UT705" s="7">
        <v>0.40186342592592589</v>
      </c>
      <c r="UU705" s="6">
        <v>0.81437499999999996</v>
      </c>
      <c r="UV705" s="6">
        <v>8.0219907407407406E-2</v>
      </c>
      <c r="UW705" s="6">
        <v>0.15365740740740741</v>
      </c>
      <c r="UX705" s="6">
        <v>0.80024305555555553</v>
      </c>
      <c r="UY705" s="7">
        <v>0.70324074074074072</v>
      </c>
      <c r="UZ705" s="6">
        <v>1.0154745370370371</v>
      </c>
      <c r="VA705" s="6">
        <v>0.4377199074074074</v>
      </c>
      <c r="VB705" s="6">
        <v>0.64385416666666662</v>
      </c>
      <c r="VC705" s="6">
        <v>0.65349537037037042</v>
      </c>
      <c r="VD705" s="7">
        <v>0.65254629629629635</v>
      </c>
      <c r="VE705" s="6">
        <v>0.82989583333333339</v>
      </c>
      <c r="VF705" s="6">
        <v>0.7252777777777778</v>
      </c>
      <c r="VG705" s="6">
        <v>0.42464120370370367</v>
      </c>
      <c r="VH705" s="6">
        <v>0.24486111111111111</v>
      </c>
      <c r="VI705" s="7">
        <v>0.75146990740740738</v>
      </c>
      <c r="VJ705" s="6">
        <v>0.87869212962962961</v>
      </c>
      <c r="VK705" s="6">
        <v>6.7048611111111114E-2</v>
      </c>
      <c r="VL705" s="6">
        <v>0.25144675925925919</v>
      </c>
      <c r="VM705" s="6">
        <v>0.98</v>
      </c>
      <c r="VN705" s="7">
        <v>8.4861111111111109E-2</v>
      </c>
      <c r="VO705" s="6">
        <v>0.74721064814814819</v>
      </c>
      <c r="VP705" s="6">
        <v>0.74928240740740737</v>
      </c>
      <c r="VQ705" s="6">
        <v>0.25340277777777781</v>
      </c>
      <c r="VR705" s="6">
        <v>0.14232638888888891</v>
      </c>
      <c r="VS705" s="7">
        <v>0.72564814814814815</v>
      </c>
      <c r="VT705" s="6">
        <v>0.76564814814814819</v>
      </c>
      <c r="VU705" s="6">
        <v>0.57456018518518515</v>
      </c>
      <c r="VV705" s="6">
        <v>0.40179398148148149</v>
      </c>
      <c r="VW705" s="6">
        <v>0.76818287037037036</v>
      </c>
      <c r="VX705" s="7">
        <v>1.0201157407407411</v>
      </c>
      <c r="VY705" s="6">
        <v>0.39171296296296299</v>
      </c>
      <c r="VZ705" s="6">
        <v>0.32936342592592588</v>
      </c>
      <c r="WA705" s="6">
        <v>0.70163194444444443</v>
      </c>
      <c r="WB705" s="6">
        <v>0.73687499999999995</v>
      </c>
      <c r="WC705" s="7">
        <v>0.94369212962962967</v>
      </c>
      <c r="WD705" s="6">
        <v>1.0505092592592591</v>
      </c>
      <c r="WE705" s="6">
        <v>0.39849537037037042</v>
      </c>
      <c r="WF705" s="6">
        <v>0.89060185185185181</v>
      </c>
      <c r="WG705" s="6">
        <v>0.31106481481481479</v>
      </c>
      <c r="WH705" s="7">
        <v>0.70254629629629628</v>
      </c>
      <c r="WI705" s="6">
        <v>0.86745370370370367</v>
      </c>
      <c r="WJ705" s="6">
        <v>0.15839120370370369</v>
      </c>
      <c r="WK705" s="6">
        <v>0.81491898148148145</v>
      </c>
      <c r="WL705" s="6">
        <v>0.76048611111111108</v>
      </c>
      <c r="WM705" s="7">
        <v>0.80631944444444448</v>
      </c>
      <c r="WN705" s="6">
        <v>0.16635416666666669</v>
      </c>
      <c r="WO705" s="6">
        <v>0.77096064814814813</v>
      </c>
      <c r="WP705" s="6">
        <v>0.76747685185185188</v>
      </c>
      <c r="WQ705" s="6">
        <v>0.76497685185185182</v>
      </c>
      <c r="WR705" s="7">
        <v>0.46160879629629631</v>
      </c>
      <c r="WS705" s="6">
        <v>0.75605324074074076</v>
      </c>
      <c r="WT705" s="6">
        <v>0.64197916666666666</v>
      </c>
      <c r="WU705" s="6">
        <v>0.87137731481481484</v>
      </c>
      <c r="WV705" s="6">
        <v>0.65023148148148147</v>
      </c>
      <c r="WW705" s="7">
        <v>0.37916666666666671</v>
      </c>
      <c r="WX705" s="6">
        <v>0.64427083333333335</v>
      </c>
      <c r="WY705" s="6">
        <v>0.37292824074074082</v>
      </c>
      <c r="WZ705" s="6">
        <v>0.13893518518518519</v>
      </c>
      <c r="XA705" s="6">
        <v>0.76583333333333337</v>
      </c>
      <c r="XB705" s="7">
        <v>0.56498842592592591</v>
      </c>
      <c r="XC705" s="6">
        <v>0.82876157407407403</v>
      </c>
      <c r="XD705" s="6">
        <v>0.53968749999999999</v>
      </c>
      <c r="XE705" s="6">
        <v>0.72518518518518515</v>
      </c>
      <c r="XF705" s="6">
        <v>0.14004629629629631</v>
      </c>
      <c r="XG705" s="7">
        <v>0.73053240740740744</v>
      </c>
      <c r="XH705" s="6">
        <v>0.37444444444444452</v>
      </c>
      <c r="XI705" s="6">
        <v>0.6399421296296296</v>
      </c>
      <c r="XJ705" s="6">
        <v>2.78125E-2</v>
      </c>
      <c r="XK705" s="6">
        <v>0.78119212962962958</v>
      </c>
      <c r="XL705" s="7">
        <v>0.7459027777777778</v>
      </c>
      <c r="XM705" s="6">
        <v>0.78281250000000002</v>
      </c>
      <c r="XN705" s="6">
        <v>1.052233796296296</v>
      </c>
      <c r="XO705" s="6">
        <v>0.50332175925925926</v>
      </c>
      <c r="XP705" s="6">
        <v>0.32201388888888888</v>
      </c>
      <c r="XQ705" s="7">
        <v>0.38618055555555558</v>
      </c>
      <c r="XR705" s="6">
        <v>0.3938888888888889</v>
      </c>
      <c r="XS705" s="6">
        <v>1.0230671296296301</v>
      </c>
      <c r="XT705" s="6">
        <v>0.51265046296296302</v>
      </c>
      <c r="XU705" s="6">
        <v>0.72840277777777773</v>
      </c>
      <c r="XV705" s="7">
        <v>9.089120370370371E-2</v>
      </c>
      <c r="XW705" s="6">
        <v>0.73322916666666671</v>
      </c>
      <c r="XX705" s="6">
        <v>0.1492361111111111</v>
      </c>
      <c r="XY705" s="6">
        <v>0.34606481481481483</v>
      </c>
      <c r="XZ705" s="6">
        <v>1.206898148148148</v>
      </c>
      <c r="YA705" s="7">
        <v>0.47336805555555561</v>
      </c>
      <c r="YB705" s="6">
        <v>0.73434027777777777</v>
      </c>
      <c r="YC705" s="6">
        <v>0.74701388888888887</v>
      </c>
      <c r="YD705" s="6">
        <v>0.6790046296296296</v>
      </c>
      <c r="YE705" s="6">
        <v>0.38528935185185192</v>
      </c>
      <c r="YF705" s="7">
        <v>0.56680555555555556</v>
      </c>
      <c r="YG705" s="6">
        <v>0.48083333333333328</v>
      </c>
      <c r="YH705" s="6">
        <v>0.3447337962962963</v>
      </c>
      <c r="YI705" s="6">
        <v>0.29263888888888889</v>
      </c>
      <c r="YJ705" s="6">
        <v>0.78785879629629629</v>
      </c>
      <c r="YK705" s="7">
        <v>0.77081018518518518</v>
      </c>
      <c r="YL705" s="6">
        <v>0.39925925925925931</v>
      </c>
      <c r="YM705" s="6">
        <v>0.62328703703703703</v>
      </c>
      <c r="YN705" s="6">
        <v>0.67982638888888891</v>
      </c>
      <c r="YO705" s="6">
        <v>0.54721064814814813</v>
      </c>
      <c r="YP705" s="7">
        <v>0.68670138888888888</v>
      </c>
      <c r="YQ705" s="6">
        <v>0.57403935185185184</v>
      </c>
      <c r="YR705" s="6">
        <v>0.69379629629629624</v>
      </c>
      <c r="YS705" s="6">
        <v>0.77353009259259264</v>
      </c>
      <c r="YT705" s="6">
        <v>1.026944444444444</v>
      </c>
      <c r="YU705" s="7">
        <v>0.72452546296296294</v>
      </c>
      <c r="YV705" s="6">
        <v>0.74837962962962967</v>
      </c>
      <c r="YW705" s="6">
        <v>0.76547453703703705</v>
      </c>
      <c r="YX705" s="6">
        <v>0.42033564814814822</v>
      </c>
      <c r="YY705" s="6">
        <v>0.50284722222222222</v>
      </c>
      <c r="YZ705" s="7">
        <v>0.7595601851851852</v>
      </c>
      <c r="ZA705" s="6">
        <v>6.7222222222222225E-2</v>
      </c>
      <c r="ZB705" s="6">
        <v>0.75672453703703701</v>
      </c>
      <c r="ZC705" s="6">
        <v>1.044421296296296</v>
      </c>
      <c r="ZD705" s="6">
        <v>0.76347222222222222</v>
      </c>
      <c r="ZE705" s="7">
        <v>0.76262731481481483</v>
      </c>
      <c r="ZF705" s="6">
        <v>0.84335648148148146</v>
      </c>
      <c r="ZG705" s="6">
        <v>0.88719907407407406</v>
      </c>
      <c r="ZI705" s="6">
        <v>6.7627314814814821E-2</v>
      </c>
      <c r="ZJ705" s="7">
        <v>0.72228009259259263</v>
      </c>
      <c r="ZK705" s="6">
        <v>0.29269675925925931</v>
      </c>
      <c r="ZL705" s="6">
        <v>0.51296296296296295</v>
      </c>
      <c r="ZM705" s="6">
        <v>0.37224537037037042</v>
      </c>
      <c r="ZN705" s="6">
        <v>0.736724537037037</v>
      </c>
      <c r="ZO705" s="7">
        <v>0.76056712962962958</v>
      </c>
      <c r="ZP705" s="6">
        <v>1.060972222222222</v>
      </c>
      <c r="ZQ705" s="6">
        <v>0.1133564814814815</v>
      </c>
      <c r="ZR705" s="6">
        <v>0.2378587962962963</v>
      </c>
      <c r="ZS705" s="6">
        <v>0.72879629629629628</v>
      </c>
      <c r="ZT705" s="7">
        <v>0.49682870370370369</v>
      </c>
      <c r="ZU705" s="6">
        <v>0.7447569444444444</v>
      </c>
      <c r="ZV705" s="6">
        <v>0.56284722222222228</v>
      </c>
      <c r="ZW705" s="6">
        <v>0.58094907407407403</v>
      </c>
      <c r="ZX705" s="6">
        <v>0.76072916666666668</v>
      </c>
      <c r="ZY705" s="7">
        <v>1.0261458333333331</v>
      </c>
      <c r="ZZ705" s="6">
        <v>0.54093749999999996</v>
      </c>
      <c r="AAA705" s="6">
        <v>0.74502314814814818</v>
      </c>
      <c r="AAB705" s="6">
        <v>0.76467592592592593</v>
      </c>
      <c r="AAD705" s="7">
        <v>0.71621527777777783</v>
      </c>
      <c r="AAE705" s="6">
        <v>1.0103124999999999</v>
      </c>
      <c r="AAF705" s="6">
        <v>0.65341435185185182</v>
      </c>
      <c r="AAG705" s="6">
        <v>0.79049768518518515</v>
      </c>
      <c r="AAH705" s="6">
        <v>0.58621527777777782</v>
      </c>
      <c r="AAI705" s="7">
        <v>0.73630787037037038</v>
      </c>
      <c r="AAJ705" s="6">
        <v>0.71062499999999995</v>
      </c>
      <c r="AAK705" s="6">
        <v>0.52091435185185186</v>
      </c>
      <c r="AAL705" s="6">
        <v>0.11278935185185179</v>
      </c>
      <c r="AAM705" s="6">
        <v>0.64884259259259258</v>
      </c>
      <c r="AAN705" s="7">
        <v>0.57388888888888889</v>
      </c>
      <c r="AAO705" s="6">
        <v>0.65315972222222218</v>
      </c>
      <c r="AAP705" s="6">
        <v>0.47035879629629629</v>
      </c>
      <c r="AAQ705" s="6">
        <v>0.86898148148148147</v>
      </c>
      <c r="AAR705" s="6">
        <v>1.1267245370370369</v>
      </c>
      <c r="AAS705" s="7">
        <v>0.95082175925925927</v>
      </c>
      <c r="AAT705" s="6">
        <v>0.64446759259259256</v>
      </c>
      <c r="AAU705" s="6">
        <v>0.64598379629629632</v>
      </c>
      <c r="AAV705" s="6">
        <v>0.71090277777777777</v>
      </c>
      <c r="AAW705" s="6">
        <v>0.84083333333333332</v>
      </c>
      <c r="AAX705" s="7">
        <v>0.67403935185185182</v>
      </c>
      <c r="AAY705" s="6">
        <v>0.34462962962962962</v>
      </c>
      <c r="AAZ705" s="6">
        <v>0.77204861111111112</v>
      </c>
      <c r="ABA705" s="6">
        <v>0.76802083333333337</v>
      </c>
      <c r="ABB705" s="6">
        <v>0.87069444444444444</v>
      </c>
      <c r="ABC705" s="7">
        <v>0.43706018518518519</v>
      </c>
      <c r="ABD705" s="6">
        <v>0.59973379629629631</v>
      </c>
      <c r="ABE705" s="6">
        <v>1.0408912037037039</v>
      </c>
      <c r="ABF705" s="6">
        <v>0.7386342592592593</v>
      </c>
      <c r="ABG705" s="6">
        <v>0.74489583333333331</v>
      </c>
      <c r="ABH705" s="7">
        <v>0.71743055555555557</v>
      </c>
      <c r="ABI705" s="6">
        <v>0.6868171296296296</v>
      </c>
      <c r="ABJ705" s="6">
        <v>1.1595023148148149</v>
      </c>
      <c r="ABK705" s="6">
        <v>0.50152777777777779</v>
      </c>
      <c r="ABL705" s="6">
        <v>0.72466435185185185</v>
      </c>
      <c r="ABM705" s="7">
        <v>1.2050115740740741</v>
      </c>
      <c r="ABN705" s="6">
        <v>0.75148148148148153</v>
      </c>
      <c r="ABO705" s="6">
        <v>1.028194444444444</v>
      </c>
      <c r="ABP705" s="6">
        <v>1.0257407407407411</v>
      </c>
      <c r="ABQ705" s="6">
        <v>1.2042476851851851</v>
      </c>
      <c r="ABR705" s="7">
        <v>0.6317476851851852</v>
      </c>
      <c r="ABS705" s="6">
        <v>0.87755787037037036</v>
      </c>
      <c r="ABT705" s="6">
        <v>0.73498842592592595</v>
      </c>
      <c r="ABU705" s="6">
        <v>5.9606481481481481E-3</v>
      </c>
      <c r="ABV705" s="6">
        <v>1.050081018518519</v>
      </c>
      <c r="ABW705" s="7">
        <v>0.59163194444444445</v>
      </c>
      <c r="ABX705" s="6">
        <v>1.0337962962962961</v>
      </c>
      <c r="ABY705" s="6">
        <v>0.77140046296296294</v>
      </c>
      <c r="ABZ705" s="6">
        <v>0.36439814814814808</v>
      </c>
      <c r="ACA705" s="6">
        <v>0.73312500000000003</v>
      </c>
      <c r="ACB705" s="7">
        <v>0.58618055555555559</v>
      </c>
      <c r="ACC705" s="6">
        <v>0.51372685185185185</v>
      </c>
      <c r="ACD705" s="6">
        <v>0.65718750000000004</v>
      </c>
      <c r="ACE705" s="6">
        <v>0.59424768518518523</v>
      </c>
      <c r="ACF705" s="6">
        <v>0.52166666666666661</v>
      </c>
      <c r="ACG705" s="7">
        <v>0.53715277777777781</v>
      </c>
      <c r="ACH705" s="6">
        <v>0.40421296296296289</v>
      </c>
      <c r="ACI705" s="6">
        <v>1.0486458333333331</v>
      </c>
      <c r="ACJ705" s="6">
        <v>0.64398148148148149</v>
      </c>
      <c r="ACK705" s="6">
        <v>0.60526620370370365</v>
      </c>
      <c r="ACL705" s="7">
        <v>0.2414351851851852</v>
      </c>
      <c r="ACM705" s="6">
        <v>0.7465856481481481</v>
      </c>
      <c r="ACN705" s="6">
        <v>1.0475000000000001</v>
      </c>
      <c r="ACO705" s="6">
        <v>0.51361111111111113</v>
      </c>
      <c r="ACP705" s="6">
        <v>0.37216435185185193</v>
      </c>
      <c r="ACQ705" s="7">
        <v>0.2263773148148148</v>
      </c>
      <c r="ACR705" s="6">
        <v>0.1080439814814815</v>
      </c>
      <c r="ACS705" s="6">
        <v>0.74041666666666661</v>
      </c>
      <c r="ACT705" s="6">
        <v>1.300925925925926E-2</v>
      </c>
      <c r="ACU705" s="6">
        <v>0.51019675925925922</v>
      </c>
      <c r="ACV705" s="7">
        <v>1.0389814814814819</v>
      </c>
      <c r="ACW705" s="6">
        <v>0.52584490740740741</v>
      </c>
      <c r="ACX705" s="6">
        <v>0.31320601851851848</v>
      </c>
      <c r="ACY705" s="6">
        <v>0.51420138888888889</v>
      </c>
      <c r="ACZ705" s="6">
        <v>0.68372685185185189</v>
      </c>
      <c r="ADA705" s="7">
        <v>0.7429513888888889</v>
      </c>
      <c r="ADB705" s="6">
        <v>0.38965277777777779</v>
      </c>
      <c r="ADC705" s="6">
        <v>0.63351851851851848</v>
      </c>
      <c r="ADD705" s="6">
        <v>0.31783564814814808</v>
      </c>
      <c r="ADE705" s="6">
        <v>1.1624537037037039</v>
      </c>
      <c r="ADF705" s="7">
        <v>0.32981481481481478</v>
      </c>
      <c r="ADG705" s="6">
        <v>0.98524305555555558</v>
      </c>
      <c r="ADH705" s="6">
        <v>0.70646990740740745</v>
      </c>
      <c r="ADI705" s="6">
        <v>1.201597222222222</v>
      </c>
      <c r="ADJ705" s="6">
        <v>0.109837962962963</v>
      </c>
      <c r="ADK705" s="7">
        <v>0.18012731481481481</v>
      </c>
      <c r="ADL705" s="6">
        <v>0.73302083333333334</v>
      </c>
      <c r="ADM705" s="6">
        <v>0.74495370370370373</v>
      </c>
      <c r="ADN705" s="6">
        <v>0.70076388888888885</v>
      </c>
      <c r="ADO705" s="6">
        <v>1.0356597222222219</v>
      </c>
      <c r="ADP705" s="7">
        <v>0.72303240740740737</v>
      </c>
      <c r="ADQ705" s="6">
        <v>1.009398148148148</v>
      </c>
      <c r="ADR705" s="6">
        <v>1.0207870370370371</v>
      </c>
      <c r="ADS705" s="6">
        <v>0.90142361111111113</v>
      </c>
      <c r="ADT705" s="6">
        <v>0.71651620370370372</v>
      </c>
      <c r="ADU705" s="7">
        <v>0.14583333333333329</v>
      </c>
      <c r="ADV705" s="6">
        <v>1.033449074074074</v>
      </c>
      <c r="ADW705" s="6">
        <v>1.0439583333333331</v>
      </c>
      <c r="ADX705" s="6">
        <v>1.015694444444444</v>
      </c>
      <c r="ADY705" s="6">
        <v>0.48994212962962957</v>
      </c>
      <c r="ADZ705" s="7">
        <v>0.69760416666666669</v>
      </c>
      <c r="AEA705" s="6">
        <v>0.36335648148148147</v>
      </c>
      <c r="AEB705" s="6">
        <v>0.580474537037037</v>
      </c>
      <c r="AEC705" s="6">
        <v>0.74997685185185181</v>
      </c>
      <c r="AED705" s="6">
        <v>0.81627314814814811</v>
      </c>
      <c r="AEE705" s="7">
        <v>1.014375</v>
      </c>
      <c r="AEF705" s="6">
        <v>0.77504629629629629</v>
      </c>
      <c r="AEG705" s="6">
        <v>1.0128819444444439</v>
      </c>
      <c r="AEH705" s="6">
        <v>0.34975694444444438</v>
      </c>
      <c r="AEI705" s="6">
        <v>0.87677083333333339</v>
      </c>
      <c r="AEJ705" s="7">
        <v>0.75229166666666669</v>
      </c>
      <c r="AEK705" s="6">
        <v>1.073148148148148</v>
      </c>
      <c r="AEL705" s="6">
        <v>0.70113425925925921</v>
      </c>
      <c r="AEM705" s="6">
        <v>0.61930555555555555</v>
      </c>
      <c r="AEN705" s="6">
        <v>0.50351851851851848</v>
      </c>
      <c r="AEO705" s="7">
        <v>0.40112268518518518</v>
      </c>
      <c r="AEP705" s="6">
        <v>0.7531944444444445</v>
      </c>
      <c r="AEQ705" s="6">
        <v>0.49833333333333341</v>
      </c>
      <c r="AER705" s="6">
        <v>0.69835648148148144</v>
      </c>
      <c r="AES705" s="6">
        <v>1.203553240740741</v>
      </c>
      <c r="AET705" s="7">
        <v>0.34918981481481481</v>
      </c>
      <c r="AEU705" s="6">
        <v>0.45459490740740738</v>
      </c>
      <c r="AEV705" s="6">
        <v>0.77202546296296293</v>
      </c>
      <c r="AEW705" s="6">
        <v>0.52650462962962963</v>
      </c>
      <c r="AEX705" s="6">
        <v>1.2139120370370371</v>
      </c>
      <c r="AEY705" s="7">
        <v>6.8750000000000006E-2</v>
      </c>
      <c r="AEZ705" s="6">
        <v>0.64400462962962968</v>
      </c>
      <c r="AFA705" s="6">
        <v>0.77465277777777775</v>
      </c>
      <c r="AFB705" s="6">
        <v>0.5481018518518519</v>
      </c>
      <c r="AFC705" s="6">
        <v>0.60446759259259264</v>
      </c>
      <c r="AFD705" s="7">
        <v>0.39956018518518521</v>
      </c>
      <c r="AFE705" s="6">
        <v>0.35883101851851851</v>
      </c>
      <c r="AFF705" s="6">
        <v>0.32077546296296289</v>
      </c>
      <c r="AFG705" s="6">
        <v>0.87753472222222217</v>
      </c>
      <c r="AFH705" s="6">
        <v>0.4221759259259259</v>
      </c>
      <c r="AFI705" s="7">
        <v>0.74791666666666667</v>
      </c>
      <c r="AFJ705" s="6">
        <v>1.221157407407407</v>
      </c>
      <c r="AFK705" s="6">
        <v>0.6965972222222222</v>
      </c>
      <c r="AFL705" s="6">
        <v>0.88582175925925921</v>
      </c>
      <c r="AFM705" s="6">
        <v>1.0395138888888891</v>
      </c>
      <c r="AFN705" s="7">
        <v>0.63646990740740739</v>
      </c>
      <c r="AFO705" s="6">
        <v>0.74930555555555556</v>
      </c>
      <c r="AFP705" s="6">
        <v>0.74746527777777783</v>
      </c>
      <c r="AFQ705" s="6">
        <v>0.18667824074074069</v>
      </c>
      <c r="AFR705" s="6">
        <v>0.50637731481481485</v>
      </c>
      <c r="AFS705" s="7">
        <v>1.0221990740740741</v>
      </c>
      <c r="AFT705" s="6">
        <v>1.025462962962963</v>
      </c>
      <c r="AFU705" s="6">
        <v>1.0169328703703699</v>
      </c>
      <c r="AFV705" s="6">
        <v>6.1076388888888888E-2</v>
      </c>
      <c r="AFW705" s="6">
        <v>0.55708333333333337</v>
      </c>
      <c r="AFX705" s="7">
        <v>0.73140046296296302</v>
      </c>
      <c r="AFY705" s="6">
        <v>0.2333912037037037</v>
      </c>
      <c r="AFZ705" s="6">
        <v>0.29195601851851849</v>
      </c>
      <c r="AGA705" s="6">
        <v>0.83011574074074079</v>
      </c>
      <c r="AGB705" s="6">
        <v>0.34189814814814817</v>
      </c>
      <c r="AGC705" s="7">
        <v>1.2037384259259261</v>
      </c>
      <c r="AGD705" s="6">
        <v>0.43384259259259261</v>
      </c>
      <c r="AGE705" s="6">
        <v>0.30037037037037029</v>
      </c>
      <c r="AGF705" s="6">
        <v>0.5872222222222222</v>
      </c>
      <c r="AGG705" s="6">
        <v>0.77577546296296296</v>
      </c>
      <c r="AGH705" s="7">
        <v>0.76760416666666664</v>
      </c>
      <c r="AGI705" s="6">
        <v>0.51863425925925921</v>
      </c>
      <c r="AGJ705" s="6">
        <v>0.1976273148148148</v>
      </c>
      <c r="AGK705" s="6">
        <v>1.003263888888889</v>
      </c>
      <c r="AGL705" s="6">
        <v>0.37008101851851849</v>
      </c>
      <c r="AGM705" s="7">
        <v>0.79583333333333328</v>
      </c>
      <c r="AGN705" s="6">
        <v>0.63717592592592598</v>
      </c>
      <c r="AGO705" s="6">
        <v>6.8715277777777778E-2</v>
      </c>
      <c r="AGP705" s="6">
        <v>0.55270833333333336</v>
      </c>
      <c r="AGQ705" s="6">
        <v>0.76787037037037043</v>
      </c>
      <c r="AGR705" s="7">
        <v>1.0186111111111109</v>
      </c>
      <c r="AGS705" s="6">
        <v>0.72232638888888889</v>
      </c>
      <c r="AGT705" s="6">
        <v>0.72739583333333335</v>
      </c>
      <c r="AGU705" s="6">
        <v>0.52143518518518517</v>
      </c>
      <c r="AGV705" s="6">
        <v>0.69434027777777774</v>
      </c>
      <c r="AGW705" s="7">
        <v>1.216956018518518</v>
      </c>
      <c r="AGX705" s="6">
        <v>0.39284722222222218</v>
      </c>
      <c r="AGY705" s="6">
        <v>0.71615740740740741</v>
      </c>
      <c r="AGZ705" s="6">
        <v>0.73795138888888889</v>
      </c>
      <c r="AHA705" s="6">
        <v>0.57734953703703706</v>
      </c>
      <c r="AHB705" s="7">
        <v>0.85927083333333332</v>
      </c>
      <c r="AHC705" s="6">
        <v>0.49121527777777779</v>
      </c>
      <c r="AHD705" s="6">
        <v>0.7024421296296296</v>
      </c>
      <c r="AHE705" s="6">
        <v>0.7311805555555555</v>
      </c>
      <c r="AHF705" s="6">
        <v>0.49378472222222219</v>
      </c>
      <c r="AHG705" s="7">
        <v>0.49354166666666671</v>
      </c>
      <c r="AHH705" s="6">
        <v>7.7569444444444441E-2</v>
      </c>
      <c r="AHI705" s="6">
        <v>0.34646990740740741</v>
      </c>
      <c r="AHJ705" s="6">
        <v>7.5092592592592586E-2</v>
      </c>
      <c r="AHK705" s="6">
        <v>0.76597222222222228</v>
      </c>
      <c r="AHL705" s="7">
        <v>0.74537037037037035</v>
      </c>
      <c r="AHM705" s="6">
        <v>0.53284722222222225</v>
      </c>
      <c r="AHN705" s="6">
        <v>6.3159722222222228E-2</v>
      </c>
      <c r="AHO705" s="6">
        <v>0.43714120370370368</v>
      </c>
      <c r="AHP705" s="6">
        <v>0.77863425925925922</v>
      </c>
      <c r="AHQ705" s="7">
        <v>1.135173611111111</v>
      </c>
      <c r="AHR705" s="6">
        <v>0.38207175925925918</v>
      </c>
      <c r="AHS705" s="6">
        <v>0.60113425925925923</v>
      </c>
      <c r="AHT705" s="6">
        <v>0.45386574074074082</v>
      </c>
      <c r="AHU705" s="6">
        <v>0.76513888888888892</v>
      </c>
      <c r="AHV705" s="7">
        <v>0.3563425925925926</v>
      </c>
      <c r="AHW705" s="6">
        <v>0.75156250000000002</v>
      </c>
      <c r="AHX705" s="6">
        <v>0.56900462962962961</v>
      </c>
      <c r="AHY705" s="6">
        <v>0.6691435185185185</v>
      </c>
      <c r="AHZ705" s="6">
        <v>0.99396990740740743</v>
      </c>
      <c r="AIA705" s="7">
        <v>0.74537037037037035</v>
      </c>
      <c r="AIB705" s="6">
        <v>0.51679398148148148</v>
      </c>
      <c r="AIC705" s="6">
        <v>0.76716435185185183</v>
      </c>
      <c r="AID705" s="6">
        <v>0.41730324074074082</v>
      </c>
      <c r="AIE705" s="6">
        <v>0.88133101851851847</v>
      </c>
      <c r="AIF705" s="7">
        <v>0.17268518518518519</v>
      </c>
      <c r="AIG705" s="6">
        <v>0.96930555555555553</v>
      </c>
      <c r="AIH705" s="6">
        <v>0.2144560185185185</v>
      </c>
      <c r="AII705" s="6">
        <v>0.74833333333333329</v>
      </c>
      <c r="AIJ705" s="6">
        <v>0.85068287037037038</v>
      </c>
      <c r="AIK705" s="7">
        <v>6.2395833333333331E-2</v>
      </c>
      <c r="AIL705" s="6">
        <v>0.76645833333333335</v>
      </c>
      <c r="AIM705" s="6">
        <v>1.026122685185185</v>
      </c>
      <c r="AIN705" s="6">
        <v>0.76452546296296298</v>
      </c>
      <c r="AIO705" s="6">
        <v>0.73641203703703706</v>
      </c>
      <c r="AIP705" s="7">
        <v>0.70938657407407413</v>
      </c>
      <c r="AIQ705" s="6">
        <v>1.05494212962963</v>
      </c>
      <c r="AIR705" s="6">
        <v>0.40937499999999999</v>
      </c>
      <c r="AIS705" s="6">
        <v>0.77730324074074075</v>
      </c>
      <c r="AIT705" s="6">
        <v>1.040914351851852</v>
      </c>
      <c r="AIU705" s="7">
        <v>1.1303125000000001</v>
      </c>
      <c r="AIV705" s="6">
        <v>0.79445601851851855</v>
      </c>
      <c r="AIW705" s="6">
        <v>0.12221064814814819</v>
      </c>
      <c r="AIX705" s="6">
        <v>0.76258101851851856</v>
      </c>
      <c r="AIY705" s="6">
        <v>0.74710648148148151</v>
      </c>
      <c r="AIZ705" s="7">
        <v>0.64670138888888884</v>
      </c>
      <c r="AJA705" s="6">
        <v>0.88535879629629632</v>
      </c>
      <c r="AJB705" s="6">
        <v>0.72226851851851848</v>
      </c>
      <c r="AJC705" s="6">
        <v>6.0347222222222219E-2</v>
      </c>
      <c r="AJD705" s="6">
        <v>0.76909722222222221</v>
      </c>
      <c r="AJE705" s="7">
        <v>0.6578356481481481</v>
      </c>
      <c r="AJF705" s="6">
        <v>1.024201388888889</v>
      </c>
      <c r="AJG705" s="6">
        <v>0.87065972222222221</v>
      </c>
      <c r="AJH705" s="6">
        <v>0.39657407407407408</v>
      </c>
      <c r="AJI705" s="6">
        <v>0.5122916666666667</v>
      </c>
      <c r="AJJ705" s="7">
        <v>0.84370370370370373</v>
      </c>
      <c r="AJK705" s="6">
        <v>0.76377314814814812</v>
      </c>
      <c r="AJL705" s="6">
        <v>0.63896990740740744</v>
      </c>
      <c r="AJM705" s="6">
        <v>0.80559027777777781</v>
      </c>
      <c r="AJN705" s="6">
        <v>0.51496527777777779</v>
      </c>
      <c r="AJO705" s="7">
        <v>0.51802083333333337</v>
      </c>
      <c r="AJP705" s="6">
        <v>0.99792824074074071</v>
      </c>
      <c r="AJQ705" s="6">
        <v>0.41627314814814809</v>
      </c>
      <c r="AJR705" s="6">
        <v>0.42907407407407411</v>
      </c>
      <c r="AJS705" s="6">
        <v>0.43524305555555548</v>
      </c>
      <c r="AJT705" s="7">
        <v>0.76490740740740737</v>
      </c>
      <c r="AJU705" s="6">
        <v>0.69059027777777782</v>
      </c>
      <c r="AJV705" s="6">
        <v>0.75856481481481486</v>
      </c>
      <c r="AJW705" s="6">
        <v>0.43432870370370369</v>
      </c>
      <c r="AJX705" s="6">
        <v>0.5119097222222222</v>
      </c>
      <c r="AJY705" s="7">
        <v>0.64560185185185182</v>
      </c>
      <c r="AJZ705" s="6">
        <v>0.74368055555555557</v>
      </c>
      <c r="AKA705" s="6">
        <v>0.49303240740740739</v>
      </c>
      <c r="AKB705" s="6">
        <v>0.2154513888888889</v>
      </c>
      <c r="AKC705" s="6">
        <v>0.82004629629629633</v>
      </c>
      <c r="AKD705" s="7">
        <v>0.80636574074074074</v>
      </c>
      <c r="AKE705" s="6">
        <v>0.69966435185185183</v>
      </c>
      <c r="AKF705" s="6">
        <v>0.38796296296296301</v>
      </c>
      <c r="AKG705" s="6">
        <v>0.53400462962962958</v>
      </c>
      <c r="AKH705" s="6">
        <v>0.76520833333333338</v>
      </c>
      <c r="AKI705" s="7">
        <v>0.76723379629629629</v>
      </c>
      <c r="AKJ705" s="6">
        <v>0.68456018518518513</v>
      </c>
      <c r="AKK705" s="6">
        <v>1.0388541666666671</v>
      </c>
      <c r="AKL705" s="6">
        <v>0.70902777777777781</v>
      </c>
      <c r="AKM705" s="6">
        <v>0.49453703703703711</v>
      </c>
      <c r="AKN705" s="7">
        <v>0.43697916666666659</v>
      </c>
      <c r="AKO705" s="6">
        <v>0.75188657407407411</v>
      </c>
      <c r="AKP705" s="6">
        <v>0.72951388888888891</v>
      </c>
      <c r="AKQ705" s="6">
        <v>0.87440972222222224</v>
      </c>
      <c r="AKR705" s="6">
        <v>0.40270833333333328</v>
      </c>
      <c r="AKS705" s="7">
        <v>0.64543981481481483</v>
      </c>
      <c r="AKT705" s="6">
        <v>0.76928240740740739</v>
      </c>
      <c r="AKU705" s="6">
        <v>0.74732638888888892</v>
      </c>
      <c r="AKV705" s="6">
        <v>0.26646990740740739</v>
      </c>
      <c r="AKW705" s="6">
        <v>8.7407407407407406E-2</v>
      </c>
      <c r="AKX705" s="7">
        <v>0.60141203703703705</v>
      </c>
      <c r="AKY705" s="6">
        <v>0.72351851851851856</v>
      </c>
      <c r="AKZ705" s="6">
        <v>0.60189814814814813</v>
      </c>
      <c r="ALA705" s="6">
        <v>0.52172453703703703</v>
      </c>
      <c r="ALB705" s="6">
        <v>0.63224537037037032</v>
      </c>
      <c r="ALC705" s="7">
        <v>1.0546643518518519</v>
      </c>
      <c r="ALD705" s="6">
        <v>0.84177083333333336</v>
      </c>
      <c r="ALE705" s="6">
        <v>1.268518518518518E-2</v>
      </c>
      <c r="ALF705" s="6">
        <v>0.46265046296296303</v>
      </c>
      <c r="ALG705" s="6">
        <v>1.0991666666666671</v>
      </c>
      <c r="ALH705" s="7">
        <v>0.76620370370370372</v>
      </c>
      <c r="ALI705" s="6">
        <v>0.74686342592592592</v>
      </c>
      <c r="ALJ705" s="6">
        <v>0.54645833333333338</v>
      </c>
      <c r="ALK705" s="6">
        <v>1.0730092592592591</v>
      </c>
      <c r="ALL705" s="6">
        <v>0.72355324074074079</v>
      </c>
      <c r="ALM705" s="7">
        <v>0.58494212962962966</v>
      </c>
    </row>
    <row r="706" spans="1:1001" x14ac:dyDescent="0.45">
      <c r="A706" s="2" t="s">
        <v>705</v>
      </c>
      <c r="B706" s="7">
        <v>0.7434143518518519</v>
      </c>
      <c r="C706" s="7">
        <v>1.173217592592593</v>
      </c>
      <c r="D706" s="7">
        <v>0.8359375</v>
      </c>
      <c r="E706" s="7">
        <v>0.15880787037037039</v>
      </c>
      <c r="F706" s="7">
        <v>1.7077430555555559</v>
      </c>
      <c r="G706" s="7">
        <v>0.90765046296296292</v>
      </c>
      <c r="H706" s="7">
        <v>0.37057870370370372</v>
      </c>
      <c r="I706" s="7">
        <v>1.8675694444444439</v>
      </c>
      <c r="J706" s="7">
        <v>1.038148148148148</v>
      </c>
      <c r="K706" s="7">
        <v>0.65189814814814817</v>
      </c>
      <c r="L706" s="7">
        <v>0.6594444444444445</v>
      </c>
      <c r="M706" s="7">
        <v>1.1873495370370371</v>
      </c>
      <c r="N706" s="7">
        <v>1.4359606481481479</v>
      </c>
      <c r="O706" s="7">
        <v>0.74950231481481477</v>
      </c>
      <c r="P706" s="7">
        <v>1.436412037037037</v>
      </c>
      <c r="Q706" s="7">
        <v>2.5729166666666671E-2</v>
      </c>
      <c r="R706" s="7">
        <v>0.7061574074074074</v>
      </c>
      <c r="S706" s="7">
        <v>0.78306712962962965</v>
      </c>
      <c r="T706" s="7">
        <v>1.823368055555556</v>
      </c>
      <c r="U706" s="7">
        <v>0.49910879629629629</v>
      </c>
      <c r="V706" s="7">
        <v>0.90157407407407408</v>
      </c>
      <c r="W706" s="7">
        <v>1.020543981481481</v>
      </c>
      <c r="X706" s="7">
        <v>0.92697916666666669</v>
      </c>
      <c r="Y706" s="7">
        <v>1.432858796296296</v>
      </c>
      <c r="Z706" s="7">
        <v>3.272604166666667</v>
      </c>
      <c r="AA706" s="7">
        <v>0.78762731481481485</v>
      </c>
      <c r="AB706" s="7">
        <v>1.00587962962963</v>
      </c>
      <c r="AC706" s="7">
        <v>0.88768518518518513</v>
      </c>
      <c r="AD706" s="7">
        <v>1.7282870370370369</v>
      </c>
      <c r="AE706" s="7">
        <v>1.7067824074074069</v>
      </c>
      <c r="AF706" s="7">
        <v>0.51023148148148145</v>
      </c>
      <c r="AG706" s="7">
        <v>0.17049768518518521</v>
      </c>
      <c r="AH706" s="7">
        <v>1.4442592592592589</v>
      </c>
      <c r="AI706" s="7">
        <v>1.1043750000000001</v>
      </c>
      <c r="AJ706" s="7">
        <v>0.94578703703703704</v>
      </c>
      <c r="AK706" s="7">
        <v>1.43849537037037</v>
      </c>
      <c r="AL706" s="7">
        <v>1.724976851851852</v>
      </c>
      <c r="AM706" s="7">
        <v>0.70767361111111116</v>
      </c>
      <c r="AN706" s="7">
        <v>0.65577546296296296</v>
      </c>
      <c r="AO706" s="7">
        <v>0.85841435185185189</v>
      </c>
      <c r="AP706" s="7">
        <v>1.119548611111111</v>
      </c>
      <c r="AQ706" s="7">
        <v>0.53353009259259254</v>
      </c>
      <c r="AR706" s="7">
        <v>0.66743055555555553</v>
      </c>
      <c r="AS706" s="7">
        <v>0.82313657407407403</v>
      </c>
      <c r="AT706" s="7">
        <v>0.75394675925925925</v>
      </c>
      <c r="AU706" s="7">
        <v>0.46505787037037039</v>
      </c>
      <c r="AV706" s="7">
        <v>0.47642361111111109</v>
      </c>
      <c r="AW706" s="7">
        <v>1.8894097222222219</v>
      </c>
      <c r="AX706" s="7">
        <v>0.46363425925925927</v>
      </c>
      <c r="AY706" s="7">
        <v>1.1117592592592589</v>
      </c>
      <c r="AZ706" s="7">
        <v>0.85605324074074074</v>
      </c>
      <c r="BA706" s="7">
        <v>0.80428240740740742</v>
      </c>
      <c r="BB706" s="7">
        <v>1.1965277777777781</v>
      </c>
      <c r="BC706" s="7">
        <v>1.4293287037037039</v>
      </c>
      <c r="BD706" s="7">
        <v>1.519490740740741</v>
      </c>
      <c r="BE706" s="7">
        <v>1.429907407407407</v>
      </c>
      <c r="BF706" s="7">
        <v>0.68983796296296296</v>
      </c>
      <c r="BG706" s="7">
        <v>0.94909722222222226</v>
      </c>
      <c r="BH706" s="7">
        <v>0.71513888888888888</v>
      </c>
      <c r="BI706" s="7">
        <v>0.64968749999999997</v>
      </c>
      <c r="BJ706" s="7">
        <v>0.8552777777777778</v>
      </c>
      <c r="BK706" s="7">
        <v>0.81934027777777774</v>
      </c>
      <c r="BL706" s="7">
        <v>0.82133101851851853</v>
      </c>
      <c r="BM706" s="7">
        <v>0.75070601851851848</v>
      </c>
      <c r="BN706" s="7">
        <v>0.75347222222222221</v>
      </c>
      <c r="BO706" s="7">
        <v>0.78668981481481481</v>
      </c>
      <c r="BP706" s="7">
        <v>1.8196990740740739</v>
      </c>
      <c r="BQ706" s="7">
        <v>0.70825231481481477</v>
      </c>
      <c r="BR706" s="7">
        <v>0.70834490740740741</v>
      </c>
      <c r="BS706" s="7">
        <v>1.884293981481481</v>
      </c>
      <c r="BT706" s="7">
        <v>1.0725810185185189</v>
      </c>
      <c r="BU706" s="7">
        <v>1.4304976851851849</v>
      </c>
      <c r="BV706" s="7">
        <v>1.957905092592592</v>
      </c>
      <c r="BW706" s="7">
        <v>1.818981481481482</v>
      </c>
      <c r="BX706" s="7">
        <v>0.82703703703703701</v>
      </c>
      <c r="BY706" s="7">
        <v>1.715405092592593</v>
      </c>
      <c r="BZ706" s="7">
        <v>0.84821759259259255</v>
      </c>
      <c r="CA706" s="7">
        <v>0.66143518518518518</v>
      </c>
      <c r="CB706" s="7">
        <v>0.78815972222222219</v>
      </c>
      <c r="CC706" s="7">
        <v>1.356944444444445</v>
      </c>
      <c r="CD706" s="7">
        <v>0.56293981481481481</v>
      </c>
      <c r="CE706" s="7">
        <v>0.87230324074074073</v>
      </c>
      <c r="CF706" s="7">
        <v>0.54142361111111115</v>
      </c>
      <c r="CG706" s="7">
        <v>1.4014120370370371</v>
      </c>
      <c r="CH706" s="7">
        <v>1.1033912037037039</v>
      </c>
      <c r="CI706" s="7">
        <v>0.82357638888888884</v>
      </c>
      <c r="CJ706" s="7">
        <v>1.105243055555555</v>
      </c>
      <c r="CK706" s="7">
        <v>0.76739583333333339</v>
      </c>
      <c r="CL706" s="7">
        <v>0.854375</v>
      </c>
      <c r="CM706" s="7">
        <v>0.99116898148148147</v>
      </c>
      <c r="CN706" s="7">
        <v>2.2604166666666672E-2</v>
      </c>
      <c r="CO706" s="7">
        <v>1.612916666666667</v>
      </c>
      <c r="CP706" s="7">
        <v>0.84988425925925926</v>
      </c>
      <c r="CQ706" s="7">
        <v>8.4791666666666668E-2</v>
      </c>
      <c r="CR706" s="7">
        <v>0.82925925925925925</v>
      </c>
      <c r="CS706" s="7">
        <v>0.64423611111111112</v>
      </c>
      <c r="CT706" s="7">
        <v>0.92829861111111112</v>
      </c>
      <c r="CU706" s="7">
        <v>1.1356250000000001</v>
      </c>
      <c r="CV706" s="7">
        <v>0.66613425925925929</v>
      </c>
      <c r="CW706" s="7">
        <v>0.65832175925925929</v>
      </c>
      <c r="CX706" s="7">
        <v>3.1585648148148147E-2</v>
      </c>
      <c r="CY706" s="7">
        <v>0.17028935185185179</v>
      </c>
      <c r="CZ706" s="7">
        <v>0.1870833333333333</v>
      </c>
      <c r="DA706" s="7">
        <v>0.82836805555555559</v>
      </c>
      <c r="DB706" s="7">
        <v>1.6981365740740739</v>
      </c>
      <c r="DC706" s="7">
        <v>0.82464120370370375</v>
      </c>
      <c r="DD706" s="7">
        <v>0.84651620370370373</v>
      </c>
      <c r="DE706" s="7">
        <v>0.86806712962962962</v>
      </c>
      <c r="DF706" s="7">
        <v>0.92228009259259258</v>
      </c>
      <c r="DG706" s="7">
        <v>0.81623842592592588</v>
      </c>
      <c r="DH706" s="7">
        <v>0.48429398148148151</v>
      </c>
      <c r="DI706" s="7">
        <v>0.92599537037037039</v>
      </c>
      <c r="DJ706" s="7">
        <v>0.82693287037037033</v>
      </c>
      <c r="DK706" s="7">
        <v>1.105347222222222</v>
      </c>
      <c r="DL706" s="7">
        <v>1.126030092592593</v>
      </c>
      <c r="DM706" s="7">
        <v>0.92796296296296299</v>
      </c>
      <c r="DN706" s="7">
        <v>0.82700231481481479</v>
      </c>
      <c r="DO706" s="7">
        <v>0.75931712962962961</v>
      </c>
      <c r="DP706" s="7">
        <v>1.2129398148148149</v>
      </c>
      <c r="DQ706" s="7">
        <v>1.432314814814815</v>
      </c>
      <c r="DR706" s="7">
        <v>0.9156481481481481</v>
      </c>
      <c r="DS706" s="7">
        <v>1.4435879629629631</v>
      </c>
      <c r="DT706" s="7">
        <v>1.894247685185185</v>
      </c>
      <c r="DU706" s="7">
        <v>0.53571759259259255</v>
      </c>
      <c r="DV706" s="7">
        <v>1.107013888888889</v>
      </c>
      <c r="DW706" s="7">
        <v>0.82672453703703708</v>
      </c>
      <c r="DX706" s="7">
        <v>1.626944444444445</v>
      </c>
      <c r="DY706" s="7">
        <v>1.466122685185185</v>
      </c>
      <c r="DZ706" s="7">
        <v>0.93107638888888888</v>
      </c>
      <c r="EA706" s="7">
        <v>0.76317129629629632</v>
      </c>
      <c r="EB706" s="7">
        <v>0.82545138888888892</v>
      </c>
      <c r="EC706" s="7">
        <v>0.89702546296296293</v>
      </c>
      <c r="ED706" s="7">
        <v>0.82187500000000002</v>
      </c>
      <c r="EE706" s="7">
        <v>0.1067013888888889</v>
      </c>
      <c r="EF706" s="7">
        <v>1.4111342592592591</v>
      </c>
      <c r="EG706" s="7">
        <v>0.78030092592592593</v>
      </c>
      <c r="EH706" s="7">
        <v>1.727071759259259</v>
      </c>
      <c r="EI706" s="7">
        <v>1.787037037037037E-2</v>
      </c>
      <c r="EJ706" s="7">
        <v>0.69983796296296297</v>
      </c>
      <c r="EK706" s="7">
        <v>1.433032407407407</v>
      </c>
      <c r="EL706" s="7">
        <v>1.712199074074074</v>
      </c>
      <c r="EM706" s="7">
        <v>0.50611111111111107</v>
      </c>
      <c r="EN706" s="7">
        <v>1.150185185185185</v>
      </c>
      <c r="EO706" s="7">
        <v>1.108715277777778</v>
      </c>
      <c r="EP706" s="7">
        <v>1.271493055555555</v>
      </c>
      <c r="EQ706" s="7">
        <v>1.090636574074074</v>
      </c>
      <c r="ER706" s="7">
        <v>1.701793981481482</v>
      </c>
      <c r="ES706" s="7">
        <v>1.110949074074074</v>
      </c>
      <c r="ET706" s="7">
        <v>1.3756365740740739</v>
      </c>
      <c r="EU706" s="7">
        <v>0.70172453703703708</v>
      </c>
      <c r="EV706" s="7">
        <v>0.79519675925925926</v>
      </c>
      <c r="EW706" s="7">
        <v>0.95143518518518522</v>
      </c>
      <c r="EX706" s="7">
        <v>1.1018518518518521</v>
      </c>
      <c r="EY706" s="7">
        <v>0.65975694444444444</v>
      </c>
      <c r="EZ706" s="7">
        <v>1.6607523148148149</v>
      </c>
      <c r="FA706" s="7">
        <v>1.4316666666666671</v>
      </c>
      <c r="FB706" s="7">
        <v>0.82284722222222217</v>
      </c>
      <c r="FC706" s="7">
        <v>1.167743055555555</v>
      </c>
      <c r="FD706" s="7">
        <v>0.52501157407407406</v>
      </c>
      <c r="FE706" s="7">
        <v>0.40637731481481482</v>
      </c>
      <c r="FF706" s="7">
        <v>0.6809143518518519</v>
      </c>
      <c r="FG706" s="7">
        <v>0.48454861111111108</v>
      </c>
      <c r="FH706" s="7">
        <v>0.62971064814814814</v>
      </c>
      <c r="FI706" s="7">
        <v>0.56577546296296299</v>
      </c>
      <c r="FJ706" s="7">
        <v>0.92410879629629628</v>
      </c>
      <c r="FK706" s="7">
        <v>0.76672453703703702</v>
      </c>
      <c r="FL706" s="7">
        <v>0.57502314814814814</v>
      </c>
      <c r="FM706" s="7">
        <v>0.83195601851851853</v>
      </c>
      <c r="FN706" s="7">
        <v>1.184976851851852</v>
      </c>
      <c r="FO706" s="7">
        <v>0.8444328703703704</v>
      </c>
      <c r="FP706" s="7">
        <v>1.7968518518518519</v>
      </c>
      <c r="FQ706" s="7">
        <v>0.89241898148148147</v>
      </c>
      <c r="FR706" s="7">
        <v>1.419016203703704</v>
      </c>
      <c r="FS706" s="7">
        <v>1.4215162037037039</v>
      </c>
      <c r="FT706" s="7">
        <v>1.3870370370370371</v>
      </c>
      <c r="FU706" s="7">
        <v>0.84689814814814812</v>
      </c>
      <c r="FV706" s="7">
        <v>0.74792824074074071</v>
      </c>
      <c r="FW706" s="7">
        <v>1.728252314814815</v>
      </c>
      <c r="FX706" s="7">
        <v>0.85359953703703706</v>
      </c>
      <c r="FY706" s="7">
        <v>1.8821874999999999</v>
      </c>
      <c r="FZ706" s="7">
        <v>0.66901620370370374</v>
      </c>
      <c r="GA706" s="7">
        <v>0.20508101851851851</v>
      </c>
      <c r="GB706" s="7">
        <v>0.86250000000000004</v>
      </c>
      <c r="GC706" s="7">
        <v>0.82273148148148145</v>
      </c>
      <c r="GD706" s="7">
        <v>0.92412037037037043</v>
      </c>
      <c r="GE706" s="7">
        <v>1.601550925925926</v>
      </c>
      <c r="GF706" s="7">
        <v>1.403935185185185E-2</v>
      </c>
      <c r="GG706" s="7">
        <v>1.6835069444444439</v>
      </c>
      <c r="GH706" s="7">
        <v>0.76180555555555551</v>
      </c>
      <c r="GI706" s="7">
        <v>0.7038888888888889</v>
      </c>
      <c r="GJ706" s="7">
        <v>1.061238425925926</v>
      </c>
      <c r="GK706" s="7">
        <v>1.416006944444445</v>
      </c>
      <c r="GL706" s="7">
        <v>0.41787037037037039</v>
      </c>
      <c r="GM706" s="7">
        <v>0.91122685185185182</v>
      </c>
      <c r="GN706" s="7">
        <v>0.68087962962962967</v>
      </c>
      <c r="GO706" s="7">
        <v>0.78511574074074075</v>
      </c>
      <c r="GP706" s="7">
        <v>0.43236111111111108</v>
      </c>
      <c r="GQ706" s="7">
        <v>0.74490740740740746</v>
      </c>
      <c r="GR706" s="7">
        <v>1.120034722222222</v>
      </c>
      <c r="GS706" s="7">
        <v>1.4326736111111109</v>
      </c>
      <c r="GT706" s="7">
        <v>1.71318287037037</v>
      </c>
      <c r="GU706" s="7">
        <v>0.50177083333333339</v>
      </c>
      <c r="GV706" s="7">
        <v>0.8279050925925926</v>
      </c>
      <c r="GW706" s="7">
        <v>0.74130787037037038</v>
      </c>
      <c r="GX706" s="7">
        <v>0.7368055555555556</v>
      </c>
      <c r="GY706" s="7">
        <v>1.105659722222222</v>
      </c>
      <c r="GZ706" s="7">
        <v>3.380787037037037E-2</v>
      </c>
      <c r="HA706" s="7">
        <v>1.680555555555556E-2</v>
      </c>
      <c r="HB706" s="7">
        <v>1.425231481481481</v>
      </c>
      <c r="HC706" s="7">
        <v>0.82568287037037036</v>
      </c>
      <c r="HD706" s="7">
        <v>0.84984953703703703</v>
      </c>
      <c r="HE706" s="7">
        <v>1.871828703703704</v>
      </c>
      <c r="HF706" s="7">
        <v>1.4382407407407409</v>
      </c>
      <c r="HG706" s="7">
        <v>1.0760879629629629</v>
      </c>
      <c r="HH706" s="7">
        <v>2.4432870370370369E-2</v>
      </c>
      <c r="HI706" s="7">
        <v>1.426134259259259</v>
      </c>
      <c r="HJ706" s="7">
        <v>0.8966898148148148</v>
      </c>
      <c r="HK706" s="7">
        <v>1.701111111111111</v>
      </c>
      <c r="HL706" s="7">
        <v>0.83817129629629628</v>
      </c>
      <c r="HM706" s="7">
        <v>1.434826388888889</v>
      </c>
      <c r="HN706" s="7">
        <v>0.75118055555555552</v>
      </c>
      <c r="HO706" s="7">
        <v>0.82568287037037036</v>
      </c>
      <c r="HP706" s="7">
        <v>0.64085648148148144</v>
      </c>
      <c r="HQ706" s="7">
        <v>0.69803240740740746</v>
      </c>
      <c r="HR706" s="7">
        <v>1.723287037037037</v>
      </c>
      <c r="HS706" s="7">
        <v>0.84287037037037038</v>
      </c>
      <c r="HT706" s="7">
        <v>0.8958680555555556</v>
      </c>
      <c r="HU706" s="7">
        <v>1.0625000000000001E-2</v>
      </c>
      <c r="HV706" s="7">
        <v>1.732303240740741</v>
      </c>
      <c r="HW706" s="7">
        <v>0.79107638888888887</v>
      </c>
      <c r="HX706" s="7">
        <v>0.18082175925925931</v>
      </c>
      <c r="HY706" s="7">
        <v>0.70425925925925925</v>
      </c>
      <c r="HZ706" s="7">
        <v>0.89723379629629629</v>
      </c>
      <c r="IA706" s="7">
        <v>0.90069444444444446</v>
      </c>
      <c r="IB706" s="7">
        <v>0.82449074074074069</v>
      </c>
      <c r="IC706" s="7">
        <v>0.5985300925925926</v>
      </c>
      <c r="ID706" s="7">
        <v>1.199583333333333</v>
      </c>
      <c r="IE706" s="7">
        <v>1.9166666666666669E-2</v>
      </c>
      <c r="IF706" s="7">
        <v>1.5422916666666671</v>
      </c>
      <c r="IG706" s="7">
        <v>2.777777777777778E-2</v>
      </c>
      <c r="IH706" s="7">
        <v>0.18502314814814819</v>
      </c>
      <c r="II706" s="7">
        <v>0.71589120370370374</v>
      </c>
      <c r="IJ706" s="7">
        <v>1.1144675925925931</v>
      </c>
      <c r="IK706" s="7">
        <v>0.99960648148148146</v>
      </c>
      <c r="IL706" s="7">
        <v>0.86077546296296292</v>
      </c>
      <c r="IM706" s="7">
        <v>0.90075231481481477</v>
      </c>
      <c r="IN706" s="7">
        <v>1.4197222222222221</v>
      </c>
      <c r="IO706" s="7">
        <v>2.4560185185185181E-2</v>
      </c>
      <c r="IP706" s="7">
        <v>0.39747685185185178</v>
      </c>
      <c r="IQ706" s="7">
        <v>0.85524305555555558</v>
      </c>
      <c r="IR706" s="7">
        <v>1.4300462962962961</v>
      </c>
      <c r="IS706" s="7">
        <v>1.3789004629629631</v>
      </c>
      <c r="IT706" s="7">
        <v>1.6951620370370371</v>
      </c>
      <c r="IU706" s="7">
        <v>0.91924768518518518</v>
      </c>
      <c r="IV706" s="7">
        <v>1.1514236111111109</v>
      </c>
      <c r="IW706" s="7">
        <v>0.68899305555555557</v>
      </c>
      <c r="IX706" s="7">
        <v>0.49166666666666659</v>
      </c>
      <c r="IY706" s="7">
        <v>0.51898148148148149</v>
      </c>
      <c r="IZ706" s="7">
        <v>1.1040509259259259</v>
      </c>
      <c r="JA706" s="7">
        <v>0.8112731481481481</v>
      </c>
      <c r="JB706" s="7">
        <v>0.5677430555555556</v>
      </c>
      <c r="JC706" s="7">
        <v>0.82690972222222225</v>
      </c>
      <c r="JD706" s="7">
        <v>0.58767361111111116</v>
      </c>
      <c r="JE706" s="7">
        <v>0.81934027777777774</v>
      </c>
      <c r="JF706" s="7">
        <v>0.87318287037037035</v>
      </c>
      <c r="JG706" s="5" t="s">
        <v>1001</v>
      </c>
      <c r="JH706" s="7">
        <v>0.9989351851851852</v>
      </c>
      <c r="JI706" s="7">
        <v>0.87305555555555558</v>
      </c>
      <c r="JJ706" s="7">
        <v>1.433194444444444</v>
      </c>
      <c r="JK706" s="7">
        <v>0.83799768518518514</v>
      </c>
      <c r="JL706" s="7">
        <v>0.82166666666666666</v>
      </c>
      <c r="JM706" s="7">
        <v>0.48613425925925918</v>
      </c>
      <c r="JN706" s="7">
        <v>0.89719907407407407</v>
      </c>
      <c r="JO706" s="7">
        <v>1.420300925925926</v>
      </c>
      <c r="JP706" s="7">
        <v>1.031412037037037</v>
      </c>
      <c r="JQ706" s="7">
        <v>1.112974537037037</v>
      </c>
      <c r="JR706" s="7">
        <v>1.106608796296296</v>
      </c>
      <c r="JS706" s="7">
        <v>0.92556712962962961</v>
      </c>
      <c r="JT706" s="7">
        <v>0.81305555555555553</v>
      </c>
      <c r="JU706" s="7">
        <v>0.84030092592592598</v>
      </c>
      <c r="JV706" s="7">
        <v>1.3849652777777779</v>
      </c>
      <c r="JW706" s="7">
        <v>1.430856481481481</v>
      </c>
      <c r="JX706" s="7">
        <v>0.94314814814814818</v>
      </c>
      <c r="JY706" s="7">
        <v>0.86570601851851847</v>
      </c>
      <c r="JZ706" s="7">
        <v>0.81880787037037039</v>
      </c>
      <c r="KA706" s="7">
        <v>1.712881944444445</v>
      </c>
      <c r="KB706" s="7">
        <v>0.85334490740740743</v>
      </c>
      <c r="KC706" s="7">
        <v>0.68230324074074078</v>
      </c>
      <c r="KD706" s="7">
        <v>0.82503472222222218</v>
      </c>
      <c r="KE706" s="7">
        <v>0.8556597222222222</v>
      </c>
      <c r="KF706" s="7">
        <v>0.85657407407407404</v>
      </c>
      <c r="KG706" s="7">
        <v>1.0528124999999999</v>
      </c>
      <c r="KH706" s="7">
        <v>1.4046412037037039</v>
      </c>
      <c r="KI706" s="7">
        <v>0.89554398148148151</v>
      </c>
      <c r="KJ706" s="7">
        <v>1.4131828703703699</v>
      </c>
      <c r="KK706" s="7">
        <v>0.85829861111111116</v>
      </c>
      <c r="KL706" s="7">
        <v>1.3987268518518521</v>
      </c>
      <c r="KM706" s="7">
        <v>0.85495370370370372</v>
      </c>
      <c r="KN706" s="7">
        <v>1.887337962962963</v>
      </c>
      <c r="KO706" s="7">
        <v>0.70451388888888888</v>
      </c>
      <c r="KP706" s="7">
        <v>0.85490740740740745</v>
      </c>
      <c r="KQ706" s="7">
        <v>0.7085069444444444</v>
      </c>
      <c r="KR706" s="7">
        <v>1.907430555555556</v>
      </c>
      <c r="KS706" s="7">
        <v>0.93158564814814815</v>
      </c>
      <c r="KT706" s="7">
        <v>1.7333333333333329</v>
      </c>
      <c r="KU706" s="7">
        <v>0.84162037037037041</v>
      </c>
      <c r="KV706" s="7">
        <v>0.91</v>
      </c>
      <c r="KW706" s="7">
        <v>1.2659953703703699</v>
      </c>
      <c r="KX706" s="7">
        <v>0.90894675925925927</v>
      </c>
      <c r="KY706" s="7">
        <v>0.4906712962962963</v>
      </c>
      <c r="KZ706" s="7">
        <v>0.82180555555555557</v>
      </c>
      <c r="LA706" s="7">
        <v>1.895497685185185</v>
      </c>
      <c r="LB706" s="7">
        <v>0.7764699074074074</v>
      </c>
      <c r="LC706" s="7">
        <v>2.6932870370370371E-2</v>
      </c>
      <c r="LD706" s="7">
        <v>1.257905092592593</v>
      </c>
      <c r="LE706" s="7">
        <v>0.82621527777777781</v>
      </c>
      <c r="LF706" s="7">
        <v>0.825775462962963</v>
      </c>
      <c r="LG706" s="7">
        <v>0.90824074074074079</v>
      </c>
      <c r="LH706" s="7">
        <v>1.433634259259259</v>
      </c>
      <c r="LI706" s="7">
        <v>1.7180671296296299</v>
      </c>
      <c r="LJ706" s="7">
        <v>0.83204861111111106</v>
      </c>
      <c r="LK706" s="7">
        <v>0.71077546296296301</v>
      </c>
      <c r="LL706" s="7">
        <v>1.7319097222222219</v>
      </c>
      <c r="LM706" s="7">
        <v>1.4197106481481481</v>
      </c>
      <c r="LN706" s="7">
        <v>0.8190277777777778</v>
      </c>
      <c r="LO706" s="7">
        <v>0.82673611111111112</v>
      </c>
      <c r="LP706" s="7">
        <v>1.161481481481482</v>
      </c>
      <c r="LQ706" s="7">
        <v>1.042824074074074E-2</v>
      </c>
      <c r="LR706" s="7">
        <v>0.1035300925925926</v>
      </c>
      <c r="LS706" s="7">
        <v>0.78034722222222219</v>
      </c>
      <c r="LT706" s="7">
        <v>0.81304398148148149</v>
      </c>
      <c r="LU706" s="7">
        <v>0.71734953703703708</v>
      </c>
      <c r="LV706" s="7">
        <v>1.4381365740740739</v>
      </c>
      <c r="LW706" s="7">
        <v>2.87037037037037E-2</v>
      </c>
      <c r="LX706" s="7">
        <v>0.91732638888888884</v>
      </c>
      <c r="LY706" s="7">
        <v>0.91430555555555559</v>
      </c>
      <c r="LZ706" s="7">
        <v>0.64440972222222226</v>
      </c>
      <c r="MA706" s="7">
        <v>0.69133101851851853</v>
      </c>
      <c r="MB706" s="7">
        <v>1.7082986111111109</v>
      </c>
      <c r="MC706" s="7">
        <v>1.5959722222222219</v>
      </c>
      <c r="MD706" s="7">
        <v>0.70951388888888889</v>
      </c>
      <c r="ME706" s="7">
        <v>1.4301504629629631</v>
      </c>
      <c r="MF706" s="7">
        <v>0.23673611111111109</v>
      </c>
      <c r="MG706" s="7">
        <v>0.6721759259259259</v>
      </c>
      <c r="MH706" s="7">
        <v>0.75710648148148152</v>
      </c>
      <c r="MI706" s="7">
        <v>1.4353587962962959</v>
      </c>
      <c r="MJ706" s="7">
        <v>1.4333796296296299</v>
      </c>
      <c r="MK706" s="7">
        <v>0.69671296296296292</v>
      </c>
      <c r="ML706" s="7">
        <v>0.83295138888888887</v>
      </c>
      <c r="MM706" s="7">
        <v>0.48284722222222221</v>
      </c>
      <c r="MN706" s="7">
        <v>0.78431712962962963</v>
      </c>
      <c r="MO706" s="7">
        <v>0.67678240740740736</v>
      </c>
      <c r="MP706" s="7">
        <v>1.1745254629629629</v>
      </c>
      <c r="MQ706" s="7">
        <v>1.6706481481481481</v>
      </c>
      <c r="MR706" s="7">
        <v>0.67886574074074069</v>
      </c>
      <c r="MS706" s="7">
        <v>1.1920138888888889</v>
      </c>
      <c r="MT706" s="7">
        <v>1.4403703703703701</v>
      </c>
      <c r="MU706" s="7">
        <v>1.4299768518518521</v>
      </c>
      <c r="MV706" s="7">
        <v>0.85864583333333333</v>
      </c>
      <c r="MW706" s="7">
        <v>1.1976157407407411</v>
      </c>
      <c r="MX706" s="7">
        <v>1.2816087962962961</v>
      </c>
      <c r="MY706" s="7">
        <v>1.140949074074074</v>
      </c>
      <c r="MZ706" s="7">
        <v>1.1932638888888889</v>
      </c>
      <c r="NA706" s="7">
        <v>0.70532407407407405</v>
      </c>
      <c r="NB706" s="7">
        <v>0.9</v>
      </c>
      <c r="NC706" s="7">
        <v>0.70542824074074073</v>
      </c>
      <c r="ND706" s="7">
        <v>0.82665509259259262</v>
      </c>
      <c r="NE706" s="7">
        <v>1.512002314814815</v>
      </c>
      <c r="NF706" s="7">
        <v>1.160300925925926</v>
      </c>
      <c r="NG706" s="7">
        <v>0.92748842592592595</v>
      </c>
      <c r="NH706" s="7">
        <v>0.8203125</v>
      </c>
      <c r="NI706" s="7">
        <v>0.52097222222222217</v>
      </c>
      <c r="NJ706" s="7">
        <v>0.52692129629629625</v>
      </c>
      <c r="NK706" s="7">
        <v>0.49076388888888889</v>
      </c>
      <c r="NL706" s="7">
        <v>0.75730324074074074</v>
      </c>
      <c r="NM706" s="7">
        <v>1.8018171296296299</v>
      </c>
      <c r="NN706" s="7">
        <v>0.57098379629629625</v>
      </c>
      <c r="NO706" s="7">
        <v>1.4269675925925931</v>
      </c>
      <c r="NP706" s="7">
        <v>0.86077546296296292</v>
      </c>
      <c r="NQ706" s="7">
        <v>0.76990740740740737</v>
      </c>
      <c r="NR706" s="7">
        <v>0.83430555555555552</v>
      </c>
      <c r="NS706" s="7">
        <v>0.58789351851851857</v>
      </c>
      <c r="NT706" s="7">
        <v>1.572997685185185</v>
      </c>
      <c r="NU706" s="7">
        <v>0.8193287037037037</v>
      </c>
      <c r="NV706" s="7">
        <v>0.90902777777777777</v>
      </c>
      <c r="NW706" s="7">
        <v>0.74428240740740736</v>
      </c>
      <c r="NX706" s="7">
        <v>0.66563657407407406</v>
      </c>
      <c r="NY706" s="7">
        <v>0.87245370370370368</v>
      </c>
      <c r="NZ706" s="7">
        <v>0.59920138888888885</v>
      </c>
      <c r="OA706" s="7">
        <v>0.94480324074074074</v>
      </c>
      <c r="OB706" s="7">
        <v>1.4325000000000001</v>
      </c>
      <c r="OC706" s="7">
        <v>1.703564814814815</v>
      </c>
      <c r="OD706" s="7">
        <v>1.4104050925925931</v>
      </c>
      <c r="OE706" s="7">
        <v>0.82587962962962957</v>
      </c>
      <c r="OF706" s="7">
        <v>1.3973148148148149</v>
      </c>
      <c r="OG706" s="7">
        <v>0.6462268518518518</v>
      </c>
      <c r="OH706" s="7">
        <v>1.4451041666666671</v>
      </c>
      <c r="OI706" s="7">
        <v>2.359953703703704E-2</v>
      </c>
      <c r="OJ706" s="7">
        <v>0.51674768518518521</v>
      </c>
      <c r="OK706" s="7">
        <v>1.414560185185185</v>
      </c>
      <c r="OL706" s="7">
        <v>1.1060648148148149</v>
      </c>
      <c r="OM706" s="7">
        <v>1.830740740740741</v>
      </c>
      <c r="ON706" s="7">
        <v>0.81951388888888888</v>
      </c>
      <c r="OO706" s="7">
        <v>0.85771990740740744</v>
      </c>
      <c r="OP706" s="7">
        <v>1.4837962962962961E-2</v>
      </c>
      <c r="OQ706" s="7">
        <v>4.8472222222222222E-2</v>
      </c>
      <c r="OR706" s="5" t="s">
        <v>1001</v>
      </c>
      <c r="OS706" s="7">
        <v>0.53561342592592598</v>
      </c>
      <c r="OT706" s="7">
        <v>0.74652777777777779</v>
      </c>
      <c r="OU706" s="7">
        <v>0.49675925925925918</v>
      </c>
      <c r="OV706" s="7">
        <v>0.7082060185185185</v>
      </c>
      <c r="OW706" s="7">
        <v>1.4449305555555561</v>
      </c>
      <c r="OX706" s="7">
        <v>1.4343402777777781</v>
      </c>
      <c r="OY706" s="7">
        <v>0.59476851851851853</v>
      </c>
      <c r="OZ706" s="7">
        <v>1.4778703703703699</v>
      </c>
      <c r="PA706" s="7">
        <v>0.99817129629629631</v>
      </c>
      <c r="PB706" s="7">
        <v>0.76552083333333332</v>
      </c>
      <c r="PC706" s="7">
        <v>1.3622453703703701</v>
      </c>
      <c r="PD706" s="7">
        <v>1.433229166666667</v>
      </c>
      <c r="PE706" s="7">
        <v>0.93787037037037035</v>
      </c>
      <c r="PF706" s="7">
        <v>0.94163194444444442</v>
      </c>
      <c r="PG706" s="7">
        <v>0.70046296296296295</v>
      </c>
      <c r="PH706" s="7">
        <v>1.433981481481482</v>
      </c>
      <c r="PI706" s="7">
        <v>0.70030092592592597</v>
      </c>
      <c r="PJ706" s="7">
        <v>0.82016203703703705</v>
      </c>
      <c r="PK706" s="7">
        <v>0.58262731481481478</v>
      </c>
      <c r="PL706" s="7">
        <v>0.7013194444444445</v>
      </c>
      <c r="PM706" s="7">
        <v>0.77462962962962967</v>
      </c>
      <c r="PN706" s="7">
        <v>0.82452546296296292</v>
      </c>
      <c r="PO706" s="7">
        <v>0.2446875</v>
      </c>
      <c r="PP706" s="7">
        <v>0.52195601851851847</v>
      </c>
      <c r="PQ706" s="7">
        <v>0.82524305555555555</v>
      </c>
      <c r="PR706" s="7">
        <v>0.88468749999999996</v>
      </c>
      <c r="PS706" s="7">
        <v>0.72476851851851853</v>
      </c>
      <c r="PT706" s="7">
        <v>0.81915509259259256</v>
      </c>
      <c r="PU706" s="7">
        <v>0.49740740740740741</v>
      </c>
      <c r="PV706" s="7">
        <v>0.57160879629629635</v>
      </c>
      <c r="PW706" s="7">
        <v>0.84185185185185185</v>
      </c>
      <c r="PX706" s="7">
        <v>0.73283564814814817</v>
      </c>
      <c r="PY706" s="7">
        <v>0.8893981481481481</v>
      </c>
      <c r="PZ706" s="7">
        <v>5.1527777777777783E-2</v>
      </c>
      <c r="QA706" s="7">
        <v>0.87361111111111112</v>
      </c>
      <c r="QB706" s="7">
        <v>0.50645833333333334</v>
      </c>
      <c r="QC706" s="7">
        <v>0.9924074074074074</v>
      </c>
      <c r="QD706" s="7">
        <v>0.99104166666666671</v>
      </c>
      <c r="QE706" s="7">
        <v>0.71237268518518515</v>
      </c>
      <c r="QF706" s="7">
        <v>3.1493055555555559E-2</v>
      </c>
      <c r="QG706" s="7">
        <v>3.2349537037037038E-2</v>
      </c>
      <c r="QH706" s="7">
        <v>0.63265046296296301</v>
      </c>
      <c r="QI706" s="7">
        <v>1.7260995370370369</v>
      </c>
      <c r="QJ706" s="7">
        <v>0.88671296296296298</v>
      </c>
      <c r="QK706" s="7">
        <v>1.890787037037037</v>
      </c>
      <c r="QL706" s="7">
        <v>0.89781250000000001</v>
      </c>
      <c r="QM706" s="7">
        <v>0.78776620370370365</v>
      </c>
      <c r="QN706" s="7">
        <v>0.76541666666666663</v>
      </c>
      <c r="QO706" s="7">
        <v>0.81938657407407411</v>
      </c>
      <c r="QP706" s="7">
        <v>0.58538194444444447</v>
      </c>
      <c r="QQ706" s="7">
        <v>0.75087962962962962</v>
      </c>
      <c r="QR706" s="7">
        <v>1.889201388888889</v>
      </c>
      <c r="QS706" s="7">
        <v>0.14773148148148149</v>
      </c>
      <c r="QT706" s="7">
        <v>0.61636574074074069</v>
      </c>
      <c r="QU706" s="7">
        <v>0.80304398148148148</v>
      </c>
      <c r="QV706" s="7">
        <v>1.0016087962962961</v>
      </c>
      <c r="QW706" s="7">
        <v>1.4278587962962961</v>
      </c>
      <c r="QX706" s="7">
        <v>1.385069444444444</v>
      </c>
      <c r="QY706" s="7">
        <v>1.4301620370370369</v>
      </c>
      <c r="QZ706" s="7">
        <v>1.8946180555555561</v>
      </c>
      <c r="RA706" s="7">
        <v>0.66986111111111113</v>
      </c>
      <c r="RB706" s="7">
        <v>0.80778935185185186</v>
      </c>
      <c r="RC706" s="7">
        <v>1.439351851851852</v>
      </c>
      <c r="RD706" s="7">
        <v>0.71775462962962966</v>
      </c>
      <c r="RE706" s="7">
        <v>1.4258912037037039</v>
      </c>
      <c r="RF706" s="7">
        <v>1.432719907407408</v>
      </c>
      <c r="RG706" s="7">
        <v>1.3233912037037041</v>
      </c>
      <c r="RH706" s="7">
        <v>0.17343749999999999</v>
      </c>
      <c r="RI706" s="7">
        <v>1.1132175925925929</v>
      </c>
      <c r="RJ706" s="7">
        <v>1.115162037037037</v>
      </c>
      <c r="RK706" s="7">
        <v>1.4322800925925929</v>
      </c>
      <c r="RL706" s="7">
        <v>1.9071527777777779</v>
      </c>
      <c r="RM706" s="7">
        <v>0.80239583333333331</v>
      </c>
      <c r="RN706" s="7">
        <v>0.86010416666666667</v>
      </c>
      <c r="RO706" s="7">
        <v>1.4645833333333329</v>
      </c>
      <c r="RP706" s="7">
        <v>0.74192129629629633</v>
      </c>
      <c r="RQ706" s="7">
        <v>0.87271990740740746</v>
      </c>
      <c r="RR706" s="7">
        <v>0.93465277777777778</v>
      </c>
      <c r="RS706" s="7">
        <v>0.20097222222222219</v>
      </c>
      <c r="RT706" s="7">
        <v>0.97431712962962957</v>
      </c>
      <c r="RU706" s="7">
        <v>1.408090277777778</v>
      </c>
      <c r="RV706" s="7">
        <v>3.7037037037037038E-3</v>
      </c>
      <c r="RW706" s="7">
        <v>0.99164351851851851</v>
      </c>
      <c r="RX706" s="7">
        <v>0.9397106481481482</v>
      </c>
      <c r="RY706" s="7">
        <v>0.76781250000000001</v>
      </c>
      <c r="RZ706" s="7">
        <v>0.7877777777777778</v>
      </c>
      <c r="SA706" s="7">
        <v>1.4071990740740741</v>
      </c>
      <c r="SB706" s="7">
        <v>0.75468749999999996</v>
      </c>
      <c r="SC706" s="7">
        <v>0.98495370370370372</v>
      </c>
      <c r="SD706" s="7">
        <v>0.68320601851851848</v>
      </c>
      <c r="SE706" s="7">
        <v>1.370717592592593</v>
      </c>
      <c r="SF706" s="7">
        <v>0.10009259259259259</v>
      </c>
      <c r="SG706" s="7">
        <v>0.98170138888888892</v>
      </c>
      <c r="SH706" s="7">
        <v>0.78395833333333331</v>
      </c>
      <c r="SI706" s="7">
        <v>0.82722222222222219</v>
      </c>
      <c r="SJ706" s="7">
        <v>0.70483796296296297</v>
      </c>
      <c r="SK706" s="7">
        <v>0.6918981481481481</v>
      </c>
      <c r="SL706" s="7">
        <v>0.68910879629629629</v>
      </c>
      <c r="SM706" s="7">
        <v>1.0940393518518521</v>
      </c>
      <c r="SN706" s="7">
        <v>1.7400231481481481</v>
      </c>
      <c r="SO706" s="7">
        <v>0.72122685185185187</v>
      </c>
      <c r="SP706" s="7">
        <v>1.1102662037037041</v>
      </c>
      <c r="SQ706" s="7">
        <v>1.6896527777777779</v>
      </c>
      <c r="SR706" s="7">
        <v>0.90129629629629626</v>
      </c>
      <c r="SS706" s="7">
        <v>1.696296296296296</v>
      </c>
      <c r="ST706" s="7">
        <v>1.4520601851851851</v>
      </c>
      <c r="SU706" s="7">
        <v>1.4369328703703701</v>
      </c>
      <c r="SV706" s="7">
        <v>1.139467592592593</v>
      </c>
      <c r="SW706" s="7">
        <v>0.66020833333333329</v>
      </c>
      <c r="SX706" s="7">
        <v>0.86388888888888893</v>
      </c>
      <c r="SY706" s="7">
        <v>1.4351851851851849</v>
      </c>
      <c r="SZ706" s="7">
        <v>0.72442129629629626</v>
      </c>
      <c r="TA706" s="7">
        <v>1.152106481481481</v>
      </c>
      <c r="TB706" s="7">
        <v>0.93052083333333335</v>
      </c>
      <c r="TC706" s="7">
        <v>0.81601851851851848</v>
      </c>
      <c r="TD706" s="7">
        <v>0.61618055555555551</v>
      </c>
      <c r="TE706" s="7">
        <v>0.93629629629629629</v>
      </c>
      <c r="TF706" s="7">
        <v>1.4306481481481479</v>
      </c>
      <c r="TG706" s="7">
        <v>0.41530092592592588</v>
      </c>
      <c r="TH706" s="7">
        <v>1.610891203703704</v>
      </c>
      <c r="TI706" s="7">
        <v>0.91438657407407409</v>
      </c>
      <c r="TJ706" s="7">
        <v>0.60299768518518515</v>
      </c>
      <c r="TK706" s="7">
        <v>0.93344907407407407</v>
      </c>
      <c r="TL706" s="7">
        <v>0.94849537037037035</v>
      </c>
      <c r="TM706" s="7">
        <v>0.82013888888888886</v>
      </c>
      <c r="TN706" s="7">
        <v>1.0328819444444439</v>
      </c>
      <c r="TO706" s="7">
        <v>0.71018518518518514</v>
      </c>
      <c r="TP706" s="7">
        <v>0.83451388888888889</v>
      </c>
      <c r="TQ706" s="7">
        <v>1.677673611111111</v>
      </c>
      <c r="TR706" s="7">
        <v>1.110208333333333</v>
      </c>
      <c r="TS706" s="7">
        <v>1.278935185185185E-2</v>
      </c>
      <c r="TT706" s="7">
        <v>1.1731018518518519</v>
      </c>
      <c r="TU706" s="7">
        <v>0.49449074074074068</v>
      </c>
      <c r="TV706" s="7">
        <v>1.912118055555555</v>
      </c>
      <c r="TW706" s="7">
        <v>1.1913194444444439</v>
      </c>
      <c r="TX706" s="7">
        <v>0.8230439814814815</v>
      </c>
      <c r="TY706" s="7">
        <v>0.92216435185185186</v>
      </c>
      <c r="TZ706" s="7">
        <v>0.7048726851851852</v>
      </c>
      <c r="UA706" s="7">
        <v>0.65945601851851854</v>
      </c>
      <c r="UB706" s="7">
        <v>0.69578703703703704</v>
      </c>
      <c r="UC706" s="7">
        <v>1.8992245370370371</v>
      </c>
      <c r="UD706" s="7">
        <v>0.93246527777777777</v>
      </c>
      <c r="UE706" s="7">
        <v>0.1183680555555556</v>
      </c>
      <c r="UF706" s="7">
        <v>0.71349537037037036</v>
      </c>
      <c r="UG706" s="7">
        <v>1.4209837962962959</v>
      </c>
      <c r="UH706" s="7">
        <v>0.84605324074074073</v>
      </c>
      <c r="UI706" s="7">
        <v>1.6380787037037039</v>
      </c>
      <c r="UJ706" s="7">
        <v>0.86342592592592593</v>
      </c>
      <c r="UK706" s="7">
        <v>1.616793981481482</v>
      </c>
      <c r="UL706" s="7">
        <v>1.175428240740741</v>
      </c>
      <c r="UM706" s="7">
        <v>0.69597222222222221</v>
      </c>
      <c r="UN706" s="7">
        <v>0.62844907407407402</v>
      </c>
      <c r="UO706" s="7">
        <v>0.62880787037037034</v>
      </c>
      <c r="UP706" s="7">
        <v>0.93859953703703702</v>
      </c>
      <c r="UQ706" s="7">
        <v>2.7523148148148151E-2</v>
      </c>
      <c r="UR706" s="7">
        <v>3.2974537037037038E-2</v>
      </c>
      <c r="US706" s="7">
        <v>1.7187500000000001E-2</v>
      </c>
      <c r="UT706" s="7">
        <v>0.77702546296296293</v>
      </c>
      <c r="UU706" s="7">
        <v>0.86824074074074076</v>
      </c>
      <c r="UV706" s="7">
        <v>0.76474537037037038</v>
      </c>
      <c r="UW706" s="7">
        <v>0.82785879629629633</v>
      </c>
      <c r="UX706" s="7">
        <v>0.85410879629629632</v>
      </c>
      <c r="UY706" s="7">
        <v>1.387777777777778</v>
      </c>
      <c r="UZ706" s="7">
        <v>1.700011574074074</v>
      </c>
      <c r="VA706" s="7">
        <v>0.89751157407407411</v>
      </c>
      <c r="VB706" s="7">
        <v>1.103645833333333</v>
      </c>
      <c r="VC706" s="7">
        <v>1.1132754629629631</v>
      </c>
      <c r="VD706" s="7">
        <v>1.1123379629629631</v>
      </c>
      <c r="VE706" s="7">
        <v>1.431203703703704</v>
      </c>
      <c r="VF706" s="7">
        <v>1.6759259259259258E-2</v>
      </c>
      <c r="VG706" s="7">
        <v>0.85818287037037033</v>
      </c>
      <c r="VH706" s="7">
        <v>0.92678240740740736</v>
      </c>
      <c r="VI706" s="7">
        <v>1.436006944444445</v>
      </c>
      <c r="VJ706" s="7">
        <v>1.5632291666666669</v>
      </c>
      <c r="VK706" s="7">
        <v>0.74896990740740743</v>
      </c>
      <c r="VL706" s="7">
        <v>0.51686342592592593</v>
      </c>
      <c r="VM706" s="7">
        <v>1.6645254629629631</v>
      </c>
      <c r="VN706" s="7">
        <v>0.62064814814814817</v>
      </c>
      <c r="VO706" s="7">
        <v>1.4317476851851849</v>
      </c>
      <c r="VP706" s="7">
        <v>1.433819444444445</v>
      </c>
      <c r="VQ706" s="7">
        <v>0.4738310185185185</v>
      </c>
      <c r="VR706" s="7">
        <v>0.82946759259259262</v>
      </c>
      <c r="VS706" s="7">
        <v>1.410185185185185</v>
      </c>
      <c r="VT706" s="7">
        <v>0.81927083333333328</v>
      </c>
      <c r="VU706" s="7">
        <v>0.41092592592592592</v>
      </c>
      <c r="VV706" s="7">
        <v>0.85979166666666662</v>
      </c>
      <c r="VW706" s="7">
        <v>0.82180555555555557</v>
      </c>
      <c r="VX706" s="7">
        <v>1.704652777777778</v>
      </c>
      <c r="VY706" s="7">
        <v>0.79336805555555556</v>
      </c>
      <c r="VZ706" s="7">
        <v>0.62396990740740743</v>
      </c>
      <c r="WA706" s="7">
        <v>1.386168981481481</v>
      </c>
      <c r="WB706" s="7">
        <v>1.4214120370370369</v>
      </c>
      <c r="WC706" s="7">
        <v>1.6282291666666671</v>
      </c>
      <c r="WD706" s="7">
        <v>1.735046296296296</v>
      </c>
      <c r="WE706" s="7">
        <v>0.85730324074074071</v>
      </c>
      <c r="WF706" s="7">
        <v>0.94445601851851857</v>
      </c>
      <c r="WG706" s="7">
        <v>0.64430555555555558</v>
      </c>
      <c r="WH706" s="7">
        <v>1.387083333333333</v>
      </c>
      <c r="WI706" s="7">
        <v>0.92131944444444447</v>
      </c>
      <c r="WJ706" s="7">
        <v>0.84049768518518519</v>
      </c>
      <c r="WK706" s="7">
        <v>0.8687731481481481</v>
      </c>
      <c r="WL706" s="7">
        <v>0.8112152777777778</v>
      </c>
      <c r="WM706" s="7">
        <v>0.86017361111111112</v>
      </c>
      <c r="WN706" s="7">
        <v>0.62412037037037038</v>
      </c>
      <c r="WO706" s="7">
        <v>0.82459490740740737</v>
      </c>
      <c r="WP706" s="7">
        <v>0.82109953703703709</v>
      </c>
      <c r="WQ706" s="7">
        <v>0.81861111111111107</v>
      </c>
      <c r="WR706" s="7">
        <v>0.79738425925925926</v>
      </c>
      <c r="WS706" s="7">
        <v>1.4405902777777779</v>
      </c>
      <c r="WT706" s="7">
        <v>0.59072916666666664</v>
      </c>
      <c r="WU706" s="7">
        <v>0.92524305555555553</v>
      </c>
      <c r="WV706" s="7">
        <v>0.9349884259259259</v>
      </c>
      <c r="WW706" s="7">
        <v>0.78083333333333338</v>
      </c>
      <c r="WX706" s="7">
        <v>0.57434027777777774</v>
      </c>
      <c r="WY706" s="7">
        <v>0.85832175925925924</v>
      </c>
      <c r="WZ706" s="7">
        <v>0.82743055555555556</v>
      </c>
      <c r="XA706" s="7">
        <v>0.81946759259259261</v>
      </c>
      <c r="XB706" s="7">
        <v>0.40135416666666668</v>
      </c>
      <c r="XC706" s="7">
        <v>0.89640046296296294</v>
      </c>
      <c r="XD706" s="7">
        <v>0.9994791666666667</v>
      </c>
      <c r="XE706" s="7">
        <v>1.4097222222222221</v>
      </c>
      <c r="XF706" s="7">
        <v>0.7194328703703704</v>
      </c>
      <c r="XG706" s="7">
        <v>2.2013888888888888E-2</v>
      </c>
      <c r="XH706" s="7">
        <v>0.859837962962963</v>
      </c>
      <c r="XI706" s="7">
        <v>0.1348611111111111</v>
      </c>
      <c r="XJ706" s="7">
        <v>0.71234953703703707</v>
      </c>
      <c r="XK706" s="7">
        <v>0.83505787037037038</v>
      </c>
      <c r="XL706" s="7">
        <v>1.430439814814815</v>
      </c>
      <c r="XM706" s="7">
        <v>0.83667824074074071</v>
      </c>
      <c r="XN706" s="7">
        <v>1.7367592592592589</v>
      </c>
      <c r="XO706" s="7">
        <v>0.90498842592592588</v>
      </c>
      <c r="XP706" s="7">
        <v>0.84410879629629632</v>
      </c>
      <c r="XQ706" s="7">
        <v>0.84464120370370366</v>
      </c>
      <c r="XR706" s="7">
        <v>0.85054398148148147</v>
      </c>
      <c r="XS706" s="7">
        <v>1.707604166666667</v>
      </c>
      <c r="XT706" s="7">
        <v>0.21092592592592591</v>
      </c>
      <c r="XU706" s="7">
        <v>1.4129282407407411</v>
      </c>
      <c r="XV706" s="7">
        <v>0.77542824074074079</v>
      </c>
      <c r="XW706" s="7">
        <v>1.417766203703704</v>
      </c>
      <c r="XX706" s="7">
        <v>0.8297106481481481</v>
      </c>
      <c r="XY706" s="7">
        <v>0.98504629629629625</v>
      </c>
      <c r="XZ706" s="7">
        <v>1.8914351851851849</v>
      </c>
      <c r="YA706" s="7">
        <v>1.0786689814814809</v>
      </c>
      <c r="YB706" s="7">
        <v>1.418877314814815</v>
      </c>
      <c r="YC706" s="7">
        <v>1.431550925925926</v>
      </c>
      <c r="YD706" s="7">
        <v>1.3635416666666671</v>
      </c>
      <c r="YE706" s="7">
        <v>0.84445601851851848</v>
      </c>
      <c r="YF706" s="7">
        <v>0.1598148148148148</v>
      </c>
      <c r="YG706" s="7">
        <v>0.94062500000000004</v>
      </c>
      <c r="YH706" s="7">
        <v>0.98370370370370375</v>
      </c>
      <c r="YI706" s="7">
        <v>0.70146990740740744</v>
      </c>
      <c r="YJ706" s="7">
        <v>1.4723958333333329</v>
      </c>
      <c r="YK706" s="7">
        <v>0.82443287037037039</v>
      </c>
      <c r="YL706" s="7">
        <v>0.85725694444444445</v>
      </c>
      <c r="YM706" s="7">
        <v>0.11502314814814819</v>
      </c>
      <c r="YN706" s="7">
        <v>4.929398148148148E-2</v>
      </c>
      <c r="YO706" s="7">
        <v>0.20079861111111111</v>
      </c>
      <c r="YP706" s="7">
        <v>1.371238425925926</v>
      </c>
      <c r="YQ706" s="7">
        <v>0.20648148148148149</v>
      </c>
      <c r="YR706" s="7">
        <v>1.378333333333333</v>
      </c>
      <c r="YS706" s="7">
        <v>1.4580671296296299</v>
      </c>
      <c r="YT706" s="7">
        <v>1.7114814814814809</v>
      </c>
      <c r="YU706" s="7">
        <v>1.4090509259259261</v>
      </c>
      <c r="YV706" s="7">
        <v>1.432905092592593</v>
      </c>
      <c r="YW706" s="7">
        <v>0.81909722222222225</v>
      </c>
      <c r="YX706" s="7">
        <v>1.1048611111111111</v>
      </c>
      <c r="YY706" s="7">
        <v>0.85704861111111108</v>
      </c>
      <c r="YZ706" s="7">
        <v>0.82347222222222227</v>
      </c>
      <c r="ZA706" s="7">
        <v>0.74913194444444442</v>
      </c>
      <c r="ZB706" s="7">
        <v>1.441261574074074</v>
      </c>
      <c r="ZC706" s="7">
        <v>1.7289583333333329</v>
      </c>
      <c r="ZD706" s="7">
        <v>0.82067129629629632</v>
      </c>
      <c r="ZE706" s="7">
        <v>0.82018518518518524</v>
      </c>
      <c r="ZF706" s="7">
        <v>0.89722222222222225</v>
      </c>
      <c r="ZG706" s="7">
        <v>0.9410532407407407</v>
      </c>
      <c r="ZH706" s="5" t="s">
        <v>1001</v>
      </c>
      <c r="ZI706" s="7">
        <v>0.74954861111111115</v>
      </c>
      <c r="ZJ706" s="7">
        <v>1.376157407407407E-2</v>
      </c>
      <c r="ZK706" s="7">
        <v>0.48590277777777779</v>
      </c>
      <c r="ZL706" s="7">
        <v>1.1975</v>
      </c>
      <c r="ZM706" s="7">
        <v>0.85763888888888884</v>
      </c>
      <c r="ZN706" s="7">
        <v>1.4212615740740739</v>
      </c>
      <c r="ZO706" s="7">
        <v>0.81559027777777782</v>
      </c>
      <c r="ZP706" s="7">
        <v>1.7455092592592589</v>
      </c>
      <c r="ZQ706" s="7">
        <v>0.79546296296296293</v>
      </c>
      <c r="ZR706" s="7">
        <v>0.91978009259259264</v>
      </c>
      <c r="ZS706" s="7">
        <v>0.76519675925925923</v>
      </c>
      <c r="ZT706" s="7">
        <v>1.181365740740741</v>
      </c>
      <c r="ZU706" s="7">
        <v>1.429293981481482</v>
      </c>
      <c r="ZV706" s="7">
        <v>0.16144675925925919</v>
      </c>
      <c r="ZW706" s="7">
        <v>0.1915972222222222</v>
      </c>
      <c r="ZX706" s="7">
        <v>0.81035879629629626</v>
      </c>
      <c r="ZY706" s="7">
        <v>1.71068287037037</v>
      </c>
      <c r="ZZ706" s="7">
        <v>0.7866319444444444</v>
      </c>
      <c r="AAA706" s="7">
        <v>1.4295601851851849</v>
      </c>
      <c r="AAB706" s="7">
        <v>0.82239583333333333</v>
      </c>
      <c r="AAC706" s="7">
        <v>0.70171296296296293</v>
      </c>
      <c r="AAD706" s="5" t="s">
        <v>1001</v>
      </c>
      <c r="AAE706" s="7">
        <v>1.6948379629629631</v>
      </c>
      <c r="AAF706" s="7">
        <v>1.113206018518518</v>
      </c>
      <c r="AAG706" s="7">
        <v>1.475034722222222</v>
      </c>
      <c r="AAH706" s="7">
        <v>0.1615509259259259</v>
      </c>
      <c r="AAI706" s="7">
        <v>1.420844907407407</v>
      </c>
      <c r="AAJ706" s="7">
        <v>1.396990740740741E-2</v>
      </c>
      <c r="AAK706" s="7">
        <v>0.92258101851851848</v>
      </c>
      <c r="AAL706" s="7">
        <v>0.75686342592592593</v>
      </c>
      <c r="AAM706" s="7">
        <v>0.12611111111111109</v>
      </c>
      <c r="AAN706" s="7">
        <v>0.17450231481481479</v>
      </c>
      <c r="AAO706" s="7">
        <v>7.1724537037037031E-2</v>
      </c>
      <c r="AAP706" s="7">
        <v>0.87202546296296302</v>
      </c>
      <c r="AAQ706" s="7">
        <v>1.553518518518519</v>
      </c>
      <c r="AAR706" s="7">
        <v>1.8112615740740741</v>
      </c>
      <c r="AAS706" s="7">
        <v>1.0046759259259259</v>
      </c>
      <c r="AAT706" s="7">
        <v>0.57453703703703707</v>
      </c>
      <c r="AAU706" s="7">
        <v>0.57605324074074071</v>
      </c>
      <c r="AAV706" s="7">
        <v>1.395439814814815</v>
      </c>
      <c r="AAW706" s="7">
        <v>0.89468749999999997</v>
      </c>
      <c r="AAX706" s="7">
        <v>1.3585763888888891</v>
      </c>
      <c r="AAY706" s="7">
        <v>1.029166666666667</v>
      </c>
      <c r="AAZ706" s="7">
        <v>0.82567129629629632</v>
      </c>
      <c r="ABA706" s="7">
        <v>0.82164351851851847</v>
      </c>
      <c r="ABB706" s="7">
        <v>0.92456018518518523</v>
      </c>
      <c r="ABC706" s="7">
        <v>0.89371527777777782</v>
      </c>
      <c r="ABD706" s="7">
        <v>0.49751157407407409</v>
      </c>
      <c r="ABE706" s="7">
        <v>1.7254282407407411</v>
      </c>
      <c r="ABF706" s="7">
        <v>1.4231712962962959</v>
      </c>
      <c r="ABG706" s="7">
        <v>1.42943287037037</v>
      </c>
      <c r="ABH706" s="7">
        <v>1.401956018518518</v>
      </c>
      <c r="ABI706" s="7">
        <v>0.75832175925925926</v>
      </c>
      <c r="ABJ706" s="7">
        <v>1.8440393518518521</v>
      </c>
      <c r="ABK706" s="7">
        <v>0.90319444444444441</v>
      </c>
      <c r="ABL706" s="7">
        <v>1.409201388888889</v>
      </c>
      <c r="ABM706" s="7">
        <v>1.8895486111111111</v>
      </c>
      <c r="ABN706" s="7">
        <v>1.436018518518519</v>
      </c>
      <c r="ABO706" s="7">
        <v>1.712731481481482</v>
      </c>
      <c r="ABP706" s="7">
        <v>1.710277777777778</v>
      </c>
      <c r="ABQ706" s="7">
        <v>1.888773148148148</v>
      </c>
      <c r="ABR706" s="7">
        <v>0.67037037037037039</v>
      </c>
      <c r="ABS706" s="7">
        <v>0.93141203703703701</v>
      </c>
      <c r="ABT706" s="7">
        <v>1.419513888888889</v>
      </c>
      <c r="ABU706" s="7">
        <v>0.69650462962962967</v>
      </c>
      <c r="ABV706" s="7">
        <v>1.734618055555555</v>
      </c>
      <c r="ABW706" s="7">
        <v>0.58023148148148151</v>
      </c>
      <c r="ABX706" s="7">
        <v>1.718333333333333</v>
      </c>
      <c r="ABY706" s="7">
        <v>0.82502314814814814</v>
      </c>
      <c r="ABZ706" s="7">
        <v>1.0489351851851849</v>
      </c>
      <c r="ACA706" s="7">
        <v>1.417662037037037</v>
      </c>
      <c r="ACB706" s="7">
        <v>0.18533564814814821</v>
      </c>
      <c r="ACC706" s="7">
        <v>0.58550925925925923</v>
      </c>
      <c r="ACD706" s="7">
        <v>0.93707175925925923</v>
      </c>
      <c r="ACE706" s="7">
        <v>1.054027777777778</v>
      </c>
      <c r="ACF706" s="7">
        <v>0.9233217592592593</v>
      </c>
      <c r="ACG706" s="7">
        <v>0.46664351851851849</v>
      </c>
      <c r="ACH706" s="7">
        <v>0.86400462962962965</v>
      </c>
      <c r="ACI706" s="7">
        <v>1.73318287037037</v>
      </c>
      <c r="ACJ706" s="7">
        <v>0.66825231481481484</v>
      </c>
      <c r="ACK706" s="7">
        <v>0.50304398148148144</v>
      </c>
      <c r="ACL706" s="7">
        <v>0.83903935185185186</v>
      </c>
      <c r="ACM706" s="7">
        <v>1.431122685185185</v>
      </c>
      <c r="ACN706" s="7">
        <v>1.732037037037037</v>
      </c>
      <c r="ACO706" s="7">
        <v>0.91527777777777775</v>
      </c>
      <c r="ACP706" s="7">
        <v>0.49737268518518518</v>
      </c>
      <c r="ACQ706" s="7">
        <v>0.91091435185185188</v>
      </c>
      <c r="ACR706" s="7">
        <v>0.79015046296296299</v>
      </c>
      <c r="ACS706" s="7">
        <v>1.4249537037037041</v>
      </c>
      <c r="ACT706" s="7">
        <v>0.69466435185185182</v>
      </c>
      <c r="ACU706" s="7">
        <v>0.91186342592592595</v>
      </c>
      <c r="ACV706" s="7">
        <v>1.723518518518518</v>
      </c>
      <c r="ACW706" s="7">
        <v>0.93013888888888885</v>
      </c>
      <c r="ACX706" s="7">
        <v>0.83530092592592597</v>
      </c>
      <c r="ACY706" s="7">
        <v>0.91585648148148147</v>
      </c>
      <c r="ACZ706" s="7">
        <v>1.1435069444444439</v>
      </c>
      <c r="ADA706" s="7">
        <v>1.427488425925926</v>
      </c>
      <c r="ADB706" s="7">
        <v>0.98594907407407406</v>
      </c>
      <c r="ADC706" s="7">
        <v>1.093310185185185</v>
      </c>
      <c r="ADD706" s="7">
        <v>0.83993055555555551</v>
      </c>
      <c r="ADE706" s="7">
        <v>1.8469907407407411</v>
      </c>
      <c r="ADF706" s="7">
        <v>1.0003819444444439</v>
      </c>
      <c r="ADG706" s="7">
        <v>1.669780092592593</v>
      </c>
      <c r="ADH706" s="7">
        <v>1.3910069444444439</v>
      </c>
      <c r="ADI706" s="7">
        <v>1.8861342592592589</v>
      </c>
      <c r="ADJ706" s="7">
        <v>0.79437500000000005</v>
      </c>
      <c r="ADK706" s="7">
        <v>0.86224537037037041</v>
      </c>
      <c r="ADL706" s="7">
        <v>1.41755787037037</v>
      </c>
      <c r="ADM706" s="7">
        <v>1.4294791666666671</v>
      </c>
      <c r="ADN706" s="7">
        <v>1.3853009259259259</v>
      </c>
      <c r="ADO706" s="7">
        <v>1.7201967592592591</v>
      </c>
      <c r="ADP706" s="7">
        <v>1.407569444444444</v>
      </c>
      <c r="ADQ706" s="7">
        <v>1.6939351851851849</v>
      </c>
      <c r="ADR706" s="7">
        <v>1.705324074074074</v>
      </c>
      <c r="ADS706" s="7">
        <v>1.5859606481481481</v>
      </c>
      <c r="ADT706" s="7">
        <v>1.401053240740741</v>
      </c>
      <c r="ADU706" s="7">
        <v>0.82793981481481482</v>
      </c>
      <c r="ADV706" s="7">
        <v>1.717986111111111</v>
      </c>
      <c r="ADW706" s="7">
        <v>1.72849537037037</v>
      </c>
      <c r="ADX706" s="7">
        <v>1.700231481481481</v>
      </c>
      <c r="ADY706" s="7">
        <v>1.174479166666667</v>
      </c>
      <c r="ADZ706" s="7">
        <v>1.3821296296296299</v>
      </c>
      <c r="AEA706" s="7">
        <v>0.49081018518518521</v>
      </c>
      <c r="AEB706" s="7">
        <v>0.17479166666666671</v>
      </c>
      <c r="AEC706" s="7">
        <v>1.4345138888888891</v>
      </c>
      <c r="AED706" s="7">
        <v>1.5007986111111109</v>
      </c>
      <c r="AEE706" s="7">
        <v>1.698912037037037</v>
      </c>
      <c r="AEF706" s="7">
        <v>1.459583333333333</v>
      </c>
      <c r="AEG706" s="7">
        <v>1.697418981481482</v>
      </c>
      <c r="AEH706" s="7">
        <v>1.034282407407408</v>
      </c>
      <c r="AEI706" s="7">
        <v>1.561296296296296</v>
      </c>
      <c r="AEJ706" s="7">
        <v>1.4368171296296299</v>
      </c>
      <c r="AEK706" s="7">
        <v>1.7576736111111111</v>
      </c>
      <c r="AEL706" s="7">
        <v>1.385671296296296</v>
      </c>
      <c r="AEM706" s="7">
        <v>0.1598032407407407</v>
      </c>
      <c r="AEN706" s="7">
        <v>0.3200115740740741</v>
      </c>
      <c r="AEO706" s="7">
        <v>0.85910879629629633</v>
      </c>
      <c r="AEP706" s="7">
        <v>0.91940972222222217</v>
      </c>
      <c r="AEQ706" s="7">
        <v>1.18287037037037</v>
      </c>
      <c r="AER706" s="7">
        <v>0.82599537037037041</v>
      </c>
      <c r="AES706" s="7">
        <v>1.8880902777777779</v>
      </c>
      <c r="AET706" s="7">
        <v>0.98815972222222226</v>
      </c>
      <c r="AEU706" s="7">
        <v>0.91438657407407409</v>
      </c>
      <c r="AEV706" s="7">
        <v>0.82565972222222217</v>
      </c>
      <c r="AEW706" s="7">
        <v>0.92817129629629624</v>
      </c>
      <c r="AEX706" s="7">
        <v>1.8984375</v>
      </c>
      <c r="AEY706" s="7">
        <v>0.64516203703703701</v>
      </c>
      <c r="AEZ706" s="7">
        <v>0.66032407407407412</v>
      </c>
      <c r="AFA706" s="7">
        <v>1.459189814814815</v>
      </c>
      <c r="AFB706" s="7">
        <v>1.1349537037037041</v>
      </c>
      <c r="AFC706" s="7">
        <v>1.191331018518518</v>
      </c>
      <c r="AFD706" s="7">
        <v>0.85622685185185188</v>
      </c>
      <c r="AFE706" s="7">
        <v>0.49129629629629629</v>
      </c>
      <c r="AFF706" s="7">
        <v>0.63177083333333328</v>
      </c>
      <c r="AFG706" s="7">
        <v>0.93138888888888893</v>
      </c>
      <c r="AFH706" s="7">
        <v>0.85834490740740743</v>
      </c>
      <c r="AFI706" s="7">
        <v>1.432453703703704</v>
      </c>
      <c r="AFJ706" s="7">
        <v>1.9056828703703701</v>
      </c>
      <c r="AFK706" s="7">
        <v>1.381134259259259</v>
      </c>
      <c r="AFL706" s="7">
        <v>0.93967592592592597</v>
      </c>
      <c r="AFM706" s="7">
        <v>1.724050925925926</v>
      </c>
      <c r="AFN706" s="7">
        <v>0.56604166666666667</v>
      </c>
      <c r="AFO706" s="7">
        <v>0.76803240740740741</v>
      </c>
      <c r="AFP706" s="7">
        <v>1.4320023148148151</v>
      </c>
      <c r="AFQ706" s="7">
        <v>0.70839120370370368</v>
      </c>
      <c r="AFR706" s="7">
        <v>0.90804398148148147</v>
      </c>
      <c r="AFS706" s="7">
        <v>1.706724537037037</v>
      </c>
      <c r="AFT706" s="7">
        <v>1.71</v>
      </c>
      <c r="AFU706" s="7">
        <v>1.7014699074074069</v>
      </c>
      <c r="AFV706" s="7">
        <v>0.74298611111111112</v>
      </c>
      <c r="AFW706" s="7">
        <v>0.22592592592592589</v>
      </c>
      <c r="AFX706" s="7">
        <v>1.4159375000000001</v>
      </c>
      <c r="AFY706" s="7">
        <v>0.83046296296296296</v>
      </c>
      <c r="AFZ706" s="7">
        <v>0.87133101851851846</v>
      </c>
      <c r="AGA706" s="7">
        <v>0.88877314814814812</v>
      </c>
      <c r="AGB706" s="7">
        <v>0.82729166666666665</v>
      </c>
      <c r="AGC706" s="7">
        <v>1.888263888888889</v>
      </c>
      <c r="AGD706" s="7">
        <v>0.79203703703703698</v>
      </c>
      <c r="AGE706" s="7">
        <v>0.82015046296296301</v>
      </c>
      <c r="AGF706" s="7">
        <v>0.18461805555555549</v>
      </c>
      <c r="AGG706" s="7">
        <v>0.82962962962962961</v>
      </c>
      <c r="AGH706" s="7">
        <v>0.82262731481481477</v>
      </c>
      <c r="AGI706" s="7">
        <v>0.9202893518518519</v>
      </c>
      <c r="AGJ706" s="7">
        <v>0.85430555555555554</v>
      </c>
      <c r="AGK706" s="7">
        <v>1.6878009259259259</v>
      </c>
      <c r="AGL706" s="7">
        <v>0.4805787037037037</v>
      </c>
      <c r="AGM706" s="7">
        <v>0.84969907407407408</v>
      </c>
      <c r="AGN706" s="7">
        <v>0.56692129629629628</v>
      </c>
      <c r="AGO706" s="7">
        <v>0.75062499999999999</v>
      </c>
      <c r="AGP706" s="7">
        <v>0.38896990740740739</v>
      </c>
      <c r="AGQ706" s="7">
        <v>0.82149305555555552</v>
      </c>
      <c r="AGR706" s="7">
        <v>1.7031481481481481</v>
      </c>
      <c r="AGS706" s="7">
        <v>1.297453703703704E-2</v>
      </c>
      <c r="AGT706" s="7">
        <v>1.41193287037037</v>
      </c>
      <c r="AGU706" s="7">
        <v>1.205972222222222</v>
      </c>
      <c r="AGV706" s="7">
        <v>0.9269560185185185</v>
      </c>
      <c r="AGW706" s="7">
        <v>1.901493055555556</v>
      </c>
      <c r="AGX706" s="7">
        <v>0.34629629629629632</v>
      </c>
      <c r="AGY706" s="7">
        <v>9.9189814814814817E-3</v>
      </c>
      <c r="AGZ706" s="7">
        <v>2.796296296296296E-2</v>
      </c>
      <c r="AHA706" s="7">
        <v>0.19497685185185179</v>
      </c>
      <c r="AHB706" s="7">
        <v>0.91312499999999996</v>
      </c>
      <c r="AHC706" s="7">
        <v>0.89288194444444446</v>
      </c>
      <c r="AHD706" s="7">
        <v>1.3869791666666671</v>
      </c>
      <c r="AHE706" s="7">
        <v>1.4157175925925931</v>
      </c>
      <c r="AHF706" s="7">
        <v>1.1783101851851849</v>
      </c>
      <c r="AHG706" s="7">
        <v>1.1780787037037039</v>
      </c>
      <c r="AHH706" s="7">
        <v>0.75968749999999996</v>
      </c>
      <c r="AHI706" s="7">
        <v>0.78827546296296291</v>
      </c>
      <c r="AHJ706" s="7">
        <v>0.75700231481481484</v>
      </c>
      <c r="AHK706" s="7">
        <v>0.81959490740740737</v>
      </c>
      <c r="AHL706" s="7">
        <v>3.5381944444444452E-2</v>
      </c>
      <c r="AHM706" s="7">
        <v>0.20192129629629629</v>
      </c>
      <c r="AHN706" s="7">
        <v>0.74508101851851849</v>
      </c>
      <c r="AHO706" s="7">
        <v>1.1216782407407411</v>
      </c>
      <c r="AHP706" s="7">
        <v>1.4631712962962959</v>
      </c>
      <c r="AHQ706" s="7">
        <v>1.819710648148148</v>
      </c>
      <c r="AHR706" s="7">
        <v>0.83998842592592593</v>
      </c>
      <c r="AHS706" s="7">
        <v>0.1473842592592593</v>
      </c>
      <c r="AHT706" s="7">
        <v>0.85553240740740744</v>
      </c>
      <c r="AHU706" s="7">
        <v>0.79976851851851849</v>
      </c>
      <c r="AHV706" s="7">
        <v>0.99532407407407408</v>
      </c>
      <c r="AHW706" s="7">
        <v>1.4360995370370371</v>
      </c>
      <c r="AHX706" s="7">
        <v>0.2069444444444444</v>
      </c>
      <c r="AHY706" s="7">
        <v>0.69929398148148147</v>
      </c>
      <c r="AHZ706" s="7">
        <v>1.678506944444444</v>
      </c>
      <c r="AIA706" s="7">
        <v>0.79046296296296292</v>
      </c>
      <c r="AIB706" s="7">
        <v>0.91844907407407406</v>
      </c>
      <c r="AIC706" s="7">
        <v>0.91468749999999999</v>
      </c>
      <c r="AID706" s="7">
        <v>1.101828703703704</v>
      </c>
      <c r="AIE706" s="7">
        <v>1.565868055555556</v>
      </c>
      <c r="AIF706" s="7">
        <v>0.81165509259259261</v>
      </c>
      <c r="AIG706" s="7">
        <v>1.653831018518519</v>
      </c>
      <c r="AIH706" s="7">
        <v>0.56206018518518519</v>
      </c>
      <c r="AII706" s="7">
        <v>1.43287037037037</v>
      </c>
      <c r="AIJ706" s="7">
        <v>1.5352083333333331</v>
      </c>
      <c r="AIK706" s="7">
        <v>0.67341435185185183</v>
      </c>
      <c r="AIL706" s="7">
        <v>0.82008101851851856</v>
      </c>
      <c r="AIM706" s="7">
        <v>1.710659722222222</v>
      </c>
      <c r="AIN706" s="7">
        <v>0.81814814814814818</v>
      </c>
      <c r="AIO706" s="7">
        <v>1.4209375</v>
      </c>
      <c r="AIP706" s="7">
        <v>0.93078703703703702</v>
      </c>
      <c r="AIQ706" s="7">
        <v>1.7394675925925931</v>
      </c>
      <c r="AIR706" s="7">
        <v>0.31094907407407413</v>
      </c>
      <c r="AIS706" s="7">
        <v>1.4618287037037041</v>
      </c>
      <c r="AIT706" s="7">
        <v>1.7254398148148149</v>
      </c>
      <c r="AIU706" s="7">
        <v>1.814849537037037</v>
      </c>
      <c r="AIV706" s="7">
        <v>1.478981481481481</v>
      </c>
      <c r="AIW706" s="7">
        <v>0.80412037037037032</v>
      </c>
      <c r="AIX706" s="7">
        <v>1.4471180555555561</v>
      </c>
      <c r="AIY706" s="7">
        <v>0.76583333333333337</v>
      </c>
      <c r="AIZ706" s="7">
        <v>0.57678240740740738</v>
      </c>
      <c r="AJA706" s="7">
        <v>1.569895833333333</v>
      </c>
      <c r="AJB706" s="7">
        <v>1.4068055555555561</v>
      </c>
      <c r="AJC706" s="7">
        <v>0.74245370370370367</v>
      </c>
      <c r="AJD706" s="7">
        <v>0.82271990740740741</v>
      </c>
      <c r="AJE706" s="7">
        <v>0.66637731481481477</v>
      </c>
      <c r="AJF706" s="7">
        <v>1.7087268518518519</v>
      </c>
      <c r="AJG706" s="7">
        <v>0.92451388888888886</v>
      </c>
      <c r="AJH706" s="7">
        <v>0.41488425925925931</v>
      </c>
      <c r="AJI706" s="7">
        <v>0.91394675925925928</v>
      </c>
      <c r="AJJ706" s="7">
        <v>0.89756944444444442</v>
      </c>
      <c r="AJK706" s="7">
        <v>0.81739583333333332</v>
      </c>
      <c r="AJL706" s="7">
        <v>0.65510416666666671</v>
      </c>
      <c r="AJM706" s="7">
        <v>0.85945601851851849</v>
      </c>
      <c r="AJN706" s="7">
        <v>0.9166319444444444</v>
      </c>
      <c r="AJO706" s="7">
        <v>0.99016203703703709</v>
      </c>
      <c r="AJP706" s="7">
        <v>1.682465277777778</v>
      </c>
      <c r="AJQ706" s="7">
        <v>0.87293981481481486</v>
      </c>
      <c r="AJR706" s="7">
        <v>0.88885416666666661</v>
      </c>
      <c r="AJS706" s="7">
        <v>0.89503472222222225</v>
      </c>
      <c r="AJT706" s="7">
        <v>0.82229166666666664</v>
      </c>
      <c r="AJU706" s="7">
        <v>3.8946759259259257E-2</v>
      </c>
      <c r="AJV706" s="7">
        <v>0.91168981481481481</v>
      </c>
      <c r="AJW706" s="7">
        <v>0.89410879629629625</v>
      </c>
      <c r="AJX706" s="7">
        <v>0.91357638888888892</v>
      </c>
      <c r="AJY706" s="7">
        <v>1.105393518518518</v>
      </c>
      <c r="AJZ706" s="7">
        <v>1.4282175925925931</v>
      </c>
      <c r="AKA706" s="7">
        <v>1.002071759259259</v>
      </c>
      <c r="AKB706" s="7">
        <v>0.57075231481481481</v>
      </c>
      <c r="AKC706" s="7">
        <v>0.87390046296296298</v>
      </c>
      <c r="AKD706" s="7">
        <v>0.86023148148148143</v>
      </c>
      <c r="AKE706" s="7">
        <v>1.3842013888888891</v>
      </c>
      <c r="AKF706" s="7">
        <v>0.81020833333333331</v>
      </c>
      <c r="AKG706" s="7">
        <v>0.61535879629629631</v>
      </c>
      <c r="AKH706" s="7">
        <v>0.81883101851851847</v>
      </c>
      <c r="AKI706" s="7">
        <v>0.82381944444444444</v>
      </c>
      <c r="AKJ706" s="7">
        <v>4.1817129629629628E-2</v>
      </c>
      <c r="AKK706" s="7">
        <v>1.723391203703704</v>
      </c>
      <c r="AKL706" s="7">
        <v>1.393564814814815</v>
      </c>
      <c r="AKM706" s="7">
        <v>0.89620370370370372</v>
      </c>
      <c r="AKN706" s="7">
        <v>1.1215162037037041</v>
      </c>
      <c r="AKO706" s="7">
        <v>1.4364236111111111</v>
      </c>
      <c r="AKP706" s="7">
        <v>1.952546296296296E-2</v>
      </c>
      <c r="AKQ706" s="7">
        <v>0.92827546296296293</v>
      </c>
      <c r="AKR706" s="7">
        <v>0.86012731481481486</v>
      </c>
      <c r="AKS706" s="7">
        <v>0.66416666666666668</v>
      </c>
      <c r="AKT706" s="7">
        <v>0.82314814814814818</v>
      </c>
      <c r="AKU706" s="7">
        <v>1.431863425925926</v>
      </c>
      <c r="AKV706" s="7">
        <v>0.937037037037037</v>
      </c>
      <c r="AKW706" s="7">
        <v>0.77194444444444443</v>
      </c>
      <c r="AKX706" s="7">
        <v>0.49918981481481478</v>
      </c>
      <c r="AKY706" s="7">
        <v>0.74224537037037042</v>
      </c>
      <c r="AKZ706" s="7">
        <v>0.49967592592592591</v>
      </c>
      <c r="ALA706" s="7">
        <v>0.53249999999999997</v>
      </c>
      <c r="ALB706" s="7">
        <v>1.0920370370370369</v>
      </c>
      <c r="ALC706" s="7">
        <v>1.7392013888888891</v>
      </c>
      <c r="ALD706" s="7">
        <v>0.895625</v>
      </c>
      <c r="ALE706" s="7">
        <v>0.70142361111111107</v>
      </c>
      <c r="ALF706" s="7">
        <v>0.89881944444444439</v>
      </c>
      <c r="ALG706" s="7">
        <v>1.78369212962963</v>
      </c>
      <c r="ALH706" s="7">
        <v>0.81982638888888892</v>
      </c>
      <c r="ALI706" s="7">
        <v>1.4314004629629631</v>
      </c>
      <c r="ALJ706" s="7">
        <v>0.81351851851851853</v>
      </c>
      <c r="ALK706" s="7">
        <v>1.757546296296296</v>
      </c>
      <c r="ALL706" s="7">
        <v>1.408090277777778</v>
      </c>
      <c r="ALM706" s="7">
        <v>1.2694791666666669</v>
      </c>
    </row>
    <row r="707" spans="1:1001" x14ac:dyDescent="0.45">
      <c r="A707" s="1" t="s">
        <v>706</v>
      </c>
      <c r="B707" s="6">
        <v>0.94158564814814816</v>
      </c>
      <c r="C707" s="6">
        <v>0.5172106481481481</v>
      </c>
      <c r="D707" s="6">
        <v>1.5062615740740739</v>
      </c>
      <c r="E707" s="6">
        <v>1.5586458333333331</v>
      </c>
      <c r="F707" s="7">
        <v>1.9594907407407412E-2</v>
      </c>
      <c r="G707" s="6">
        <v>1.7443402777777779</v>
      </c>
      <c r="H707" s="6">
        <v>1.3359027777777781</v>
      </c>
      <c r="I707" s="6">
        <v>0.43951388888888893</v>
      </c>
      <c r="J707" s="6">
        <v>0.76541666666666663</v>
      </c>
      <c r="K707" s="7">
        <v>1.619108796296296</v>
      </c>
      <c r="L707" s="6">
        <v>1.062766203703704</v>
      </c>
      <c r="M707" s="6">
        <v>0.50587962962962962</v>
      </c>
      <c r="N707" s="6">
        <v>0.26939814814814822</v>
      </c>
      <c r="O707" s="6">
        <v>1.0331250000000001</v>
      </c>
      <c r="P707" s="7">
        <v>0.28706018518518522</v>
      </c>
      <c r="Q707" s="6">
        <v>1.71662037037037</v>
      </c>
      <c r="R707" s="6">
        <v>1.0035879629629629</v>
      </c>
      <c r="S707" s="6">
        <v>1.6939351851851849</v>
      </c>
      <c r="T707" s="6">
        <v>0.49483796296296301</v>
      </c>
      <c r="U707" s="7">
        <v>1.357037037037037</v>
      </c>
      <c r="V707" s="6">
        <v>0.96531250000000002</v>
      </c>
      <c r="W707" s="6">
        <v>1.214722222222222</v>
      </c>
      <c r="X707" s="6">
        <v>1.624606481481482</v>
      </c>
      <c r="Y707" s="6">
        <v>0.28118055555555549</v>
      </c>
      <c r="Z707" s="7">
        <v>2.3412962962962962</v>
      </c>
      <c r="AA707" s="6">
        <v>1.368344907407407</v>
      </c>
      <c r="AB707" s="6">
        <v>1.228159722222222</v>
      </c>
      <c r="AC707" s="6">
        <v>1.4683912037037039</v>
      </c>
      <c r="AD707" s="6">
        <v>7.8125E-2</v>
      </c>
      <c r="AE707" s="7">
        <v>3.3171296296296303E-2</v>
      </c>
      <c r="AF707" s="6">
        <v>1.5742708333333331</v>
      </c>
      <c r="AG707" s="6">
        <v>1.550405092592593</v>
      </c>
      <c r="AH707" s="6">
        <v>0.2981597222222222</v>
      </c>
      <c r="AI707" s="6">
        <v>1.067534722222222</v>
      </c>
      <c r="AJ707" s="7">
        <v>1.239733796296296</v>
      </c>
      <c r="AK707" s="6">
        <v>0.27171296296296299</v>
      </c>
      <c r="AL707" s="6">
        <v>7.480324074074074E-2</v>
      </c>
      <c r="AM707" s="6">
        <v>0.97790509259259262</v>
      </c>
      <c r="AN707" s="6">
        <v>1.6173032407407411</v>
      </c>
      <c r="AO707" s="7">
        <v>1.318958333333333</v>
      </c>
      <c r="AP707" s="6">
        <v>0.77534722222222219</v>
      </c>
      <c r="AQ707" s="6">
        <v>1.4576967592592589</v>
      </c>
      <c r="AR707" s="6">
        <v>1.6293865740740741</v>
      </c>
      <c r="AS707" s="6">
        <v>1.7518865740740741</v>
      </c>
      <c r="AT707" s="7">
        <v>1.037569444444445</v>
      </c>
      <c r="AU707" s="6">
        <v>1.3874768518518521</v>
      </c>
      <c r="AV707" s="6">
        <v>1.337638888888889</v>
      </c>
      <c r="AW707" s="6">
        <v>0.61706018518518524</v>
      </c>
      <c r="AX707" s="6">
        <v>1.274768518518518</v>
      </c>
      <c r="AY707" s="7">
        <v>0.78950231481481481</v>
      </c>
      <c r="AZ707" s="6">
        <v>1.3221412037037039</v>
      </c>
      <c r="BA707" s="6">
        <v>1.0164351851851849</v>
      </c>
      <c r="BB707" s="6">
        <v>0.49400462962962971</v>
      </c>
      <c r="BC707" s="6">
        <v>0.27664351851851848</v>
      </c>
      <c r="BD707" s="7">
        <v>0.1839467592592593</v>
      </c>
      <c r="BE707" s="6">
        <v>0.27567129629629628</v>
      </c>
      <c r="BF707" s="6">
        <v>1.649641203703704</v>
      </c>
      <c r="BG707" s="6">
        <v>1.877615740740741</v>
      </c>
      <c r="BH707" s="6">
        <v>1.16962962962963</v>
      </c>
      <c r="BI707" s="7">
        <v>1.1017476851851851</v>
      </c>
      <c r="BJ707" s="6">
        <v>1.431261574074074</v>
      </c>
      <c r="BK707" s="6">
        <v>1.748090277777778</v>
      </c>
      <c r="BL707" s="6">
        <v>1.7500810185185181</v>
      </c>
      <c r="BM707" s="6">
        <v>1.0343402777777779</v>
      </c>
      <c r="BN707" s="7">
        <v>1.075763888888889</v>
      </c>
      <c r="BO707" s="6">
        <v>1.404930555555556</v>
      </c>
      <c r="BP707" s="6">
        <v>0.49038194444444438</v>
      </c>
      <c r="BQ707" s="6">
        <v>0.97982638888888884</v>
      </c>
      <c r="BR707" s="6">
        <v>1.6719907407407411</v>
      </c>
      <c r="BS707" s="7">
        <v>0.63701388888888888</v>
      </c>
      <c r="BT707" s="6">
        <v>1.1329513888888889</v>
      </c>
      <c r="BU707" s="6">
        <v>0.27238425925925919</v>
      </c>
      <c r="BV707" s="6">
        <v>0.70831018518518518</v>
      </c>
      <c r="BW707" s="6">
        <v>0.39369212962962957</v>
      </c>
      <c r="BX707" s="7">
        <v>1.755787037037037</v>
      </c>
      <c r="BY707" s="6">
        <v>2.7268518518518518E-2</v>
      </c>
      <c r="BZ707" s="6">
        <v>1.3223148148148149</v>
      </c>
      <c r="CA707" s="6">
        <v>1.6235300925925931</v>
      </c>
      <c r="CB707" s="6">
        <v>1.699027777777778</v>
      </c>
      <c r="CC707" s="7">
        <v>0.68773148148148144</v>
      </c>
      <c r="CD707" s="6">
        <v>1.2093287037037039</v>
      </c>
      <c r="CE707" s="6">
        <v>1.6332870370370369</v>
      </c>
      <c r="CF707" s="6">
        <v>1.2264814814814819</v>
      </c>
      <c r="CG707" s="6">
        <v>0.79827546296296292</v>
      </c>
      <c r="CH707" s="7">
        <v>1.051481481481481</v>
      </c>
      <c r="CI707" s="6">
        <v>1.7499189814814819</v>
      </c>
      <c r="CJ707" s="6">
        <v>1.0614467592592589</v>
      </c>
      <c r="CK707" s="6">
        <v>1.348113425925926</v>
      </c>
      <c r="CL707" s="6">
        <v>1.3101851851851849</v>
      </c>
      <c r="CM707" s="7">
        <v>1.2171412037037039</v>
      </c>
      <c r="CN707" s="6">
        <v>1.6881250000000001</v>
      </c>
      <c r="CO707" s="6">
        <v>0.47457175925925932</v>
      </c>
      <c r="CP707" s="6">
        <v>1.324027777777778</v>
      </c>
      <c r="CQ707" s="6">
        <v>1.6695486111111111</v>
      </c>
      <c r="CR707" s="7">
        <v>1.7580092592592591</v>
      </c>
      <c r="CS707" s="6">
        <v>1.049768518518519</v>
      </c>
      <c r="CT707" s="6">
        <v>1.8568171296296301</v>
      </c>
      <c r="CU707" s="6">
        <v>0.78775462962962961</v>
      </c>
      <c r="CV707" s="6">
        <v>1.6337731481481479</v>
      </c>
      <c r="CW707" s="7">
        <v>1.2905671296296299</v>
      </c>
      <c r="CX707" s="6">
        <v>1.67724537037037</v>
      </c>
      <c r="CY707" s="6">
        <v>1.590150462962963</v>
      </c>
      <c r="CZ707" s="6">
        <v>1.5657986111111111</v>
      </c>
      <c r="DA707" s="6">
        <v>1.757118055555555</v>
      </c>
      <c r="DB707" s="7">
        <v>3.0127314814814819E-2</v>
      </c>
      <c r="DC707" s="6">
        <v>1.753391203703704</v>
      </c>
      <c r="DD707" s="6">
        <v>1.775023148148148</v>
      </c>
      <c r="DE707" s="6">
        <v>1.7965740740740741</v>
      </c>
      <c r="DF707" s="6">
        <v>1.850798611111111</v>
      </c>
      <c r="DG707" s="7">
        <v>1.159641203703704</v>
      </c>
      <c r="DH707" s="6">
        <v>1.345763888888889</v>
      </c>
      <c r="DI707" s="6">
        <v>1.854513888888889</v>
      </c>
      <c r="DJ707" s="6">
        <v>1.75568287037037</v>
      </c>
      <c r="DK707" s="6">
        <v>1.0519907407407409</v>
      </c>
      <c r="DL707" s="7">
        <v>0.78332175925925929</v>
      </c>
      <c r="DM707" s="6">
        <v>1.1357870370370371</v>
      </c>
      <c r="DN707" s="6">
        <v>1.7557523148148151</v>
      </c>
      <c r="DO707" s="6">
        <v>1.0429513888888891</v>
      </c>
      <c r="DP707" s="6">
        <v>0.4863425925925926</v>
      </c>
      <c r="DQ707" s="7">
        <v>0.27619212962962958</v>
      </c>
      <c r="DR707" s="6">
        <v>1.6132638888888891</v>
      </c>
      <c r="DS707" s="6">
        <v>0.25614583333333341</v>
      </c>
      <c r="DT707" s="6">
        <v>0.62790509259259264</v>
      </c>
      <c r="DU707" s="6">
        <v>1.5377662037037041</v>
      </c>
      <c r="DV707" s="7">
        <v>1.066701388888889</v>
      </c>
      <c r="DW707" s="6">
        <v>1.755474537037037</v>
      </c>
      <c r="DX707" s="6">
        <v>0.45828703703703699</v>
      </c>
      <c r="DY707" s="6">
        <v>0.26248842592592592</v>
      </c>
      <c r="DZ707" s="6">
        <v>1.859594907407407</v>
      </c>
      <c r="EA707" s="7">
        <v>1.7150231481481479</v>
      </c>
      <c r="EB707" s="6">
        <v>1.754201388888889</v>
      </c>
      <c r="EC707" s="6">
        <v>1.477743055555556</v>
      </c>
      <c r="ED707" s="6">
        <v>1.4913773148148151</v>
      </c>
      <c r="EE707" s="6">
        <v>1.660555555555556</v>
      </c>
      <c r="EF707" s="7">
        <v>0.315</v>
      </c>
      <c r="EG707" s="6">
        <v>1.3610185185185191</v>
      </c>
      <c r="EH707" s="6">
        <v>7.6909722222222227E-2</v>
      </c>
      <c r="EI707" s="6">
        <v>1.7087731481481481</v>
      </c>
      <c r="EJ707" s="6">
        <v>0.99478009259259259</v>
      </c>
      <c r="EK707" s="7">
        <v>0.2684375</v>
      </c>
      <c r="EL707" s="6">
        <v>0.18520833333333331</v>
      </c>
      <c r="EM707" s="6">
        <v>1.5780439814814819</v>
      </c>
      <c r="EN707" s="6">
        <v>0.54623842592592597</v>
      </c>
      <c r="EO707" s="6">
        <v>0.58561342592592591</v>
      </c>
      <c r="EP707" s="7">
        <v>0.74232638888888891</v>
      </c>
      <c r="EQ707" s="6">
        <v>0.79658564814814814</v>
      </c>
      <c r="ER707" s="6">
        <v>1.365740740740741E-2</v>
      </c>
      <c r="ES707" s="6">
        <v>0.59231481481481485</v>
      </c>
      <c r="ET707" s="6">
        <v>0.31719907407407399</v>
      </c>
      <c r="EU707" s="7">
        <v>0.98701388888888886</v>
      </c>
      <c r="EV707" s="6">
        <v>1.026481481481482</v>
      </c>
      <c r="EW707" s="6">
        <v>1.251319444444444</v>
      </c>
      <c r="EX707" s="6">
        <v>0.78531249999999997</v>
      </c>
      <c r="EY707" s="6">
        <v>1.598888888888889</v>
      </c>
      <c r="EZ707" s="7">
        <v>4.943287037037037E-2</v>
      </c>
      <c r="FA707" s="6">
        <v>0.27355324074074072</v>
      </c>
      <c r="FB707" s="6">
        <v>1.319826388888889</v>
      </c>
      <c r="FC707" s="6">
        <v>0.52349537037037042</v>
      </c>
      <c r="FD707" s="6">
        <v>1.5642129629629631</v>
      </c>
      <c r="FE707" s="7">
        <v>1.5523842592592589</v>
      </c>
      <c r="FF707" s="6">
        <v>1.384606481481482</v>
      </c>
      <c r="FG707" s="6">
        <v>1.5286921296296301</v>
      </c>
      <c r="FH707" s="6">
        <v>1.5240625000000001</v>
      </c>
      <c r="FI707" s="6">
        <v>1.323252314814815</v>
      </c>
      <c r="FJ707" s="7">
        <v>1.621736111111111</v>
      </c>
      <c r="FK707" s="6">
        <v>1.7151851851851849</v>
      </c>
      <c r="FL707" s="6">
        <v>1.6273148148148151</v>
      </c>
      <c r="FM707" s="6">
        <v>1.292013888888889</v>
      </c>
      <c r="FN707" s="6">
        <v>0.82303240740740746</v>
      </c>
      <c r="FO707" s="7">
        <v>1.326539351851852</v>
      </c>
      <c r="FP707" s="6">
        <v>0.14629629629629631</v>
      </c>
      <c r="FQ707" s="6">
        <v>1.8115393518518521</v>
      </c>
      <c r="FR707" s="6">
        <v>0.28116898148148151</v>
      </c>
      <c r="FS707" s="6">
        <v>0.28135416666666668</v>
      </c>
      <c r="FT707" s="7">
        <v>0.34498842592592588</v>
      </c>
      <c r="FU707" s="6">
        <v>1.3244907407407409</v>
      </c>
      <c r="FV707" s="6">
        <v>1.3732638888888891</v>
      </c>
      <c r="FW707" s="6">
        <v>7.8090277777777772E-2</v>
      </c>
      <c r="FX707" s="6">
        <v>1.782118055555556</v>
      </c>
      <c r="FY707" s="7">
        <v>0.64766203703703706</v>
      </c>
      <c r="FZ707" s="6">
        <v>1.28556712962963</v>
      </c>
      <c r="GA707" s="6">
        <v>1.5645023148148149</v>
      </c>
      <c r="GB707" s="6">
        <v>1.484976851851852</v>
      </c>
      <c r="GC707" s="6">
        <v>1.7473611111111109</v>
      </c>
      <c r="GD707" s="7">
        <v>1.5048379629629629</v>
      </c>
      <c r="GE707" s="6">
        <v>0.1229861111111111</v>
      </c>
      <c r="GF707" s="6">
        <v>1.6930902777777781</v>
      </c>
      <c r="GG707" s="6">
        <v>0.68466435185185182</v>
      </c>
      <c r="GH707" s="6">
        <v>1.045439814814815</v>
      </c>
      <c r="GI707" s="7">
        <v>1.183472222222222</v>
      </c>
      <c r="GJ707" s="6">
        <v>0.82515046296296302</v>
      </c>
      <c r="GK707" s="6">
        <v>0.28664351851851849</v>
      </c>
      <c r="GL707" s="6">
        <v>1.4908796296296301</v>
      </c>
      <c r="GM707" s="6">
        <v>1.2962384259259261</v>
      </c>
      <c r="GN707" s="7">
        <v>1.6342824074074069</v>
      </c>
      <c r="GO707" s="6">
        <v>1.4317245370370371</v>
      </c>
      <c r="GP707" s="6">
        <v>1.3039583333333331</v>
      </c>
      <c r="GQ707" s="6">
        <v>1.3256250000000001</v>
      </c>
      <c r="GR707" s="6">
        <v>0.78245370370370371</v>
      </c>
      <c r="GS707" s="7">
        <v>0.27130787037037041</v>
      </c>
      <c r="GT707" s="6">
        <v>2.4259259259259262E-2</v>
      </c>
      <c r="GU707" s="6">
        <v>1.5365046296296301</v>
      </c>
      <c r="GV707" s="6">
        <v>1.756655092592593</v>
      </c>
      <c r="GW707" s="6">
        <v>1.0249421296296299</v>
      </c>
      <c r="GX707" s="7">
        <v>1.139791666666667</v>
      </c>
      <c r="GY707" s="6">
        <v>1.0510995370370371</v>
      </c>
      <c r="GZ707" s="6">
        <v>1.724699074074074</v>
      </c>
      <c r="HA707" s="6">
        <v>1.6948495370370369</v>
      </c>
      <c r="HB707" s="6">
        <v>0.28715277777777781</v>
      </c>
      <c r="HC707" s="7">
        <v>1.75443287037037</v>
      </c>
      <c r="HD707" s="6">
        <v>1.0630555555555561</v>
      </c>
      <c r="HE707" s="6">
        <v>0.43562499999999998</v>
      </c>
      <c r="HF707" s="6">
        <v>0.28562500000000002</v>
      </c>
      <c r="HG707" s="6">
        <v>1.130960648148148</v>
      </c>
      <c r="HH707" s="7">
        <v>1.7153240740740741</v>
      </c>
      <c r="HI707" s="6">
        <v>0.27907407407407409</v>
      </c>
      <c r="HJ707" s="6">
        <v>1.8252083333333331</v>
      </c>
      <c r="HK707" s="6">
        <v>3.1712962962962957E-2</v>
      </c>
      <c r="HL707" s="6">
        <v>1.504756944444444</v>
      </c>
      <c r="HM707" s="7">
        <v>0.27671296296296288</v>
      </c>
      <c r="HN707" s="6">
        <v>1.034803240740741</v>
      </c>
      <c r="HO707" s="6">
        <v>1.75443287037037</v>
      </c>
      <c r="HP707" s="6">
        <v>1.6085300925925921</v>
      </c>
      <c r="HQ707" s="6">
        <v>0.9909027777777778</v>
      </c>
      <c r="HR707" s="7">
        <v>3.515046296296296E-2</v>
      </c>
      <c r="HS707" s="6">
        <v>1.7689467592592589</v>
      </c>
      <c r="HT707" s="6">
        <v>1.2876157407407409</v>
      </c>
      <c r="HU707" s="6">
        <v>1.7019097222222219</v>
      </c>
      <c r="HV707" s="6">
        <v>6.5763888888888886E-2</v>
      </c>
      <c r="HW707" s="7">
        <v>1.399456018518519</v>
      </c>
      <c r="HX707" s="6">
        <v>1.552569444444444</v>
      </c>
      <c r="HY707" s="6">
        <v>0.99009259259259264</v>
      </c>
      <c r="HZ707" s="6">
        <v>1.4779398148148151</v>
      </c>
      <c r="IA707" s="6">
        <v>1.4814004629629629</v>
      </c>
      <c r="IB707" s="7">
        <v>1.321469907407407</v>
      </c>
      <c r="IC707" s="6">
        <v>1.282766203703704</v>
      </c>
      <c r="ID707" s="6">
        <v>0.51362268518518517</v>
      </c>
      <c r="IE707" s="6">
        <v>1.689201388888889</v>
      </c>
      <c r="IF707" s="6">
        <v>0.16420138888888891</v>
      </c>
      <c r="IG707" s="7">
        <v>1.6813425925925931</v>
      </c>
      <c r="IH707" s="6">
        <v>1.5639583333333329</v>
      </c>
      <c r="II707" s="6">
        <v>0.99626157407407412</v>
      </c>
      <c r="IJ707" s="6">
        <v>0.77814814814814814</v>
      </c>
      <c r="IK707" s="6">
        <v>1.2251620370370371</v>
      </c>
      <c r="IL707" s="7">
        <v>1.323483796296296</v>
      </c>
      <c r="IM707" s="6">
        <v>1.4814699074074069</v>
      </c>
      <c r="IN707" s="6">
        <v>0.27895833333333331</v>
      </c>
      <c r="IO707" s="6">
        <v>1.7169212962962961</v>
      </c>
      <c r="IP707" s="6">
        <v>1.3003587962962959</v>
      </c>
      <c r="IQ707" s="7">
        <v>1.3241666666666669</v>
      </c>
      <c r="IR707" s="6">
        <v>0.27152777777777781</v>
      </c>
      <c r="IS707" s="6">
        <v>0.53148148148148144</v>
      </c>
      <c r="IT707" s="6">
        <v>7.013888888888889E-3</v>
      </c>
      <c r="IU707" s="6">
        <v>1.2577893518518519</v>
      </c>
      <c r="IV707" s="7">
        <v>1.096701388888889</v>
      </c>
      <c r="IW707" s="6">
        <v>1.652581018518519</v>
      </c>
      <c r="IX707" s="6">
        <v>1.3494212962962959</v>
      </c>
      <c r="IY707" s="6">
        <v>1.565115740740741</v>
      </c>
      <c r="IZ707" s="6">
        <v>1.068460648148148</v>
      </c>
      <c r="JA707" s="7">
        <v>1.747326388888889</v>
      </c>
      <c r="JB707" s="6">
        <v>1.327418981481481</v>
      </c>
      <c r="JC707" s="6">
        <v>1.7556597222222221</v>
      </c>
      <c r="JD707" s="6">
        <v>1.6319675925925921</v>
      </c>
      <c r="JE707" s="6">
        <v>1.748090277777778</v>
      </c>
      <c r="JF707" s="7">
        <v>1.8017013888888891</v>
      </c>
      <c r="JH707" s="6">
        <v>1.2161111111111109</v>
      </c>
      <c r="JI707" s="6">
        <v>1.453773148148148</v>
      </c>
      <c r="JJ707" s="6">
        <v>0.26828703703703699</v>
      </c>
      <c r="JK707" s="7">
        <v>1.7665046296296301</v>
      </c>
      <c r="JL707" s="6">
        <v>1.748831018518519</v>
      </c>
      <c r="JM707" s="6">
        <v>1.278796296296296</v>
      </c>
      <c r="JN707" s="6">
        <v>1.825706018518519</v>
      </c>
      <c r="JO707" s="6">
        <v>0.28358796296296301</v>
      </c>
      <c r="JP707" s="7">
        <v>1.1179282407407409</v>
      </c>
      <c r="JQ707" s="6">
        <v>1.0581712962962959</v>
      </c>
      <c r="JR707" s="6">
        <v>1.055844907407407</v>
      </c>
      <c r="JS707" s="6">
        <v>1.129305555555556</v>
      </c>
      <c r="JT707" s="6">
        <v>1.7438310185185191</v>
      </c>
      <c r="JU707" s="7">
        <v>1.098055555555556</v>
      </c>
      <c r="JV707" s="6">
        <v>0.34542824074074069</v>
      </c>
      <c r="JW707" s="6">
        <v>0.27417824074074082</v>
      </c>
      <c r="JX707" s="6">
        <v>0.74105324074074075</v>
      </c>
      <c r="JY707" s="6">
        <v>1.316215277777778</v>
      </c>
      <c r="JZ707" s="7">
        <v>1.74755787037037</v>
      </c>
      <c r="KA707" s="6">
        <v>6.8668981481481484E-2</v>
      </c>
      <c r="KB707" s="6">
        <v>1.3804976851851849</v>
      </c>
      <c r="KC707" s="6">
        <v>1.6368287037037039</v>
      </c>
      <c r="KD707" s="6">
        <v>1.753784722222222</v>
      </c>
      <c r="KE707" s="7">
        <v>1.3187615740740739</v>
      </c>
      <c r="KF707" s="6">
        <v>1.470775462962963</v>
      </c>
      <c r="KG707" s="6">
        <v>0.78218750000000004</v>
      </c>
      <c r="KH707" s="6">
        <v>0.32278935185185192</v>
      </c>
      <c r="KI707" s="6">
        <v>1.1440625</v>
      </c>
      <c r="KJ707" s="7">
        <v>0.40232638888888889</v>
      </c>
      <c r="KK707" s="6">
        <v>1.5559143518518519</v>
      </c>
      <c r="KL707" s="6">
        <v>0.32694444444444443</v>
      </c>
      <c r="KM707" s="6">
        <v>1.4933101851851851</v>
      </c>
      <c r="KN707" s="6">
        <v>0.40489583333333329</v>
      </c>
      <c r="KO707" s="7">
        <v>0.98076388888888888</v>
      </c>
      <c r="KP707" s="6">
        <v>1.3246643518518519</v>
      </c>
      <c r="KQ707" s="6">
        <v>1.2820601851851849</v>
      </c>
      <c r="KR707" s="6">
        <v>0.6578356481481481</v>
      </c>
      <c r="KS707" s="6">
        <v>1.8601041666666669</v>
      </c>
      <c r="KT707" s="7">
        <v>4.4409722222222232E-2</v>
      </c>
      <c r="KU707" s="6">
        <v>1.7701273148148149</v>
      </c>
      <c r="KV707" s="6">
        <v>1.838506944444444</v>
      </c>
      <c r="KW707" s="6">
        <v>0.93432870370370369</v>
      </c>
      <c r="KX707" s="6">
        <v>1.489664351851852</v>
      </c>
      <c r="KY707" s="7">
        <v>1.575266203703704</v>
      </c>
      <c r="KZ707" s="6">
        <v>1.209456018518519</v>
      </c>
      <c r="LA707" s="6">
        <v>0.61613425925925924</v>
      </c>
      <c r="LB707" s="6">
        <v>1.3571875</v>
      </c>
      <c r="LC707" s="6">
        <v>1.7192939814814809</v>
      </c>
      <c r="LD707" s="7">
        <v>0.54318287037037039</v>
      </c>
      <c r="LE707" s="6">
        <v>1.754965277777778</v>
      </c>
      <c r="LF707" s="6">
        <v>1.754537037037037</v>
      </c>
      <c r="LG707" s="6">
        <v>1.4804050925925929</v>
      </c>
      <c r="LH707" s="6">
        <v>0.26849537037037041</v>
      </c>
      <c r="LI707" s="7">
        <v>6.958333333333333E-2</v>
      </c>
      <c r="LJ707" s="6">
        <v>1.2925231481481481</v>
      </c>
      <c r="LK707" s="6">
        <v>0.99493055555555554</v>
      </c>
      <c r="LL707" s="6">
        <v>8.3298611111111115E-2</v>
      </c>
      <c r="LM707" s="6">
        <v>0.28531250000000002</v>
      </c>
      <c r="LN707" s="7">
        <v>1.7477777777777781</v>
      </c>
      <c r="LO707" s="6">
        <v>1.7554861111111111</v>
      </c>
      <c r="LP707" s="6">
        <v>0.82412037037037034</v>
      </c>
      <c r="LQ707" s="6">
        <v>1.7020833333333329</v>
      </c>
      <c r="LR707" s="6">
        <v>1.656030092592593</v>
      </c>
      <c r="LS707" s="7">
        <v>1.1685532407407411</v>
      </c>
      <c r="LT707" s="6">
        <v>1.3937615740740741</v>
      </c>
      <c r="LU707" s="6">
        <v>0.96884259259259264</v>
      </c>
      <c r="LV707" s="6">
        <v>0.28391203703703699</v>
      </c>
      <c r="LW707" s="6">
        <v>1.7210648148148151</v>
      </c>
      <c r="LX707" s="7">
        <v>1.845844907407407</v>
      </c>
      <c r="LY707" s="6">
        <v>1.842824074074074</v>
      </c>
      <c r="LZ707" s="6">
        <v>1.2950694444444439</v>
      </c>
      <c r="MA707" s="6">
        <v>1.610636574074074</v>
      </c>
      <c r="MB707" s="6">
        <v>1.592592592592593E-2</v>
      </c>
      <c r="MC707" s="7">
        <v>0.12122685185185179</v>
      </c>
      <c r="MD707" s="6">
        <v>1.0029050925925931</v>
      </c>
      <c r="ME707" s="6">
        <v>0.27929398148148149</v>
      </c>
      <c r="MF707" s="6">
        <v>1.473460648148148</v>
      </c>
      <c r="MG707" s="6">
        <v>1.626342592592593</v>
      </c>
      <c r="MH707" s="7">
        <v>1.040740740740741</v>
      </c>
      <c r="MI707" s="6">
        <v>0.27987268518518521</v>
      </c>
      <c r="MJ707" s="6">
        <v>0.26878472222222222</v>
      </c>
      <c r="MK707" s="6">
        <v>0.99655092592592598</v>
      </c>
      <c r="ML707" s="6">
        <v>1.341134259259259</v>
      </c>
      <c r="MM707" s="7">
        <v>1.510833333333333</v>
      </c>
      <c r="MN707" s="6">
        <v>1.0281712962962959</v>
      </c>
      <c r="MO707" s="6">
        <v>1.624826388888889</v>
      </c>
      <c r="MP707" s="6">
        <v>0.52565972222222224</v>
      </c>
      <c r="MQ707" s="6">
        <v>4.8020833333333332E-2</v>
      </c>
      <c r="MR707" s="7">
        <v>1.64650462962963</v>
      </c>
      <c r="MS707" s="6">
        <v>0.50790509259259264</v>
      </c>
      <c r="MT707" s="6">
        <v>0.2595601851851852</v>
      </c>
      <c r="MU707" s="6">
        <v>0.27971064814814822</v>
      </c>
      <c r="MV707" s="6">
        <v>1.3230324074074069</v>
      </c>
      <c r="MW707" s="7">
        <v>0.49362268518518521</v>
      </c>
      <c r="MX707" s="6">
        <v>0.94401620370370365</v>
      </c>
      <c r="MY707" s="6">
        <v>1.0470138888888889</v>
      </c>
      <c r="MZ707" s="6">
        <v>0.69865740740740745</v>
      </c>
      <c r="NA707" s="6">
        <v>0.98237268518518517</v>
      </c>
      <c r="NB707" s="7">
        <v>1.4099884259259261</v>
      </c>
      <c r="NC707" s="6">
        <v>0.98394675925925923</v>
      </c>
      <c r="ND707" s="6">
        <v>1.7554166666666671</v>
      </c>
      <c r="NE707" s="6">
        <v>0.5806944444444444</v>
      </c>
      <c r="NF707" s="6">
        <v>0.82368055555555553</v>
      </c>
      <c r="NG707" s="7">
        <v>1.246238425925926</v>
      </c>
      <c r="NH707" s="6">
        <v>1.7490625</v>
      </c>
      <c r="NI707" s="6">
        <v>1.523020833333333</v>
      </c>
      <c r="NJ707" s="6">
        <v>1.6115277777777779</v>
      </c>
      <c r="NK707" s="6">
        <v>1.451435185185185</v>
      </c>
      <c r="NL707" s="7">
        <v>1.338020833333333</v>
      </c>
      <c r="NM707" s="6">
        <v>0.50142361111111111</v>
      </c>
      <c r="NN707" s="6">
        <v>1.197233796296296</v>
      </c>
      <c r="NO707" s="6">
        <v>0.27302083333333332</v>
      </c>
      <c r="NP707" s="6">
        <v>1.789293981481481</v>
      </c>
      <c r="NQ707" s="7">
        <v>1.3751967592592591</v>
      </c>
      <c r="NR707" s="6">
        <v>1.3353819444444439</v>
      </c>
      <c r="NS707" s="6">
        <v>1.630729166666667</v>
      </c>
      <c r="NT707" s="6">
        <v>0.12842592592592589</v>
      </c>
      <c r="NU707" s="6">
        <v>1.748078703703704</v>
      </c>
      <c r="NV707" s="7">
        <v>1.116851851851852</v>
      </c>
      <c r="NW707" s="6">
        <v>1.6379050925925931</v>
      </c>
      <c r="NX707" s="6">
        <v>1.5212152777777781</v>
      </c>
      <c r="NY707" s="6">
        <v>1.800972222222222</v>
      </c>
      <c r="NZ707" s="6">
        <v>1.1809375</v>
      </c>
      <c r="OA707" s="7">
        <v>1.873310185185185</v>
      </c>
      <c r="OB707" s="6">
        <v>0.2694097222222222</v>
      </c>
      <c r="OC707" s="6">
        <v>1.5416666666666671E-2</v>
      </c>
      <c r="OD707" s="6">
        <v>0.30082175925925919</v>
      </c>
      <c r="OE707" s="6">
        <v>1.754641203703704</v>
      </c>
      <c r="OF707" s="7">
        <v>0.40415509259259258</v>
      </c>
      <c r="OG707" s="6">
        <v>1.2954861111111109</v>
      </c>
      <c r="OH707" s="6">
        <v>0.29496527777777781</v>
      </c>
      <c r="OI707" s="6">
        <v>1.715960648148148</v>
      </c>
      <c r="OJ707" s="6">
        <v>1.521921296296296</v>
      </c>
      <c r="OK707" s="7">
        <v>0.29335648148148152</v>
      </c>
      <c r="OL707" s="6">
        <v>0.78688657407407403</v>
      </c>
      <c r="OM707" s="6">
        <v>0.49103009259259262</v>
      </c>
      <c r="ON707" s="6">
        <v>1.7482754629629631</v>
      </c>
      <c r="OO707" s="6">
        <v>1.3182754629629629</v>
      </c>
      <c r="OP707" s="7">
        <v>1.7061921296296301</v>
      </c>
      <c r="OQ707" s="6">
        <v>1.740833333333333</v>
      </c>
      <c r="OS707" s="6">
        <v>1.2333101851851851</v>
      </c>
      <c r="OT707" s="6">
        <v>1.030150462962963</v>
      </c>
      <c r="OU707" s="7">
        <v>1.532662037037037</v>
      </c>
      <c r="OV707" s="6">
        <v>1.3501851851851849</v>
      </c>
      <c r="OW707" s="6">
        <v>0.28803240740740738</v>
      </c>
      <c r="OX707" s="6">
        <v>0.26762731481481478</v>
      </c>
      <c r="OY707" s="6">
        <v>1.292337962962963</v>
      </c>
      <c r="OZ707" s="7">
        <v>0.54656249999999995</v>
      </c>
      <c r="PA707" s="6">
        <v>1.211365740740741</v>
      </c>
      <c r="PB707" s="6">
        <v>1.3462384259259259</v>
      </c>
      <c r="PC707" s="6">
        <v>0.3279050925925926</v>
      </c>
      <c r="PD707" s="6">
        <v>0.26677083333333329</v>
      </c>
      <c r="PE707" s="7">
        <v>1.2729861111111109</v>
      </c>
      <c r="PF707" s="6">
        <v>1.64412037037037</v>
      </c>
      <c r="PG707" s="6">
        <v>1.3424421296296301</v>
      </c>
      <c r="PH707" s="6">
        <v>0.28767361111111112</v>
      </c>
      <c r="PI707" s="6">
        <v>0.98782407407407402</v>
      </c>
      <c r="PJ707" s="7">
        <v>1.748912037037037</v>
      </c>
      <c r="PK707" s="6">
        <v>1.118344907407407</v>
      </c>
      <c r="PL707" s="6">
        <v>1.217893518518518</v>
      </c>
      <c r="PM707" s="6">
        <v>1.728657407407407</v>
      </c>
      <c r="PN707" s="6">
        <v>1.753275462962963</v>
      </c>
      <c r="PO707" s="7">
        <v>1.481863425925926</v>
      </c>
      <c r="PP707" s="6">
        <v>1.6065509259259261</v>
      </c>
      <c r="PQ707" s="6">
        <v>1.7539930555555561</v>
      </c>
      <c r="PR707" s="6">
        <v>1.267708333333333</v>
      </c>
      <c r="PS707" s="6">
        <v>1.3054861111111109</v>
      </c>
      <c r="PT707" s="7">
        <v>1.747905092592593</v>
      </c>
      <c r="PU707" s="6">
        <v>1.3609953703703701</v>
      </c>
      <c r="PV707" s="6">
        <v>1.426134259259259</v>
      </c>
      <c r="PW707" s="6">
        <v>1.3287500000000001</v>
      </c>
      <c r="PX707" s="6">
        <v>1.1444791666666669</v>
      </c>
      <c r="PY707" s="7">
        <v>1.232800925925926</v>
      </c>
      <c r="PZ707" s="6">
        <v>1.6563773148148151</v>
      </c>
      <c r="QA707" s="6">
        <v>1.418877314814815</v>
      </c>
      <c r="QB707" s="6">
        <v>1.5330671296296301</v>
      </c>
      <c r="QC707" s="6">
        <v>1.2004861111111109</v>
      </c>
      <c r="QD707" s="7">
        <v>1.1978587962962961</v>
      </c>
      <c r="QE707" s="6">
        <v>0.97980324074074077</v>
      </c>
      <c r="QF707" s="6">
        <v>1.7238657407407409</v>
      </c>
      <c r="QG707" s="6">
        <v>1.724722222222222</v>
      </c>
      <c r="QH707" s="6">
        <v>1.139768518518518</v>
      </c>
      <c r="QI707" s="7">
        <v>0.55799768518518522</v>
      </c>
      <c r="QJ707" s="6">
        <v>1.301296296296296</v>
      </c>
      <c r="QK707" s="6">
        <v>0.62177083333333338</v>
      </c>
      <c r="QL707" s="6">
        <v>1.4149421296296301</v>
      </c>
      <c r="QM707" s="6">
        <v>1.3988194444444439</v>
      </c>
      <c r="QN707" s="7">
        <v>1.037361111111111</v>
      </c>
      <c r="QO707" s="6">
        <v>1.748148148148148</v>
      </c>
      <c r="QP707" s="6">
        <v>1.4146759259259261</v>
      </c>
      <c r="QQ707" s="6">
        <v>1.0345023148148149</v>
      </c>
      <c r="QR707" s="6">
        <v>0.64193287037037039</v>
      </c>
      <c r="QS707" s="7">
        <v>1.5578356481481479</v>
      </c>
      <c r="QT707" s="6">
        <v>1.391053240740741</v>
      </c>
      <c r="QU707" s="6">
        <v>1.38375</v>
      </c>
      <c r="QV707" s="6">
        <v>1.154837962962963</v>
      </c>
      <c r="QW707" s="6">
        <v>0.2774537037037037</v>
      </c>
      <c r="QX707" s="7">
        <v>0.34335648148148151</v>
      </c>
      <c r="QY707" s="6">
        <v>0.2734375</v>
      </c>
      <c r="QZ707" s="6">
        <v>0.58576388888888886</v>
      </c>
      <c r="RA707" s="6">
        <v>1.0854861111111109</v>
      </c>
      <c r="RB707" s="6">
        <v>1.3606597222222221</v>
      </c>
      <c r="RC707" s="7">
        <v>0.28999999999999998</v>
      </c>
      <c r="RD707" s="6">
        <v>1.1148032407407411</v>
      </c>
      <c r="RE707" s="6">
        <v>0.29942129629629632</v>
      </c>
      <c r="RF707" s="6">
        <v>0.29074074074074069</v>
      </c>
      <c r="RG707" s="6">
        <v>0.42791666666666672</v>
      </c>
      <c r="RH707" s="7">
        <v>1.569050925925926</v>
      </c>
      <c r="RI707" s="6">
        <v>1.0766666666666671</v>
      </c>
      <c r="RJ707" s="6">
        <v>0.77197916666666666</v>
      </c>
      <c r="RK707" s="6">
        <v>0.27416666666666673</v>
      </c>
      <c r="RL707" s="6">
        <v>0.60188657407407409</v>
      </c>
      <c r="RM707" s="7">
        <v>1.747152777777778</v>
      </c>
      <c r="RN707" s="6">
        <v>1.478506944444445</v>
      </c>
      <c r="RO707" s="6">
        <v>0.25321759259259258</v>
      </c>
      <c r="RP707" s="6">
        <v>1.662719907407407</v>
      </c>
      <c r="RQ707" s="6">
        <v>1.4534259259259259</v>
      </c>
      <c r="RR707" s="7">
        <v>1.081238425925926</v>
      </c>
      <c r="RS707" s="6">
        <v>1.567951388888889</v>
      </c>
      <c r="RT707" s="6">
        <v>0.71309027777777778</v>
      </c>
      <c r="RU707" s="6">
        <v>0.40649305555555548</v>
      </c>
      <c r="RV707" s="6">
        <v>1.6969791666666669</v>
      </c>
      <c r="RW707" s="7">
        <v>1.174050925925926</v>
      </c>
      <c r="RX707" s="6">
        <v>1.8682291666666671</v>
      </c>
      <c r="RY707" s="6">
        <v>1.348530092592592</v>
      </c>
      <c r="RZ707" s="6">
        <v>1.0283217592592591</v>
      </c>
      <c r="SA707" s="6">
        <v>0.53690972222222222</v>
      </c>
      <c r="SB707" s="7">
        <v>1.0383217592592591</v>
      </c>
      <c r="SC707" s="6">
        <v>1.213969907407408</v>
      </c>
      <c r="SD707" s="6">
        <v>1.603506944444445</v>
      </c>
      <c r="SE707" s="6">
        <v>0.53973379629629625</v>
      </c>
      <c r="SF707" s="6">
        <v>1.6680324074074071</v>
      </c>
      <c r="SG707" s="7">
        <v>1.1997222222222219</v>
      </c>
      <c r="SH707" s="6">
        <v>1.7240856481481479</v>
      </c>
      <c r="SI707" s="6">
        <v>1.7559837962962961</v>
      </c>
      <c r="SJ707" s="6">
        <v>0.9919675925925926</v>
      </c>
      <c r="SK707" s="6">
        <v>1.3126388888888889</v>
      </c>
      <c r="SL707" s="7">
        <v>1.311296296296296</v>
      </c>
      <c r="SM707" s="6">
        <v>1.102430555555556</v>
      </c>
      <c r="SN707" s="6">
        <v>8.9861111111111114E-2</v>
      </c>
      <c r="SO707" s="6">
        <v>1.124224537037037</v>
      </c>
      <c r="SP707" s="6">
        <v>0.77974537037037039</v>
      </c>
      <c r="SQ707" s="7">
        <v>5.6134259259259262E-3</v>
      </c>
      <c r="SR707" s="6">
        <v>1.4820023148148149</v>
      </c>
      <c r="SS707" s="6">
        <v>5.1793981481481483E-2</v>
      </c>
      <c r="ST707" s="6">
        <v>0.54987268518518517</v>
      </c>
      <c r="SU707" s="6">
        <v>0.27233796296296298</v>
      </c>
      <c r="SV707" s="7">
        <v>0.79675925925925928</v>
      </c>
      <c r="SW707" s="6">
        <v>1.0421875</v>
      </c>
      <c r="SX707" s="6">
        <v>1.470613425925926</v>
      </c>
      <c r="SY707" s="6">
        <v>0.26429398148148148</v>
      </c>
      <c r="SZ707" s="6">
        <v>1.305127314814815</v>
      </c>
      <c r="TA707" s="7">
        <v>0.81239583333333332</v>
      </c>
      <c r="TB707" s="6">
        <v>1.859039351851852</v>
      </c>
      <c r="TC707" s="6">
        <v>0.96737268518518515</v>
      </c>
      <c r="TD707" s="6">
        <v>1.5140162037037039</v>
      </c>
      <c r="TE707" s="6">
        <v>1.8648148148148149</v>
      </c>
      <c r="TF707" s="7">
        <v>0.26937499999999998</v>
      </c>
      <c r="TG707" s="6">
        <v>1.382708333333333</v>
      </c>
      <c r="TH707" s="6">
        <v>0.10247685185185181</v>
      </c>
      <c r="TI707" s="6">
        <v>1.2447800925925929</v>
      </c>
      <c r="TJ707" s="6">
        <v>1.2941319444444439</v>
      </c>
      <c r="TK707" s="7">
        <v>1.8619675925925929</v>
      </c>
      <c r="TL707" s="6">
        <v>1.877013888888889</v>
      </c>
      <c r="TM707" s="6">
        <v>1.748900462962963</v>
      </c>
      <c r="TN707" s="6">
        <v>1.1250810185185181</v>
      </c>
      <c r="TO707" s="6">
        <v>0.97767361111111106</v>
      </c>
      <c r="TP707" s="7">
        <v>1.4698726851851851</v>
      </c>
      <c r="TQ707" s="6">
        <v>3.4432870370370371E-2</v>
      </c>
      <c r="TR707" s="6">
        <v>1.049722222222222</v>
      </c>
      <c r="TS707" s="6">
        <v>1.6929282407407411</v>
      </c>
      <c r="TT707" s="6">
        <v>0.53437500000000004</v>
      </c>
      <c r="TU707" s="7">
        <v>1.337962962962963</v>
      </c>
      <c r="TV707" s="6">
        <v>0.66253472222222221</v>
      </c>
      <c r="TW707" s="6">
        <v>0.50469907407407411</v>
      </c>
      <c r="TX707" s="6">
        <v>1.751793981481482</v>
      </c>
      <c r="TY707" s="6">
        <v>1.129976851851852</v>
      </c>
      <c r="TZ707" s="7">
        <v>1.001863425925926</v>
      </c>
      <c r="UA707" s="6">
        <v>1.6165046296296299</v>
      </c>
      <c r="UB707" s="6">
        <v>1.3377662037037039</v>
      </c>
      <c r="UC707" s="6">
        <v>0.29864583333333328</v>
      </c>
      <c r="UD707" s="6">
        <v>1.8609837962962961</v>
      </c>
      <c r="UE707" s="7">
        <v>1.604953703703704</v>
      </c>
      <c r="UF707" s="6">
        <v>1.1591319444444439</v>
      </c>
      <c r="UG707" s="6">
        <v>0.29940972222222217</v>
      </c>
      <c r="UH707" s="6">
        <v>1.501597222222222</v>
      </c>
      <c r="UI707" s="6">
        <v>7.5729166666666667E-2</v>
      </c>
      <c r="UJ707" s="7">
        <v>1.7919444444444439</v>
      </c>
      <c r="UK707" s="6">
        <v>0.46675925925925932</v>
      </c>
      <c r="UL707" s="6">
        <v>0.52128472222222222</v>
      </c>
      <c r="UM707" s="6">
        <v>0.99214120370370373</v>
      </c>
      <c r="UN707" s="6">
        <v>1.144826388888889</v>
      </c>
      <c r="UO707" s="7">
        <v>1.1441087962962959</v>
      </c>
      <c r="UP707" s="6">
        <v>1.867118055555556</v>
      </c>
      <c r="UQ707" s="6">
        <v>1.718414351851852</v>
      </c>
      <c r="UR707" s="6">
        <v>1.7238657407407409</v>
      </c>
      <c r="US707" s="6">
        <v>1.708078703703704</v>
      </c>
      <c r="UT707" s="7">
        <v>1.384236111111111</v>
      </c>
      <c r="UU707" s="6">
        <v>1.7967592592592589</v>
      </c>
      <c r="UV707" s="6">
        <v>0.9158680555555555</v>
      </c>
      <c r="UW707" s="6">
        <v>1.094756944444444</v>
      </c>
      <c r="UX707" s="6">
        <v>1.7826273148148151</v>
      </c>
      <c r="UY707" s="7">
        <v>0.52425925925925931</v>
      </c>
      <c r="UZ707" s="6">
        <v>1.8252314814814811E-2</v>
      </c>
      <c r="VA707" s="6">
        <v>1.2738425925925929</v>
      </c>
      <c r="VB707" s="6">
        <v>1.0548032407407411</v>
      </c>
      <c r="VC707" s="6">
        <v>1.053981481481481</v>
      </c>
      <c r="VD707" s="7">
        <v>1.0515625</v>
      </c>
      <c r="VE707" s="6">
        <v>0.84983796296296299</v>
      </c>
      <c r="VF707" s="6">
        <v>1.707662037037037</v>
      </c>
      <c r="VG707" s="6">
        <v>1.3720138888888891</v>
      </c>
      <c r="VH707" s="6">
        <v>1.134606481481482</v>
      </c>
      <c r="VI707" s="7">
        <v>0.28877314814814808</v>
      </c>
      <c r="VJ707" s="6">
        <v>0.63192129629629634</v>
      </c>
      <c r="VK707" s="6">
        <v>1.032592592592593</v>
      </c>
      <c r="VL707" s="6">
        <v>1.2338194444444439</v>
      </c>
      <c r="VM707" s="6">
        <v>4.6516203703703712E-2</v>
      </c>
      <c r="VN707" s="7">
        <v>1.0672453703703699</v>
      </c>
      <c r="VO707" s="6">
        <v>0.27234953703703701</v>
      </c>
      <c r="VP707" s="6">
        <v>0.27012731481481478</v>
      </c>
      <c r="VQ707" s="6">
        <v>1.2357754629629629</v>
      </c>
      <c r="VR707" s="6">
        <v>1.0877199074074071</v>
      </c>
      <c r="VS707" s="7">
        <v>0.28251157407407412</v>
      </c>
      <c r="VT707" s="6">
        <v>1.7480208333333329</v>
      </c>
      <c r="VU707" s="6">
        <v>1.556944444444444</v>
      </c>
      <c r="VV707" s="6">
        <v>1.3203472222222219</v>
      </c>
      <c r="VW707" s="6">
        <v>1.7505671296296299</v>
      </c>
      <c r="VX707" s="7">
        <v>2.7881944444444449E-2</v>
      </c>
      <c r="VY707" s="6">
        <v>1.374085648148148</v>
      </c>
      <c r="VZ707" s="6">
        <v>1.311736111111111</v>
      </c>
      <c r="WA707" s="6">
        <v>0.52436342592592589</v>
      </c>
      <c r="WB707" s="6">
        <v>0.3031712962962963</v>
      </c>
      <c r="WC707" s="7">
        <v>0.46400462962962957</v>
      </c>
      <c r="WD707" s="6">
        <v>4.611111111111111E-2</v>
      </c>
      <c r="WE707" s="6">
        <v>1.327893518518519</v>
      </c>
      <c r="WF707" s="6">
        <v>1.872974537037037</v>
      </c>
      <c r="WG707" s="6">
        <v>1.2934375</v>
      </c>
      <c r="WH707" s="7">
        <v>0.34363425925925928</v>
      </c>
      <c r="WI707" s="6">
        <v>1.8498379629629631</v>
      </c>
      <c r="WJ707" s="6">
        <v>0.98320601851851852</v>
      </c>
      <c r="WK707" s="6">
        <v>1.797291666666667</v>
      </c>
      <c r="WL707" s="6">
        <v>1.7428703703703701</v>
      </c>
      <c r="WM707" s="7">
        <v>1.7886921296296301</v>
      </c>
      <c r="WN707" s="6">
        <v>1.1487384259259259</v>
      </c>
      <c r="WO707" s="6">
        <v>1.753344907407407</v>
      </c>
      <c r="WP707" s="6">
        <v>1.7498495370370371</v>
      </c>
      <c r="WQ707" s="6">
        <v>1.7473611111111109</v>
      </c>
      <c r="WR707" s="7">
        <v>1.443993055555556</v>
      </c>
      <c r="WS707" s="6">
        <v>0.28804398148148153</v>
      </c>
      <c r="WT707" s="6">
        <v>1.624351851851852</v>
      </c>
      <c r="WU707" s="6">
        <v>1.853761574074074</v>
      </c>
      <c r="WV707" s="6">
        <v>1.6326041666666671</v>
      </c>
      <c r="WW707" s="7">
        <v>1.3615393518518519</v>
      </c>
      <c r="WX707" s="6">
        <v>1.6266435185185191</v>
      </c>
      <c r="WY707" s="6">
        <v>1.306782407407407</v>
      </c>
      <c r="WZ707" s="6">
        <v>1.0843287037037039</v>
      </c>
      <c r="XA707" s="6">
        <v>1.7482175925925929</v>
      </c>
      <c r="XB707" s="7">
        <v>1.547372685185185</v>
      </c>
      <c r="XC707" s="6">
        <v>1.811134259259259</v>
      </c>
      <c r="XD707" s="6">
        <v>1.152418981481482</v>
      </c>
      <c r="XE707" s="6">
        <v>0.40920138888888891</v>
      </c>
      <c r="XF707" s="6">
        <v>1.122418981481482</v>
      </c>
      <c r="XG707" s="7">
        <v>1.712905092592593</v>
      </c>
      <c r="XH707" s="6">
        <v>1.319131944444444</v>
      </c>
      <c r="XI707" s="6">
        <v>1.622314814814815</v>
      </c>
      <c r="XJ707" s="6">
        <v>0.97603009259259255</v>
      </c>
      <c r="XK707" s="6">
        <v>1.7635648148148151</v>
      </c>
      <c r="XL707" s="7">
        <v>0.27103009259259259</v>
      </c>
      <c r="XM707" s="6">
        <v>1.765196759259259</v>
      </c>
      <c r="XN707" s="6">
        <v>4.8622685185185192E-2</v>
      </c>
      <c r="XO707" s="6">
        <v>1.485706018518518</v>
      </c>
      <c r="XP707" s="6">
        <v>1.3043865740740741</v>
      </c>
      <c r="XQ707" s="7">
        <v>1.3284374999999999</v>
      </c>
      <c r="XR707" s="6">
        <v>1.32349537037037</v>
      </c>
      <c r="XS707" s="6">
        <v>1.9456018518518518E-2</v>
      </c>
      <c r="XT707" s="6">
        <v>1.495023148148148</v>
      </c>
      <c r="XU707" s="6">
        <v>0.31133101851851852</v>
      </c>
      <c r="XV707" s="7">
        <v>0.90625</v>
      </c>
      <c r="XW707" s="6">
        <v>0.5474768518518518</v>
      </c>
      <c r="XX707" s="6">
        <v>1.0906712962962959</v>
      </c>
      <c r="XY707" s="6">
        <v>1.1971875000000001</v>
      </c>
      <c r="XZ707" s="6">
        <v>0.58256944444444447</v>
      </c>
      <c r="YA707" s="7">
        <v>1.1283217592592589</v>
      </c>
      <c r="YB707" s="6">
        <v>0.28225694444444438</v>
      </c>
      <c r="YC707" s="6">
        <v>0.28199074074074082</v>
      </c>
      <c r="YD707" s="6">
        <v>0.54864583333333339</v>
      </c>
      <c r="YE707" s="6">
        <v>1.3290046296296301</v>
      </c>
      <c r="YF707" s="7">
        <v>1.5491782407407411</v>
      </c>
      <c r="YG707" s="6">
        <v>1.238206018518518</v>
      </c>
      <c r="YH707" s="6">
        <v>1.203229166666667</v>
      </c>
      <c r="YI707" s="6">
        <v>1.275011574074074</v>
      </c>
      <c r="YJ707" s="6">
        <v>0.26876157407407408</v>
      </c>
      <c r="YK707" s="7">
        <v>1.75318287037037</v>
      </c>
      <c r="YL707" s="6">
        <v>1.316701388888889</v>
      </c>
      <c r="YM707" s="6">
        <v>1.605659722222222</v>
      </c>
      <c r="YN707" s="6">
        <v>1.662210648148148</v>
      </c>
      <c r="YO707" s="6">
        <v>1.5295949074074069</v>
      </c>
      <c r="YP707" s="7">
        <v>0.32321759259259258</v>
      </c>
      <c r="YQ707" s="6">
        <v>1.5564236111111109</v>
      </c>
      <c r="YR707" s="6">
        <v>0.31181712962962971</v>
      </c>
      <c r="YS707" s="6">
        <v>0.2494675925925926</v>
      </c>
      <c r="YT707" s="6">
        <v>3.4745370370370371E-2</v>
      </c>
      <c r="YU707" s="7">
        <v>0.40435185185185191</v>
      </c>
      <c r="YV707" s="6">
        <v>0.27251157407407411</v>
      </c>
      <c r="YW707" s="6">
        <v>1.7478472222222221</v>
      </c>
      <c r="YX707" s="6">
        <v>0.79252314814814817</v>
      </c>
      <c r="YY707" s="6">
        <v>1.485231481481482</v>
      </c>
      <c r="YZ707" s="7">
        <v>1.74193287037037</v>
      </c>
      <c r="ZA707" s="6">
        <v>1.032766203703704</v>
      </c>
      <c r="ZB707" s="6">
        <v>0.26472222222222219</v>
      </c>
      <c r="ZC707" s="6">
        <v>0.56085648148148148</v>
      </c>
      <c r="ZD707" s="6">
        <v>1.7458449074074069</v>
      </c>
      <c r="ZE707" s="7">
        <v>1.7450000000000001</v>
      </c>
      <c r="ZF707" s="6">
        <v>1.8257291666666671</v>
      </c>
      <c r="ZG707" s="6">
        <v>1.8695717592592589</v>
      </c>
      <c r="ZI707" s="6">
        <v>1.033171296296296</v>
      </c>
      <c r="ZJ707" s="7">
        <v>1.704652777777778</v>
      </c>
      <c r="ZK707" s="6">
        <v>1.2750694444444439</v>
      </c>
      <c r="ZL707" s="6">
        <v>0.50481481481481483</v>
      </c>
      <c r="ZM707" s="6">
        <v>1.3186458333333331</v>
      </c>
      <c r="ZN707" s="6">
        <v>0.29052083333333328</v>
      </c>
      <c r="ZO707" s="7">
        <v>1.742939814814815</v>
      </c>
      <c r="ZP707" s="6">
        <v>5.7361111111111113E-2</v>
      </c>
      <c r="ZQ707" s="6">
        <v>1.030474537037037</v>
      </c>
      <c r="ZR707" s="6">
        <v>1.1275925925925929</v>
      </c>
      <c r="ZS707" s="6">
        <v>1.711168981481481</v>
      </c>
      <c r="ZT707" s="7">
        <v>0.50697916666666665</v>
      </c>
      <c r="ZU707" s="6">
        <v>0.27225694444444443</v>
      </c>
      <c r="ZV707" s="6">
        <v>1.5452199074074069</v>
      </c>
      <c r="ZW707" s="6">
        <v>1.563321759259259</v>
      </c>
      <c r="ZX707" s="6">
        <v>1.743101851851852</v>
      </c>
      <c r="ZY707" s="7">
        <v>2.9791666666666671E-2</v>
      </c>
      <c r="ZZ707" s="6">
        <v>1.5233101851851849</v>
      </c>
      <c r="AAA707" s="6">
        <v>0.28342592592592591</v>
      </c>
      <c r="AAB707" s="6">
        <v>1.747048611111111</v>
      </c>
      <c r="AAC707" s="6">
        <v>1.001527777777778</v>
      </c>
      <c r="AAD707" s="7">
        <v>1.698587962962963</v>
      </c>
      <c r="AAF707" s="6">
        <v>1.0460300925925921</v>
      </c>
      <c r="AAG707" s="6">
        <v>0.54391203703703705</v>
      </c>
      <c r="AAH707" s="6">
        <v>1.5685879629629631</v>
      </c>
      <c r="AAI707" s="7">
        <v>0.28135416666666668</v>
      </c>
      <c r="AAJ707" s="6">
        <v>1.6929976851851849</v>
      </c>
      <c r="AAK707" s="6">
        <v>1.5032986111111111</v>
      </c>
      <c r="AAL707" s="6">
        <v>1.0783333333333329</v>
      </c>
      <c r="AAM707" s="6">
        <v>1.631215277777778</v>
      </c>
      <c r="AAN707" s="7">
        <v>1.556273148148148</v>
      </c>
      <c r="AAO707" s="6">
        <v>1.6355324074074069</v>
      </c>
      <c r="AAP707" s="6">
        <v>1.41837962962963</v>
      </c>
      <c r="AAQ707" s="6">
        <v>0.15585648148148151</v>
      </c>
      <c r="AAR707" s="6">
        <v>0.49510416666666668</v>
      </c>
      <c r="AAS707" s="7">
        <v>1.933194444444444</v>
      </c>
      <c r="AAT707" s="6">
        <v>1.626840277777778</v>
      </c>
      <c r="AAU707" s="6">
        <v>1.628356481481481</v>
      </c>
      <c r="AAV707" s="6">
        <v>0.33893518518518517</v>
      </c>
      <c r="AAW707" s="6">
        <v>1.823206018518519</v>
      </c>
      <c r="AAX707" s="7">
        <v>0.55174768518518513</v>
      </c>
      <c r="AAY707" s="6">
        <v>0.8523263888888889</v>
      </c>
      <c r="AAZ707" s="6">
        <v>1.754421296296296</v>
      </c>
      <c r="ABA707" s="6">
        <v>1.750393518518518</v>
      </c>
      <c r="ABB707" s="6">
        <v>1.8530671296296299</v>
      </c>
      <c r="ABC707" s="7">
        <v>1.2915972222222221</v>
      </c>
      <c r="ABD707" s="6">
        <v>1.582106481481482</v>
      </c>
      <c r="ABE707" s="6">
        <v>7.6817129629629624E-2</v>
      </c>
      <c r="ABF707" s="6">
        <v>0.28726851851851848</v>
      </c>
      <c r="ABG707" s="6">
        <v>0.28746527777777781</v>
      </c>
      <c r="ABH707" s="7">
        <v>0.85270833333333329</v>
      </c>
      <c r="ABI707" s="6">
        <v>1.669189814814815</v>
      </c>
      <c r="ABJ707" s="6">
        <v>0.17241898148148149</v>
      </c>
      <c r="ABK707" s="6">
        <v>1.4839120370370369</v>
      </c>
      <c r="ABL707" s="6">
        <v>0.29063657407407412</v>
      </c>
      <c r="ABM707" s="7">
        <v>0.64278935185185182</v>
      </c>
      <c r="ABN707" s="6">
        <v>0.27193287037037039</v>
      </c>
      <c r="ABO707" s="6">
        <v>3.1608796296296288E-2</v>
      </c>
      <c r="ABP707" s="6">
        <v>0.17086805555555559</v>
      </c>
      <c r="ABQ707" s="6">
        <v>0.62797453703703698</v>
      </c>
      <c r="ABR707" s="7">
        <v>1.6141203703703699</v>
      </c>
      <c r="ABS707" s="6">
        <v>1.8599305555555561</v>
      </c>
      <c r="ABT707" s="6">
        <v>0.28578703703703712</v>
      </c>
      <c r="ABU707" s="6">
        <v>0.9962847222222222</v>
      </c>
      <c r="ABV707" s="6">
        <v>0.5665162037037037</v>
      </c>
      <c r="ABW707" s="7">
        <v>1.5740046296296299</v>
      </c>
      <c r="ABX707" s="6">
        <v>3.018518518518519E-2</v>
      </c>
      <c r="ABY707" s="6">
        <v>1.753773148148148</v>
      </c>
      <c r="ABZ707" s="6">
        <v>0.772974537037037</v>
      </c>
      <c r="ACA707" s="6">
        <v>0.28332175925925918</v>
      </c>
      <c r="ACB707" s="7">
        <v>1.568564814814815</v>
      </c>
      <c r="ACC707" s="6">
        <v>1.4960995370370369</v>
      </c>
      <c r="ACD707" s="6">
        <v>1.6395601851851851</v>
      </c>
      <c r="ACE707" s="6">
        <v>1.119618055555555</v>
      </c>
      <c r="ACF707" s="6">
        <v>1.504039351851852</v>
      </c>
      <c r="ACG707" s="7">
        <v>1.5195254629629631</v>
      </c>
      <c r="ACH707" s="6">
        <v>1.287638888888889</v>
      </c>
      <c r="ACI707" s="6">
        <v>8.3020833333333335E-2</v>
      </c>
      <c r="ACJ707" s="6">
        <v>1.626354166666667</v>
      </c>
      <c r="ACK707" s="6">
        <v>1.587638888888889</v>
      </c>
      <c r="ACL707" s="7">
        <v>1.2238078703703701</v>
      </c>
      <c r="ACM707" s="6">
        <v>0.27243055555555562</v>
      </c>
      <c r="ACN707" s="6">
        <v>8.1863425925925923E-2</v>
      </c>
      <c r="ACO707" s="6">
        <v>1.4959953703703699</v>
      </c>
      <c r="ACP707" s="6">
        <v>1.3545370370370371</v>
      </c>
      <c r="ACQ707" s="7">
        <v>0.85578703703703707</v>
      </c>
      <c r="ACR707" s="6">
        <v>1.031527777777778</v>
      </c>
      <c r="ACS707" s="6">
        <v>0.27628472222222222</v>
      </c>
      <c r="ACT707" s="6">
        <v>0.99903935185185189</v>
      </c>
      <c r="ACU707" s="6">
        <v>1.492581018518518</v>
      </c>
      <c r="ACV707" s="7">
        <v>7.1921296296296303E-2</v>
      </c>
      <c r="ACW707" s="6">
        <v>1.4689467592592591</v>
      </c>
      <c r="ACX707" s="6">
        <v>1.2955787037037041</v>
      </c>
      <c r="ACY707" s="6">
        <v>1.4965740740740741</v>
      </c>
      <c r="ACZ707" s="6">
        <v>1.0159143518518521</v>
      </c>
      <c r="ADA707" s="7">
        <v>0.49394675925925918</v>
      </c>
      <c r="ADB707" s="6">
        <v>1.209097222222222</v>
      </c>
      <c r="ADC707" s="6">
        <v>1.0570138888888889</v>
      </c>
      <c r="ADD707" s="6">
        <v>1.300219907407407</v>
      </c>
      <c r="ADE707" s="6">
        <v>0.45483796296296303</v>
      </c>
      <c r="ADF707" s="7">
        <v>1.0805902777777781</v>
      </c>
      <c r="ADG707" s="6">
        <v>7.1435185185185185E-2</v>
      </c>
      <c r="ADH707" s="6">
        <v>0.52188657407407413</v>
      </c>
      <c r="ADI707" s="6">
        <v>0.64561342592592597</v>
      </c>
      <c r="ADJ707" s="6">
        <v>0.95498842592592592</v>
      </c>
      <c r="ADK707" s="7">
        <v>0.9705555555555555</v>
      </c>
      <c r="ADL707" s="6">
        <v>0.28866898148148151</v>
      </c>
      <c r="ADM707" s="6">
        <v>0.29408564814814808</v>
      </c>
      <c r="ADN707" s="6">
        <v>0.34136574074074072</v>
      </c>
      <c r="ADO707" s="6">
        <v>3.2048611111111111E-2</v>
      </c>
      <c r="ADP707" s="7">
        <v>0.29798611111111112</v>
      </c>
      <c r="ADQ707" s="6">
        <v>2.5277777777777781E-2</v>
      </c>
      <c r="ADR707" s="6">
        <v>1.7175925925925921E-2</v>
      </c>
      <c r="ADS707" s="6">
        <v>0.170625</v>
      </c>
      <c r="ADT707" s="6">
        <v>0.32388888888888889</v>
      </c>
      <c r="ADU707" s="7">
        <v>0.99905092592592593</v>
      </c>
      <c r="ADV707" s="6">
        <v>2.9837962962962958E-2</v>
      </c>
      <c r="ADW707" s="6">
        <v>4.0347222222222222E-2</v>
      </c>
      <c r="ADX707" s="6">
        <v>1.1307870370370369E-2</v>
      </c>
      <c r="ADY707" s="6">
        <v>0.54958333333333331</v>
      </c>
      <c r="ADZ707" s="7">
        <v>0.52768518518518515</v>
      </c>
      <c r="AEA707" s="6">
        <v>1.3457407407407409</v>
      </c>
      <c r="AEB707" s="6">
        <v>1.5628472222222221</v>
      </c>
      <c r="AEC707" s="6">
        <v>0.28306712962962971</v>
      </c>
      <c r="AED707" s="6">
        <v>0.25442129629629628</v>
      </c>
      <c r="AEE707" s="7">
        <v>2.59837962962963E-2</v>
      </c>
      <c r="AEF707" s="6">
        <v>0.24282407407407411</v>
      </c>
      <c r="AEG707" s="6">
        <v>5.0509259259259261E-2</v>
      </c>
      <c r="AEH707" s="6">
        <v>0.80861111111111106</v>
      </c>
      <c r="AEI707" s="6">
        <v>0.19465277777777781</v>
      </c>
      <c r="AEJ707" s="7">
        <v>0.26253472222222218</v>
      </c>
      <c r="AEK707" s="6">
        <v>6.9537037037037036E-2</v>
      </c>
      <c r="AEL707" s="6">
        <v>0.34380787037037042</v>
      </c>
      <c r="AEM707" s="6">
        <v>1.6016782407407411</v>
      </c>
      <c r="AEN707" s="6">
        <v>1.485891203703704</v>
      </c>
      <c r="AEO707" s="7">
        <v>1.319664351851852</v>
      </c>
      <c r="AEP707" s="6">
        <v>1.735578703703704</v>
      </c>
      <c r="AEQ707" s="6">
        <v>0.5184375</v>
      </c>
      <c r="AER707" s="6">
        <v>1.6807291666666671</v>
      </c>
      <c r="AES707" s="6">
        <v>0.63371527777777781</v>
      </c>
      <c r="AET707" s="7">
        <v>1.2003703703703701</v>
      </c>
      <c r="AEU707" s="6">
        <v>1.260381944444444</v>
      </c>
      <c r="AEV707" s="6">
        <v>1.7544097222222219</v>
      </c>
      <c r="AEW707" s="6">
        <v>1.506990740740741</v>
      </c>
      <c r="AEX707" s="6">
        <v>0.64356481481481487</v>
      </c>
      <c r="AEY707" s="7">
        <v>1.0511226851851849</v>
      </c>
      <c r="AEZ707" s="6">
        <v>1.6263773148148151</v>
      </c>
      <c r="AFA707" s="6">
        <v>0.25555555555555548</v>
      </c>
      <c r="AFB707" s="6">
        <v>1.1282523148148149</v>
      </c>
      <c r="AFC707" s="6">
        <v>1.0752199074074069</v>
      </c>
      <c r="AFD707" s="7">
        <v>1.323761574074074</v>
      </c>
      <c r="AFE707" s="6">
        <v>1.3412152777777779</v>
      </c>
      <c r="AFF707" s="6">
        <v>1.3031481481481479</v>
      </c>
      <c r="AFG707" s="6">
        <v>1.8599074074074069</v>
      </c>
      <c r="AFH707" s="6">
        <v>1.369548611111111</v>
      </c>
      <c r="AFI707" s="7">
        <v>0.26881944444444439</v>
      </c>
      <c r="AFJ707" s="6">
        <v>0.6127083333333333</v>
      </c>
      <c r="AFK707" s="6">
        <v>0.52859953703703699</v>
      </c>
      <c r="AFL707" s="6">
        <v>1.868194444444444</v>
      </c>
      <c r="AFM707" s="6">
        <v>3.6261574074074071E-2</v>
      </c>
      <c r="AFN707" s="7">
        <v>1.6188425925925931</v>
      </c>
      <c r="AFO707" s="6">
        <v>1.7316782407407409</v>
      </c>
      <c r="AFP707" s="6">
        <v>0.27435185185185179</v>
      </c>
      <c r="AFQ707" s="6">
        <v>1.1690509259259261</v>
      </c>
      <c r="AFR707" s="6">
        <v>1.48875</v>
      </c>
      <c r="AFS707" s="7">
        <v>0.17307870370370371</v>
      </c>
      <c r="AFT707" s="6">
        <v>0.66275462962962961</v>
      </c>
      <c r="AFU707" s="6">
        <v>0.6690625</v>
      </c>
      <c r="AFV707" s="6">
        <v>1.02662037037037</v>
      </c>
      <c r="AFW707" s="6">
        <v>1.539456018518518</v>
      </c>
      <c r="AFX707" s="7">
        <v>0.40773148148148147</v>
      </c>
      <c r="AFY707" s="6">
        <v>1.2157754629629629</v>
      </c>
      <c r="AFZ707" s="6">
        <v>1.2743287037037041</v>
      </c>
      <c r="AGA707" s="6">
        <v>1.812488425925926</v>
      </c>
      <c r="AGB707" s="6">
        <v>1.3242708333333331</v>
      </c>
      <c r="AGC707" s="7">
        <v>0.40409722222222222</v>
      </c>
      <c r="AGD707" s="6">
        <v>1.4162268518518519</v>
      </c>
      <c r="AGE707" s="6">
        <v>1.282743055555555</v>
      </c>
      <c r="AGF707" s="6">
        <v>1.5695949074074069</v>
      </c>
      <c r="AGG707" s="6">
        <v>1.758148148148148</v>
      </c>
      <c r="AGH707" s="7">
        <v>1.7499768518518519</v>
      </c>
      <c r="AGI707" s="6">
        <v>1.501006944444444</v>
      </c>
      <c r="AGJ707" s="6">
        <v>1.1369328703703701</v>
      </c>
      <c r="AGK707" s="6">
        <v>3.9282407407407398E-2</v>
      </c>
      <c r="AGL707" s="6">
        <v>1.3524537037037041</v>
      </c>
      <c r="AGM707" s="7">
        <v>1.778206018518518</v>
      </c>
      <c r="AGN707" s="6">
        <v>1.619548611111111</v>
      </c>
      <c r="AGO707" s="6">
        <v>1.034259259259259</v>
      </c>
      <c r="AGP707" s="6">
        <v>1.535081018518518</v>
      </c>
      <c r="AGQ707" s="6">
        <v>1.750243055555555</v>
      </c>
      <c r="AGR707" s="7">
        <v>2.7569444444444448E-2</v>
      </c>
      <c r="AGS707" s="6">
        <v>1.704710648148148</v>
      </c>
      <c r="AGT707" s="6">
        <v>0.41318287037037038</v>
      </c>
      <c r="AGU707" s="6">
        <v>0.50615740740740744</v>
      </c>
      <c r="AGV707" s="6">
        <v>1.6767129629629629</v>
      </c>
      <c r="AGW707" s="7">
        <v>0.60608796296296297</v>
      </c>
      <c r="AGX707" s="6">
        <v>1.375219907407407</v>
      </c>
      <c r="AGY707" s="6">
        <v>1.6985416666666671</v>
      </c>
      <c r="AGZ707" s="6">
        <v>1.720324074074074</v>
      </c>
      <c r="AHA707" s="6">
        <v>1.559722222222222</v>
      </c>
      <c r="AHB707" s="7">
        <v>1.841643518518518</v>
      </c>
      <c r="AHC707" s="6">
        <v>1.4735995370370369</v>
      </c>
      <c r="AHD707" s="6">
        <v>0.52240740740740743</v>
      </c>
      <c r="AHE707" s="6">
        <v>0.30578703703703702</v>
      </c>
      <c r="AHF707" s="6">
        <v>0.51597222222222228</v>
      </c>
      <c r="AHG707" s="7">
        <v>0.51506944444444447</v>
      </c>
      <c r="AHH707" s="6">
        <v>1.0315972222222221</v>
      </c>
      <c r="AHI707" s="6">
        <v>1.3288425925925931</v>
      </c>
      <c r="AHJ707" s="6">
        <v>1.040636574074074</v>
      </c>
      <c r="AHK707" s="6">
        <v>1.7483564814814809</v>
      </c>
      <c r="AHL707" s="7">
        <v>1.727743055555556</v>
      </c>
      <c r="AHM707" s="6">
        <v>1.5152199074074071</v>
      </c>
      <c r="AHN707" s="6">
        <v>1.0287037037037039</v>
      </c>
      <c r="AHO707" s="6">
        <v>0.78430555555555559</v>
      </c>
      <c r="AHP707" s="6">
        <v>0.26145833333333329</v>
      </c>
      <c r="AHQ707" s="7">
        <v>0.48693287037037042</v>
      </c>
      <c r="AHR707" s="6">
        <v>1.33255787037037</v>
      </c>
      <c r="AHS707" s="6">
        <v>1.583506944444445</v>
      </c>
      <c r="AHT707" s="6">
        <v>1.43625</v>
      </c>
      <c r="AHU707" s="6">
        <v>1.7475115740740741</v>
      </c>
      <c r="AHV707" s="7">
        <v>1.1548726851851849</v>
      </c>
      <c r="AHW707" s="6">
        <v>0.27158564814814817</v>
      </c>
      <c r="AHX707" s="6">
        <v>1.5513888888888889</v>
      </c>
      <c r="AHY707" s="6">
        <v>1.6515162037037041</v>
      </c>
      <c r="AHZ707" s="6">
        <v>2.2881944444444441E-2</v>
      </c>
      <c r="AIA707" s="7">
        <v>1.727743055555556</v>
      </c>
      <c r="AIB707" s="6">
        <v>1.499166666666667</v>
      </c>
      <c r="AIC707" s="6">
        <v>1.7495486111111109</v>
      </c>
      <c r="AID707" s="6">
        <v>0.58890046296296295</v>
      </c>
      <c r="AIE707" s="6">
        <v>0.1451041666666667</v>
      </c>
      <c r="AIF707" s="7">
        <v>1.15505787037037</v>
      </c>
      <c r="AIG707" s="6">
        <v>5.7800925925925929E-2</v>
      </c>
      <c r="AIH707" s="6">
        <v>1.196840277777778</v>
      </c>
      <c r="AII707" s="6">
        <v>0.28370370370370368</v>
      </c>
      <c r="AIJ707" s="6">
        <v>0.47891203703703711</v>
      </c>
      <c r="AIK707" s="7">
        <v>1.0335648148148151</v>
      </c>
      <c r="AIL707" s="6">
        <v>1.748842592592593</v>
      </c>
      <c r="AIM707" s="6">
        <v>1.8206018518518521E-2</v>
      </c>
      <c r="AIN707" s="6">
        <v>1.746898148148148</v>
      </c>
      <c r="AIO707" s="6">
        <v>0.28438657407407408</v>
      </c>
      <c r="AIP707" s="7">
        <v>1.691770833333333</v>
      </c>
      <c r="AIQ707" s="6">
        <v>5.0543981481481481E-2</v>
      </c>
      <c r="AIR707" s="6">
        <v>1.3917476851851851</v>
      </c>
      <c r="AIS707" s="6">
        <v>0.23633101851851851</v>
      </c>
      <c r="AIT707" s="6">
        <v>3.6516203703703697E-2</v>
      </c>
      <c r="AIU707" s="7">
        <v>0.50201388888888887</v>
      </c>
      <c r="AIV707" s="6">
        <v>0.26894675925925932</v>
      </c>
      <c r="AIW707" s="6">
        <v>1.0524768518518519</v>
      </c>
      <c r="AIX707" s="6">
        <v>0.29107638888888893</v>
      </c>
      <c r="AIY707" s="6">
        <v>1.7294791666666669</v>
      </c>
      <c r="AIZ707" s="7">
        <v>1.6290856481481479</v>
      </c>
      <c r="AJA707" s="6">
        <v>0.13780092592592591</v>
      </c>
      <c r="AJB707" s="6">
        <v>0.31910879629629629</v>
      </c>
      <c r="AJC707" s="6">
        <v>1.016805555555556</v>
      </c>
      <c r="AJD707" s="6">
        <v>1.751481481481481</v>
      </c>
      <c r="AJE707" s="7">
        <v>1.640208333333333</v>
      </c>
      <c r="AJF707" s="6">
        <v>1.9803240740740739E-2</v>
      </c>
      <c r="AJG707" s="6">
        <v>1.8530324074074069</v>
      </c>
      <c r="AJH707" s="6">
        <v>1.378946759259259</v>
      </c>
      <c r="AJI707" s="6">
        <v>1.4946643518518521</v>
      </c>
      <c r="AJJ707" s="7">
        <v>1.8260763888888889</v>
      </c>
      <c r="AJK707" s="6">
        <v>1.7461458333333331</v>
      </c>
      <c r="AJL707" s="6">
        <v>1.6213425925925931</v>
      </c>
      <c r="AJM707" s="6">
        <v>1.787962962962963</v>
      </c>
      <c r="AJN707" s="6">
        <v>1.4973379629629631</v>
      </c>
      <c r="AJO707" s="7">
        <v>1.2092708333333331</v>
      </c>
      <c r="AJP707" s="6">
        <v>6.1701388888888889E-2</v>
      </c>
      <c r="AJQ707" s="6">
        <v>1.3116898148148151</v>
      </c>
      <c r="AJR707" s="6">
        <v>1.280231481481481</v>
      </c>
      <c r="AJS707" s="6">
        <v>1.272951388888889</v>
      </c>
      <c r="AJT707" s="7">
        <v>1.7472800925925931</v>
      </c>
      <c r="AJU707" s="6">
        <v>1.672962962962963</v>
      </c>
      <c r="AJV707" s="6">
        <v>1.7409375</v>
      </c>
      <c r="AJW707" s="6">
        <v>1.2744907407407411</v>
      </c>
      <c r="AJX707" s="6">
        <v>1.494293981481482</v>
      </c>
      <c r="AJY707" s="7">
        <v>1.05275462962963</v>
      </c>
      <c r="AJZ707" s="6">
        <v>0.2759490740740741</v>
      </c>
      <c r="AKA707" s="6">
        <v>1.2210648148148151</v>
      </c>
      <c r="AKB707" s="6">
        <v>1.197824074074074</v>
      </c>
      <c r="AKC707" s="6">
        <v>1.8024189814814811</v>
      </c>
      <c r="AKD707" s="7">
        <v>1.788738425925926</v>
      </c>
      <c r="AKE707" s="6">
        <v>0.52535879629629634</v>
      </c>
      <c r="AKF707" s="6">
        <v>1.3630671296296299</v>
      </c>
      <c r="AKG707" s="6">
        <v>1.516377314814815</v>
      </c>
      <c r="AKH707" s="6">
        <v>1.747581018518519</v>
      </c>
      <c r="AKI707" s="7">
        <v>1.749606481481482</v>
      </c>
      <c r="AKJ707" s="6">
        <v>1.6669444444444439</v>
      </c>
      <c r="AKK707" s="6">
        <v>7.1805555555555553E-2</v>
      </c>
      <c r="AKL707" s="6">
        <v>0.51866898148148144</v>
      </c>
      <c r="AKM707" s="6">
        <v>1.4769212962962961</v>
      </c>
      <c r="AKN707" s="7">
        <v>0.77994212962962961</v>
      </c>
      <c r="AKO707" s="6">
        <v>0.28033564814814821</v>
      </c>
      <c r="AKP707" s="6">
        <v>1.7118981481481479</v>
      </c>
      <c r="AKQ707" s="6">
        <v>1.856793981481482</v>
      </c>
      <c r="AKR707" s="6">
        <v>1.3241550925925929</v>
      </c>
      <c r="AKS707" s="7">
        <v>1.6278125000000001</v>
      </c>
      <c r="AKT707" s="6">
        <v>1.7516550925925931</v>
      </c>
      <c r="AKU707" s="6">
        <v>0.27486111111111111</v>
      </c>
      <c r="AKV707" s="6">
        <v>1.1392361111111109</v>
      </c>
      <c r="AKW707" s="6">
        <v>1.0124768518518521</v>
      </c>
      <c r="AKX707" s="7">
        <v>1.5837962962962959</v>
      </c>
      <c r="AKY707" s="6">
        <v>1.705891203703704</v>
      </c>
      <c r="AKZ707" s="6">
        <v>1.5842708333333331</v>
      </c>
      <c r="ALA707" s="6">
        <v>1.504097222222222</v>
      </c>
      <c r="ALB707" s="6">
        <v>1.0628124999999999</v>
      </c>
      <c r="ALC707" s="7">
        <v>7.3900462962962959E-2</v>
      </c>
      <c r="ALD707" s="6">
        <v>1.824143518518518</v>
      </c>
      <c r="ALE707" s="6">
        <v>1.0053125000000001</v>
      </c>
      <c r="ALF707" s="6">
        <v>1.410023148148148</v>
      </c>
      <c r="ALG707" s="6">
        <v>0.55851851851851853</v>
      </c>
      <c r="ALH707" s="7">
        <v>1.748587962962963</v>
      </c>
      <c r="ALI707" s="6">
        <v>0.28552083333333328</v>
      </c>
      <c r="ALJ707" s="6">
        <v>1.528831018518519</v>
      </c>
      <c r="ALK707" s="6">
        <v>0.10699074074074071</v>
      </c>
      <c r="ALL707" s="6">
        <v>0.29805555555555557</v>
      </c>
      <c r="ALM707" s="7">
        <v>0.43663194444444442</v>
      </c>
    </row>
    <row r="708" spans="1:1001" x14ac:dyDescent="0.45">
      <c r="A708" s="1" t="s">
        <v>707</v>
      </c>
      <c r="B708" s="6">
        <v>0.63792824074074073</v>
      </c>
      <c r="C708" s="6">
        <v>1.067731481481482</v>
      </c>
      <c r="D708" s="6">
        <v>0.50299768518518517</v>
      </c>
      <c r="E708" s="6">
        <v>0.96373842592592596</v>
      </c>
      <c r="F708" s="7">
        <v>1.1626736111111109</v>
      </c>
      <c r="G708" s="6">
        <v>0.74024305555555558</v>
      </c>
      <c r="H708" s="6">
        <v>0.73825231481481479</v>
      </c>
      <c r="I708" s="6">
        <v>1.0181828703703699</v>
      </c>
      <c r="J708" s="6">
        <v>0.8062731481481481</v>
      </c>
      <c r="K708" s="7">
        <v>0.72506944444444443</v>
      </c>
      <c r="L708" s="6">
        <v>0.57261574074074073</v>
      </c>
      <c r="M708" s="6">
        <v>1.0818749999999999</v>
      </c>
      <c r="N708" s="6">
        <v>1.171203703703704</v>
      </c>
      <c r="O708" s="6">
        <v>0.64401620370370372</v>
      </c>
      <c r="P708" s="7">
        <v>1.171655092592593</v>
      </c>
      <c r="Q708" s="6">
        <v>1.120300925925926</v>
      </c>
      <c r="R708" s="6">
        <v>0.60067129629629634</v>
      </c>
      <c r="S708" s="6">
        <v>0.73031250000000003</v>
      </c>
      <c r="T708" s="6">
        <v>0.97398148148148145</v>
      </c>
      <c r="U708" s="7">
        <v>0.63146990740740738</v>
      </c>
      <c r="V708" s="6">
        <v>0.7251157407407407</v>
      </c>
      <c r="W708" s="6">
        <v>0.1696064814814815</v>
      </c>
      <c r="X708" s="6">
        <v>0.62049768518518522</v>
      </c>
      <c r="Y708" s="6">
        <v>1.168101851851852</v>
      </c>
      <c r="Z708" s="7">
        <v>2.309328703703704</v>
      </c>
      <c r="AA708" s="6">
        <v>0.37269675925925932</v>
      </c>
      <c r="AB708" s="6">
        <v>0.18304398148148149</v>
      </c>
      <c r="AC708" s="6">
        <v>0.44222222222222218</v>
      </c>
      <c r="AD708" s="6">
        <v>1.090694444444444</v>
      </c>
      <c r="AE708" s="7">
        <v>1.1337037037037041</v>
      </c>
      <c r="AF708" s="6">
        <v>0.70150462962962967</v>
      </c>
      <c r="AG708" s="6">
        <v>0.95549768518518519</v>
      </c>
      <c r="AH708" s="6">
        <v>1.1251388888888889</v>
      </c>
      <c r="AI708" s="6">
        <v>2.2418981481481481E-2</v>
      </c>
      <c r="AJ708" s="7">
        <v>0.20185185185185189</v>
      </c>
      <c r="AK708" s="6">
        <v>1.1725115740740739</v>
      </c>
      <c r="AL708" s="6">
        <v>1.095613425925926</v>
      </c>
      <c r="AM708" s="6">
        <v>0.60218749999999999</v>
      </c>
      <c r="AN708" s="6">
        <v>0.72362268518518513</v>
      </c>
      <c r="AO708" s="7">
        <v>0.28107638888888892</v>
      </c>
      <c r="AP708" s="6">
        <v>0.61100694444444448</v>
      </c>
      <c r="AQ708" s="6">
        <v>0.59494212962962967</v>
      </c>
      <c r="AR708" s="6">
        <v>0.71576388888888887</v>
      </c>
      <c r="AS708" s="6">
        <v>0.75395833333333329</v>
      </c>
      <c r="AT708" s="7">
        <v>0.64846064814814819</v>
      </c>
      <c r="AU708" s="6">
        <v>0.67151620370370368</v>
      </c>
      <c r="AV708" s="6">
        <v>0.62753472222222217</v>
      </c>
      <c r="AW708" s="6">
        <v>1.0365972222222219</v>
      </c>
      <c r="AX708" s="6">
        <v>0.65849537037037043</v>
      </c>
      <c r="AY708" s="7">
        <v>0.61328703703703702</v>
      </c>
      <c r="AZ708" s="6">
        <v>0.28425925925925932</v>
      </c>
      <c r="BA708" s="6">
        <v>0.69879629629629625</v>
      </c>
      <c r="BB708" s="6">
        <v>1.0910416666666669</v>
      </c>
      <c r="BC708" s="6">
        <v>1.1645833333333331</v>
      </c>
      <c r="BD708" s="7">
        <v>1.1996527777777779</v>
      </c>
      <c r="BE708" s="6">
        <v>1.165162037037037</v>
      </c>
      <c r="BF708" s="6">
        <v>0.72682870370370367</v>
      </c>
      <c r="BG708" s="6">
        <v>0.87350694444444443</v>
      </c>
      <c r="BH708" s="6">
        <v>0.4826388888888889</v>
      </c>
      <c r="BI708" s="7">
        <v>0.61159722222222224</v>
      </c>
      <c r="BJ708" s="6">
        <v>0.39337962962962958</v>
      </c>
      <c r="BK708" s="6">
        <v>0.75570601851851849</v>
      </c>
      <c r="BL708" s="6">
        <v>0.75215277777777778</v>
      </c>
      <c r="BM708" s="6">
        <v>0.64523148148148146</v>
      </c>
      <c r="BN708" s="7">
        <v>0.67055555555555557</v>
      </c>
      <c r="BO708" s="6">
        <v>0.43644675925925919</v>
      </c>
      <c r="BP708" s="6">
        <v>0.97031250000000002</v>
      </c>
      <c r="BQ708" s="6">
        <v>0.60277777777777775</v>
      </c>
      <c r="BR708" s="6">
        <v>0.74918981481481484</v>
      </c>
      <c r="BS708" s="7">
        <v>1.031481481481481</v>
      </c>
      <c r="BT708" s="6">
        <v>0.27295138888888892</v>
      </c>
      <c r="BU708" s="6">
        <v>1.165752314814815</v>
      </c>
      <c r="BV708" s="6">
        <v>1.105092592592593</v>
      </c>
      <c r="BW708" s="6">
        <v>0.96959490740740739</v>
      </c>
      <c r="BX708" s="7">
        <v>0.75785879629629627</v>
      </c>
      <c r="BY708" s="6">
        <v>1.1561689814814819</v>
      </c>
      <c r="BZ708" s="6">
        <v>0.28443287037037029</v>
      </c>
      <c r="CA708" s="6">
        <v>0.71767361111111116</v>
      </c>
      <c r="CB708" s="6">
        <v>0.73197916666666663</v>
      </c>
      <c r="CC708" s="7">
        <v>0.44883101851851848</v>
      </c>
      <c r="CD708" s="6">
        <v>0.71917824074074077</v>
      </c>
      <c r="CE708" s="6">
        <v>0.62917824074074069</v>
      </c>
      <c r="CF708" s="6">
        <v>0.57259259259259254</v>
      </c>
      <c r="CG708" s="6">
        <v>0.2945949074074074</v>
      </c>
      <c r="CH708" s="7">
        <v>1.391203703703704E-2</v>
      </c>
      <c r="CI708" s="6">
        <v>0.75283564814814818</v>
      </c>
      <c r="CJ708" s="6">
        <v>1.6331018518518519E-2</v>
      </c>
      <c r="CK708" s="6">
        <v>0.39001157407407411</v>
      </c>
      <c r="CL708" s="6">
        <v>0.27231481481481479</v>
      </c>
      <c r="CM708" s="7">
        <v>0.34194444444444438</v>
      </c>
      <c r="CN708" s="6">
        <v>1.091805555555555</v>
      </c>
      <c r="CO708" s="6">
        <v>0.76353009259259264</v>
      </c>
      <c r="CP708" s="6">
        <v>0.28614583333333332</v>
      </c>
      <c r="CQ708" s="6">
        <v>1.0746412037037041</v>
      </c>
      <c r="CR708" s="7">
        <v>0.76171296296296298</v>
      </c>
      <c r="CS708" s="6">
        <v>0.55961805555555555</v>
      </c>
      <c r="CT708" s="6">
        <v>0.85270833333333329</v>
      </c>
      <c r="CU708" s="6">
        <v>0.62299768518518517</v>
      </c>
      <c r="CV708" s="6">
        <v>0.73171296296296295</v>
      </c>
      <c r="CW708" s="7">
        <v>0.44673611111111111</v>
      </c>
      <c r="CX708" s="6">
        <v>1.0809259259259261</v>
      </c>
      <c r="CY708" s="6">
        <v>0.99895833333333328</v>
      </c>
      <c r="CZ708" s="6">
        <v>0.97089120370370374</v>
      </c>
      <c r="DA708" s="6">
        <v>0.75918981481481485</v>
      </c>
      <c r="DB708" s="7">
        <v>1.136180555555556</v>
      </c>
      <c r="DC708" s="6">
        <v>0.75547453703703704</v>
      </c>
      <c r="DD708" s="6">
        <v>0.7709259259259259</v>
      </c>
      <c r="DE708" s="6">
        <v>0.7924768518518519</v>
      </c>
      <c r="DF708" s="6">
        <v>0.84668981481481487</v>
      </c>
      <c r="DG708" s="7">
        <v>0.51237268518518519</v>
      </c>
      <c r="DH708" s="6">
        <v>0.62762731481481482</v>
      </c>
      <c r="DI708" s="6">
        <v>0.85040509259259256</v>
      </c>
      <c r="DJ708" s="6">
        <v>0.75908564814814816</v>
      </c>
      <c r="DK708" s="6">
        <v>1.1006944444444441E-2</v>
      </c>
      <c r="DL708" s="7">
        <v>0.61364583333333333</v>
      </c>
      <c r="DM708" s="6">
        <v>0.82248842592592597</v>
      </c>
      <c r="DN708" s="6">
        <v>0.75783564814814819</v>
      </c>
      <c r="DO708" s="6">
        <v>0.65384259259259259</v>
      </c>
      <c r="DP708" s="6">
        <v>1.107453703703704</v>
      </c>
      <c r="DQ708" s="7">
        <v>1.167569444444444</v>
      </c>
      <c r="DR708" s="6">
        <v>0.6091550925925926</v>
      </c>
      <c r="DS708" s="6">
        <v>1.1752777777777781</v>
      </c>
      <c r="DT708" s="6">
        <v>1.0414351851851851</v>
      </c>
      <c r="DU708" s="6">
        <v>0.66500000000000004</v>
      </c>
      <c r="DV708" s="7">
        <v>2.1585648148148149E-2</v>
      </c>
      <c r="DW708" s="6">
        <v>0.75755787037037037</v>
      </c>
      <c r="DX708" s="6">
        <v>0.77755787037037039</v>
      </c>
      <c r="DY708" s="6">
        <v>1.181631944444445</v>
      </c>
      <c r="DZ708" s="6">
        <v>0.85549768518518521</v>
      </c>
      <c r="EA708" s="7">
        <v>0.76467592592592593</v>
      </c>
      <c r="EB708" s="6">
        <v>0.75628472222222221</v>
      </c>
      <c r="EC708" s="6">
        <v>0.45417824074074081</v>
      </c>
      <c r="ED708" s="6">
        <v>0.49944444444444452</v>
      </c>
      <c r="EE708" s="6">
        <v>1.0656365740740741</v>
      </c>
      <c r="EF708" s="7">
        <v>1.199606481481482</v>
      </c>
      <c r="EG708" s="6">
        <v>0.35605324074074068</v>
      </c>
      <c r="EH708" s="6">
        <v>1.094247685185185</v>
      </c>
      <c r="EI708" s="6">
        <v>1.1124537037037041</v>
      </c>
      <c r="EJ708" s="6">
        <v>0.59436342592592595</v>
      </c>
      <c r="EK708" s="7">
        <v>1.168275462962963</v>
      </c>
      <c r="EL708" s="6">
        <v>1.0165740740740741</v>
      </c>
      <c r="EM708" s="6">
        <v>0.70527777777777778</v>
      </c>
      <c r="EN708" s="6">
        <v>1.044699074074074</v>
      </c>
      <c r="EO708" s="6">
        <v>1.0032407407407411</v>
      </c>
      <c r="EP708" s="7">
        <v>0.47810185185185178</v>
      </c>
      <c r="EQ708" s="6">
        <v>0.6328125</v>
      </c>
      <c r="ER708" s="6">
        <v>1.1658680555555561</v>
      </c>
      <c r="ES708" s="6">
        <v>1.005462962962963</v>
      </c>
      <c r="ET708" s="6">
        <v>1.1873726851851849</v>
      </c>
      <c r="EU708" s="7">
        <v>0.59624999999999995</v>
      </c>
      <c r="EV708" s="6">
        <v>0.68972222222222224</v>
      </c>
      <c r="EW708" s="6">
        <v>0.2061921296296296</v>
      </c>
      <c r="EX708" s="6">
        <v>0.62309027777777781</v>
      </c>
      <c r="EY708" s="6">
        <v>0.72035879629629629</v>
      </c>
      <c r="EZ708" s="7">
        <v>1.153252314814815</v>
      </c>
      <c r="FA708" s="6">
        <v>1.166921296296296</v>
      </c>
      <c r="FB708" s="6">
        <v>0.30746527777777782</v>
      </c>
      <c r="FC708" s="6">
        <v>1.062256944444445</v>
      </c>
      <c r="FD708" s="6">
        <v>0.69144675925925925</v>
      </c>
      <c r="FE708" s="7">
        <v>0.78998842592592589</v>
      </c>
      <c r="FF708" s="6">
        <v>0.51184027777777774</v>
      </c>
      <c r="FG708" s="6">
        <v>0.66472222222222221</v>
      </c>
      <c r="FH708" s="6">
        <v>0.65129629629629626</v>
      </c>
      <c r="FI708" s="6">
        <v>0.53851851851851851</v>
      </c>
      <c r="FJ708" s="7">
        <v>0.61762731481481481</v>
      </c>
      <c r="FK708" s="6">
        <v>0.76366898148148143</v>
      </c>
      <c r="FL708" s="6">
        <v>0.75454861111111116</v>
      </c>
      <c r="FM708" s="6">
        <v>0.37649305555555562</v>
      </c>
      <c r="FN708" s="6">
        <v>0.55880787037037039</v>
      </c>
      <c r="FO708" s="7">
        <v>0.28865740740740742</v>
      </c>
      <c r="FP708" s="6">
        <v>1.139143518518519</v>
      </c>
      <c r="FQ708" s="6">
        <v>0.80744212962962958</v>
      </c>
      <c r="FR708" s="6">
        <v>1.1542708333333329</v>
      </c>
      <c r="FS708" s="6">
        <v>1.1567708333333331</v>
      </c>
      <c r="FT708" s="7">
        <v>1.2247800925925929</v>
      </c>
      <c r="FU708" s="6">
        <v>0.28660879629629632</v>
      </c>
      <c r="FV708" s="6">
        <v>0.40627314814814808</v>
      </c>
      <c r="FW708" s="6">
        <v>1.089039351851852</v>
      </c>
      <c r="FX708" s="6">
        <v>0.77800925925925923</v>
      </c>
      <c r="FY708" s="7">
        <v>1.0293749999999999</v>
      </c>
      <c r="FZ708" s="6">
        <v>0.455625</v>
      </c>
      <c r="GA708" s="6">
        <v>0.97434027777777776</v>
      </c>
      <c r="GB708" s="6">
        <v>0.48087962962962971</v>
      </c>
      <c r="GC708" s="6">
        <v>0.75027777777777782</v>
      </c>
      <c r="GD708" s="7">
        <v>0.46836805555555561</v>
      </c>
      <c r="GE708" s="6">
        <v>1.2278587962962959</v>
      </c>
      <c r="GF708" s="6">
        <v>1.096782407407408</v>
      </c>
      <c r="GG708" s="6">
        <v>0.79812499999999997</v>
      </c>
      <c r="GH708" s="6">
        <v>0.65633101851851849</v>
      </c>
      <c r="GI708" s="7">
        <v>0.49648148148148152</v>
      </c>
      <c r="GJ708" s="6">
        <v>0.66136574074074073</v>
      </c>
      <c r="GK708" s="6">
        <v>1.1468865740740739</v>
      </c>
      <c r="GL708" s="6">
        <v>0.71285879629629634</v>
      </c>
      <c r="GM708" s="6">
        <v>0.35947916666666668</v>
      </c>
      <c r="GN708" s="7">
        <v>0.71148148148148149</v>
      </c>
      <c r="GO708" s="6">
        <v>0.45954861111111112</v>
      </c>
      <c r="GP708" s="6">
        <v>0.67681712962962959</v>
      </c>
      <c r="GQ708" s="6">
        <v>0.37265046296296289</v>
      </c>
      <c r="GR708" s="6">
        <v>0.60518518518518516</v>
      </c>
      <c r="GS708" s="7">
        <v>1.1679166666666669</v>
      </c>
      <c r="GT708" s="6">
        <v>1.1445254629629631</v>
      </c>
      <c r="GU708" s="6">
        <v>0.66372685185185187</v>
      </c>
      <c r="GV708" s="6">
        <v>0.75873842592592589</v>
      </c>
      <c r="GW708" s="6">
        <v>0.63583333333333336</v>
      </c>
      <c r="GX708" s="7">
        <v>0.48728009259259258</v>
      </c>
      <c r="GY708" s="6">
        <v>1.3541666666666671E-2</v>
      </c>
      <c r="GZ708" s="6">
        <v>1.12837962962963</v>
      </c>
      <c r="HA708" s="6">
        <v>1.098530092592592</v>
      </c>
      <c r="HB708" s="6">
        <v>1.1598263888888889</v>
      </c>
      <c r="HC708" s="7">
        <v>0.75651620370370365</v>
      </c>
      <c r="HD708" s="6">
        <v>0.74437500000000001</v>
      </c>
      <c r="HE708" s="6">
        <v>1.02244212962963</v>
      </c>
      <c r="HF708" s="6">
        <v>1.1734837962962961</v>
      </c>
      <c r="HG708" s="6">
        <v>0.26561342592592591</v>
      </c>
      <c r="HH708" s="7">
        <v>1.1190046296296301</v>
      </c>
      <c r="HI708" s="6">
        <v>1.161377314814815</v>
      </c>
      <c r="HJ708" s="6">
        <v>0.82111111111111112</v>
      </c>
      <c r="HK708" s="6">
        <v>1.190949074074074</v>
      </c>
      <c r="HL708" s="6">
        <v>0.50064814814814818</v>
      </c>
      <c r="HM708" s="7">
        <v>1.170081018518518</v>
      </c>
      <c r="HN708" s="6">
        <v>0.64569444444444446</v>
      </c>
      <c r="HO708" s="6">
        <v>0.75650462962962961</v>
      </c>
      <c r="HP708" s="6">
        <v>0.73576388888888888</v>
      </c>
      <c r="HQ708" s="6">
        <v>0.59254629629629629</v>
      </c>
      <c r="HR708" s="7">
        <v>1.1674884259259259</v>
      </c>
      <c r="HS708" s="6">
        <v>0.76484953703703706</v>
      </c>
      <c r="HT708" s="6">
        <v>0.2497337962962963</v>
      </c>
      <c r="HU708" s="6">
        <v>1.105590277777778</v>
      </c>
      <c r="HV708" s="6">
        <v>1.1038310185185189</v>
      </c>
      <c r="HW708" s="7">
        <v>0.4309722222222222</v>
      </c>
      <c r="HX708" s="6">
        <v>0.93202546296296296</v>
      </c>
      <c r="HY708" s="6">
        <v>0.59877314814814819</v>
      </c>
      <c r="HZ708" s="6">
        <v>0.46763888888888888</v>
      </c>
      <c r="IA708" s="6">
        <v>0.46353009259259259</v>
      </c>
      <c r="IB708" s="7">
        <v>0.30564814814814822</v>
      </c>
      <c r="IC708" s="6">
        <v>0.51756944444444442</v>
      </c>
      <c r="ID708" s="6">
        <v>1.0940972222222221</v>
      </c>
      <c r="IE708" s="6">
        <v>1.092881944444444</v>
      </c>
      <c r="IF708" s="6">
        <v>1.222199074074074</v>
      </c>
      <c r="IG708" s="7">
        <v>1.085023148148148</v>
      </c>
      <c r="IH708" s="6">
        <v>0.94685185185185183</v>
      </c>
      <c r="II708" s="6">
        <v>0.61040509259259257</v>
      </c>
      <c r="IJ708" s="6">
        <v>0.61337962962962966</v>
      </c>
      <c r="IK708" s="6">
        <v>0.18888888888888891</v>
      </c>
      <c r="IL708" s="7">
        <v>0.28560185185185177</v>
      </c>
      <c r="IM708" s="6">
        <v>0.47232638888888889</v>
      </c>
      <c r="IN708" s="6">
        <v>1.1549652777777779</v>
      </c>
      <c r="IO708" s="6">
        <v>1.1206134259259259</v>
      </c>
      <c r="IP708" s="6">
        <v>0.71658564814814818</v>
      </c>
      <c r="IQ708" s="7">
        <v>0.28628472222222218</v>
      </c>
      <c r="IR708" s="6">
        <v>1.1653009259259259</v>
      </c>
      <c r="IS708" s="6">
        <v>0.71163194444444444</v>
      </c>
      <c r="IT708" s="6">
        <v>1.1597222222222221</v>
      </c>
      <c r="IU708" s="6">
        <v>0.21990740740740741</v>
      </c>
      <c r="IV708" s="7">
        <v>0.10975694444444439</v>
      </c>
      <c r="IW708" s="6">
        <v>0.72978009259259258</v>
      </c>
      <c r="IX708" s="6">
        <v>0.62766203703703705</v>
      </c>
      <c r="IY708" s="6">
        <v>0.69234953703703705</v>
      </c>
      <c r="IZ708" s="6">
        <v>2.3344907407407411E-2</v>
      </c>
      <c r="JA708" s="7">
        <v>0.7605439814814815</v>
      </c>
      <c r="JB708" s="6">
        <v>0.54292824074074075</v>
      </c>
      <c r="JC708" s="6">
        <v>0.75773148148148151</v>
      </c>
      <c r="JD708" s="6">
        <v>0.75918981481481485</v>
      </c>
      <c r="JE708" s="6">
        <v>0.75017361111111114</v>
      </c>
      <c r="JF708" s="7">
        <v>0.79759259259259263</v>
      </c>
      <c r="JH708" s="6">
        <v>0.33454861111111112</v>
      </c>
      <c r="JI708" s="6">
        <v>0.42473379629629632</v>
      </c>
      <c r="JJ708" s="6">
        <v>1.1684490740740741</v>
      </c>
      <c r="JK708" s="7">
        <v>0.76240740740740742</v>
      </c>
      <c r="JL708" s="6">
        <v>0.7517476851851852</v>
      </c>
      <c r="JM708" s="6">
        <v>0.76368055555555558</v>
      </c>
      <c r="JN708" s="6">
        <v>0.82160879629629635</v>
      </c>
      <c r="JO708" s="6">
        <v>1.1552083333333329</v>
      </c>
      <c r="JP708" s="7">
        <v>8.0057870370370376E-2</v>
      </c>
      <c r="JQ708" s="6">
        <v>1.3043981481481479E-2</v>
      </c>
      <c r="JR708" s="6">
        <v>1.072916666666667E-2</v>
      </c>
      <c r="JS708" s="6">
        <v>0.82008101851851856</v>
      </c>
      <c r="JT708" s="6">
        <v>0.7570486111111111</v>
      </c>
      <c r="JU708" s="7">
        <v>0.57173611111111111</v>
      </c>
      <c r="JV708" s="6">
        <v>1.2237499999999999</v>
      </c>
      <c r="JW708" s="6">
        <v>1.1661111111111111</v>
      </c>
      <c r="JX708" s="6">
        <v>0.83767361111111116</v>
      </c>
      <c r="JY708" s="6">
        <v>0.27833333333333332</v>
      </c>
      <c r="JZ708" s="7">
        <v>0.75390046296296298</v>
      </c>
      <c r="KA708" s="6">
        <v>1.1034375000000001</v>
      </c>
      <c r="KB708" s="6">
        <v>0.34261574074074069</v>
      </c>
      <c r="KC708" s="6">
        <v>0.71402777777777782</v>
      </c>
      <c r="KD708" s="6">
        <v>0.75585648148148143</v>
      </c>
      <c r="KE708" s="7">
        <v>0.28087962962962959</v>
      </c>
      <c r="KF708" s="6">
        <v>0.46667824074074082</v>
      </c>
      <c r="KG708" s="6">
        <v>0.7970949074074074</v>
      </c>
      <c r="KH708" s="6">
        <v>1.207395833333333</v>
      </c>
      <c r="KI708" s="6">
        <v>0.55361111111111116</v>
      </c>
      <c r="KJ708" s="7">
        <v>0.99131944444444442</v>
      </c>
      <c r="KK708" s="6">
        <v>0.55181712962962959</v>
      </c>
      <c r="KL708" s="6">
        <v>1.1976967592592589</v>
      </c>
      <c r="KM708" s="6">
        <v>0.48921296296296302</v>
      </c>
      <c r="KN708" s="6">
        <v>1.0379513888888889</v>
      </c>
      <c r="KO708" s="7">
        <v>0.59902777777777783</v>
      </c>
      <c r="KP708" s="6">
        <v>0.2867824074074074</v>
      </c>
      <c r="KQ708" s="6">
        <v>0.39679398148148148</v>
      </c>
      <c r="KR708" s="6">
        <v>1.054618055555556</v>
      </c>
      <c r="KS708" s="6">
        <v>0.85599537037037032</v>
      </c>
      <c r="KT708" s="7">
        <v>1.1268750000000001</v>
      </c>
      <c r="KU708" s="6">
        <v>0.76603009259259258</v>
      </c>
      <c r="KV708" s="6">
        <v>0.83440972222222221</v>
      </c>
      <c r="KW708" s="6">
        <v>0.15982638888888889</v>
      </c>
      <c r="KX708" s="6">
        <v>0.46627314814814808</v>
      </c>
      <c r="KY708" s="7">
        <v>0.70250000000000001</v>
      </c>
      <c r="KZ708" s="6">
        <v>0.50875000000000004</v>
      </c>
      <c r="LA708" s="6">
        <v>1.042685185185185</v>
      </c>
      <c r="LB708" s="6">
        <v>0.36547453703703697</v>
      </c>
      <c r="LC708" s="6">
        <v>1.122974537037037</v>
      </c>
      <c r="LD708" s="7">
        <v>1.022280092592593</v>
      </c>
      <c r="LE708" s="6">
        <v>0.75836805555555553</v>
      </c>
      <c r="LF708" s="6">
        <v>0.75660879629629629</v>
      </c>
      <c r="LG708" s="6">
        <v>0.44253472222222218</v>
      </c>
      <c r="LH708" s="6">
        <v>1.1688888888888891</v>
      </c>
      <c r="LI708" s="7">
        <v>1.098020833333333</v>
      </c>
      <c r="LJ708" s="6">
        <v>0.36223379629629632</v>
      </c>
      <c r="LK708" s="6">
        <v>0.60528935185185184</v>
      </c>
      <c r="LL708" s="6">
        <v>1.0944675925925931</v>
      </c>
      <c r="LM708" s="6">
        <v>1.1457291666666669</v>
      </c>
      <c r="LN708" s="7">
        <v>0.74878472222222225</v>
      </c>
      <c r="LO708" s="6">
        <v>0.75755787037037037</v>
      </c>
      <c r="LP708" s="6">
        <v>0.59292824074074069</v>
      </c>
      <c r="LQ708" s="6">
        <v>1.105763888888889</v>
      </c>
      <c r="LR708" s="6">
        <v>1.0611226851851849</v>
      </c>
      <c r="LS708" s="7">
        <v>0.54871527777777773</v>
      </c>
      <c r="LT708" s="6">
        <v>0.3833449074074074</v>
      </c>
      <c r="LU708" s="6">
        <v>0.61186342592592591</v>
      </c>
      <c r="LV708" s="6">
        <v>1.173391203703704</v>
      </c>
      <c r="LW708" s="6">
        <v>1.12474537037037</v>
      </c>
      <c r="LX708" s="7">
        <v>0.84174768518518517</v>
      </c>
      <c r="LY708" s="6">
        <v>0.83872685185185181</v>
      </c>
      <c r="LZ708" s="6">
        <v>0.46414351851851848</v>
      </c>
      <c r="MA708" s="6">
        <v>0.68782407407407409</v>
      </c>
      <c r="MB708" s="6">
        <v>1.175162037037037</v>
      </c>
      <c r="MC708" s="7">
        <v>1.2260879629629631</v>
      </c>
      <c r="MD708" s="6">
        <v>0.60402777777777783</v>
      </c>
      <c r="ME708" s="6">
        <v>1.165405092592593</v>
      </c>
      <c r="MF708" s="6">
        <v>0.87854166666666667</v>
      </c>
      <c r="MG708" s="6">
        <v>0.70353009259259258</v>
      </c>
      <c r="MH708" s="7">
        <v>0.6516319444444445</v>
      </c>
      <c r="MI708" s="6">
        <v>1.170613425925926</v>
      </c>
      <c r="MJ708" s="6">
        <v>1.1686342592592589</v>
      </c>
      <c r="MK708" s="6">
        <v>0.5912384259259259</v>
      </c>
      <c r="ML708" s="6">
        <v>0.30325231481481479</v>
      </c>
      <c r="MM708" s="7">
        <v>0.65604166666666663</v>
      </c>
      <c r="MN708" s="6">
        <v>0.67883101851851857</v>
      </c>
      <c r="MO708" s="6">
        <v>0.70201388888888894</v>
      </c>
      <c r="MP708" s="6">
        <v>1.069050925925926</v>
      </c>
      <c r="MQ708" s="6">
        <v>1.207256944444445</v>
      </c>
      <c r="MR708" s="7">
        <v>0.7275462962962963</v>
      </c>
      <c r="MS708" s="6">
        <v>1.086527777777778</v>
      </c>
      <c r="MT708" s="6">
        <v>1.1756134259259261</v>
      </c>
      <c r="MU708" s="6">
        <v>1.163888888888889</v>
      </c>
      <c r="MV708" s="6">
        <v>0.28515046296296298</v>
      </c>
      <c r="MW708" s="7">
        <v>1.0921412037037039</v>
      </c>
      <c r="MX708" s="6">
        <v>0.17576388888888889</v>
      </c>
      <c r="MY708" s="6">
        <v>0.35075231481481478</v>
      </c>
      <c r="MZ708" s="6">
        <v>0.68998842592592591</v>
      </c>
      <c r="NA708" s="6">
        <v>0.59983796296296299</v>
      </c>
      <c r="NB708" s="7">
        <v>0.37211805555555549</v>
      </c>
      <c r="NC708" s="6">
        <v>0.59995370370370371</v>
      </c>
      <c r="ND708" s="6">
        <v>0.75748842592592591</v>
      </c>
      <c r="NE708" s="6">
        <v>0.60824074074074075</v>
      </c>
      <c r="NF708" s="6">
        <v>0.60547453703703702</v>
      </c>
      <c r="NG708" s="7">
        <v>0.20836805555555549</v>
      </c>
      <c r="NH708" s="6">
        <v>0.74515046296296295</v>
      </c>
      <c r="NI708" s="6">
        <v>0.65025462962962965</v>
      </c>
      <c r="NJ708" s="6">
        <v>0.73875000000000002</v>
      </c>
      <c r="NK708" s="6">
        <v>0.65195601851851848</v>
      </c>
      <c r="NL708" s="7">
        <v>0.36829861111111112</v>
      </c>
      <c r="NM708" s="6">
        <v>0.9524421296296296</v>
      </c>
      <c r="NN708" s="6">
        <v>0.70708333333333329</v>
      </c>
      <c r="NO708" s="6">
        <v>1.162222222222222</v>
      </c>
      <c r="NP708" s="6">
        <v>0.78518518518518521</v>
      </c>
      <c r="NQ708" s="7">
        <v>0.40671296296296289</v>
      </c>
      <c r="NR708" s="6">
        <v>0.29749999999999999</v>
      </c>
      <c r="NS708" s="6">
        <v>0.75795138888888891</v>
      </c>
      <c r="NT708" s="6">
        <v>1.246458333333333</v>
      </c>
      <c r="NU708" s="6">
        <v>0.74937500000000001</v>
      </c>
      <c r="NV708" s="7">
        <v>0.80354166666666671</v>
      </c>
      <c r="NW708" s="6">
        <v>0.70741898148148152</v>
      </c>
      <c r="NX708" s="6">
        <v>0.64844907407407404</v>
      </c>
      <c r="NY708" s="6">
        <v>0.79686342592592596</v>
      </c>
      <c r="NZ708" s="6">
        <v>0.67210648148148144</v>
      </c>
      <c r="OA708" s="7">
        <v>0.86921296296296291</v>
      </c>
      <c r="OB708" s="6">
        <v>1.1677546296296299</v>
      </c>
      <c r="OC708" s="6">
        <v>1.167615740740741</v>
      </c>
      <c r="OD708" s="6">
        <v>1.1715740740740741</v>
      </c>
      <c r="OE708" s="6">
        <v>0.75671296296296298</v>
      </c>
      <c r="OF708" s="7">
        <v>0.99115740740740743</v>
      </c>
      <c r="OG708" s="6">
        <v>0.46037037037037037</v>
      </c>
      <c r="OH708" s="6">
        <v>1.127430555555555</v>
      </c>
      <c r="OI708" s="6">
        <v>1.1196527777777781</v>
      </c>
      <c r="OJ708" s="6">
        <v>0.64915509259259263</v>
      </c>
      <c r="OK708" s="7">
        <v>1.149270833333333</v>
      </c>
      <c r="OL708" s="6">
        <v>0.62648148148148153</v>
      </c>
      <c r="OM708" s="6">
        <v>0.98135416666666664</v>
      </c>
      <c r="ON708" s="6">
        <v>0.75266203703703705</v>
      </c>
      <c r="OO708" s="6">
        <v>0.28039351851851851</v>
      </c>
      <c r="OP708" s="7">
        <v>1.109872685185185</v>
      </c>
      <c r="OQ708" s="6">
        <v>1.1445138888888891</v>
      </c>
      <c r="OS708" s="6">
        <v>0.58151620370370372</v>
      </c>
      <c r="OT708" s="6">
        <v>0.64104166666666662</v>
      </c>
      <c r="OU708" s="7">
        <v>0.65989583333333335</v>
      </c>
      <c r="OV708" s="6">
        <v>0.47741898148148149</v>
      </c>
      <c r="OW708" s="6">
        <v>1.180173611111111</v>
      </c>
      <c r="OX708" s="6">
        <v>1.169583333333333</v>
      </c>
      <c r="OY708" s="6">
        <v>0.5143402777777778</v>
      </c>
      <c r="OZ708" s="7">
        <v>0.61790509259259263</v>
      </c>
      <c r="PA708" s="6">
        <v>0.33258101851851851</v>
      </c>
      <c r="PB708" s="6">
        <v>0.36145833333333333</v>
      </c>
      <c r="PC708" s="6">
        <v>1.1880208333333331</v>
      </c>
      <c r="PD708" s="6">
        <v>1.168483796296296</v>
      </c>
      <c r="PE708" s="7">
        <v>0.22787037037037039</v>
      </c>
      <c r="PF708" s="6">
        <v>0.64001157407407405</v>
      </c>
      <c r="PG708" s="6">
        <v>0.46967592592592589</v>
      </c>
      <c r="PH708" s="6">
        <v>1.1692361111111109</v>
      </c>
      <c r="PI708" s="6">
        <v>0.59482638888888884</v>
      </c>
      <c r="PJ708" s="7">
        <v>0.75378472222222226</v>
      </c>
      <c r="PK708" s="6">
        <v>0.61498842592592595</v>
      </c>
      <c r="PL708" s="6">
        <v>0.45347222222222222</v>
      </c>
      <c r="PM708" s="6">
        <v>0.77714120370370365</v>
      </c>
      <c r="PN708" s="6">
        <v>0.75534722222222217</v>
      </c>
      <c r="PO708" s="7">
        <v>0.86262731481481481</v>
      </c>
      <c r="PP708" s="6">
        <v>0.73378472222222224</v>
      </c>
      <c r="PQ708" s="6">
        <v>0.75607638888888884</v>
      </c>
      <c r="PR708" s="6">
        <v>0.2298263888888889</v>
      </c>
      <c r="PS708" s="6">
        <v>0.39311342592592591</v>
      </c>
      <c r="PT708" s="7">
        <v>0.75348379629629625</v>
      </c>
      <c r="PU708" s="6">
        <v>0.63923611111111112</v>
      </c>
      <c r="PV708" s="6">
        <v>0.55335648148148153</v>
      </c>
      <c r="PW708" s="6">
        <v>0.29086805555555562</v>
      </c>
      <c r="PX708" s="6">
        <v>0.47065972222222219</v>
      </c>
      <c r="PY708" s="7">
        <v>0.44443287037037038</v>
      </c>
      <c r="PZ708" s="6">
        <v>1.06005787037037</v>
      </c>
      <c r="QA708" s="6">
        <v>0.38099537037037029</v>
      </c>
      <c r="QB708" s="6">
        <v>0.66030092592592593</v>
      </c>
      <c r="QC708" s="6">
        <v>0.33061342592592591</v>
      </c>
      <c r="QD708" s="7">
        <v>0.33453703703703702</v>
      </c>
      <c r="QE708" s="6">
        <v>0.60689814814814813</v>
      </c>
      <c r="QF708" s="6">
        <v>1.1275462962962961</v>
      </c>
      <c r="QG708" s="6">
        <v>1.1284027777777781</v>
      </c>
      <c r="QH708" s="6">
        <v>0.64961805555555552</v>
      </c>
      <c r="QI708" s="7">
        <v>0.87671296296296297</v>
      </c>
      <c r="QJ708" s="6">
        <v>0.26341435185185191</v>
      </c>
      <c r="QK708" s="6">
        <v>1.037974537037037</v>
      </c>
      <c r="QL708" s="6">
        <v>0.37706018518518519</v>
      </c>
      <c r="QM708" s="6">
        <v>0.43033564814814818</v>
      </c>
      <c r="QN708" s="7">
        <v>0.65993055555555558</v>
      </c>
      <c r="QO708" s="6">
        <v>0.74824074074074076</v>
      </c>
      <c r="QP708" s="6">
        <v>0.54190972222222222</v>
      </c>
      <c r="QQ708" s="6">
        <v>0.64539351851851856</v>
      </c>
      <c r="QR708" s="6">
        <v>1.0364004629629631</v>
      </c>
      <c r="QS708" s="7">
        <v>0.96292824074074079</v>
      </c>
      <c r="QT708" s="6">
        <v>0.54572916666666671</v>
      </c>
      <c r="QU708" s="6">
        <v>0.34957175925925932</v>
      </c>
      <c r="QV708" s="6">
        <v>0.1169560185185185</v>
      </c>
      <c r="QW708" s="6">
        <v>1.1631134259259259</v>
      </c>
      <c r="QX708" s="7">
        <v>1.2224999999999999</v>
      </c>
      <c r="QY708" s="6">
        <v>1.165416666666667</v>
      </c>
      <c r="QZ708" s="6">
        <v>1.0452430555555561</v>
      </c>
      <c r="RA708" s="6">
        <v>0.5953356481481481</v>
      </c>
      <c r="RB708" s="6">
        <v>0.32277777777777777</v>
      </c>
      <c r="RC708" s="7">
        <v>1.1746064814814809</v>
      </c>
      <c r="RD708" s="6">
        <v>0.63706018518518515</v>
      </c>
      <c r="RE708" s="6">
        <v>1.170173611111111</v>
      </c>
      <c r="RF708" s="6">
        <v>1.1679629629629631</v>
      </c>
      <c r="RG708" s="6">
        <v>1.0919675925925929</v>
      </c>
      <c r="RH708" s="7">
        <v>0.97414351851851855</v>
      </c>
      <c r="RI708" s="6">
        <v>3.1539351851851853E-2</v>
      </c>
      <c r="RJ708" s="6">
        <v>0.61447916666666669</v>
      </c>
      <c r="RK708" s="6">
        <v>1.1675347222222221</v>
      </c>
      <c r="RL708" s="6">
        <v>1.054351851851852</v>
      </c>
      <c r="RM708" s="7">
        <v>0.7726736111111111</v>
      </c>
      <c r="RN708" s="6">
        <v>0.47439814814814812</v>
      </c>
      <c r="RO708" s="6">
        <v>1.1676504629629629</v>
      </c>
      <c r="RP708" s="6">
        <v>0.73111111111111116</v>
      </c>
      <c r="RQ708" s="6">
        <v>0.42085648148148153</v>
      </c>
      <c r="RR708" s="7">
        <v>0.82916666666666672</v>
      </c>
      <c r="RS708" s="6">
        <v>0.97777777777777775</v>
      </c>
      <c r="RT708" s="6">
        <v>0.86884259259259256</v>
      </c>
      <c r="RU708" s="6">
        <v>0.98041666666666671</v>
      </c>
      <c r="RV708" s="6">
        <v>1.1006597222222221</v>
      </c>
      <c r="RW708" s="7">
        <v>0.36056712962962961</v>
      </c>
      <c r="RX708" s="6">
        <v>0.86412037037037037</v>
      </c>
      <c r="RY708" s="6">
        <v>0.36721064814814808</v>
      </c>
      <c r="RZ708" s="6">
        <v>0.63844907407407403</v>
      </c>
      <c r="SA708" s="6">
        <v>0.6816550925925926</v>
      </c>
      <c r="SB708" s="7">
        <v>0.64921296296296294</v>
      </c>
      <c r="SC708" s="6">
        <v>0.34376157407407409</v>
      </c>
      <c r="SD708" s="6">
        <v>0.70505787037037038</v>
      </c>
      <c r="SE708" s="6">
        <v>0.7193518518518518</v>
      </c>
      <c r="SF708" s="6">
        <v>1.0731250000000001</v>
      </c>
      <c r="SG708" s="7">
        <v>0.34456018518518522</v>
      </c>
      <c r="SH708" s="6">
        <v>0.76962962962962966</v>
      </c>
      <c r="SI708" s="6">
        <v>0.75805555555555559</v>
      </c>
      <c r="SJ708" s="6">
        <v>0.5993518518518518</v>
      </c>
      <c r="SK708" s="6">
        <v>0.43987268518518519</v>
      </c>
      <c r="SL708" s="7">
        <v>0.43853009259259262</v>
      </c>
      <c r="SM708" s="6">
        <v>0.29668981481481482</v>
      </c>
      <c r="SN708" s="6">
        <v>1.0865740740740739</v>
      </c>
      <c r="SO708" s="6">
        <v>0.47395833333333331</v>
      </c>
      <c r="SP708" s="6">
        <v>0.61920138888888887</v>
      </c>
      <c r="SQ708" s="7">
        <v>1.158171296296296</v>
      </c>
      <c r="SR708" s="6">
        <v>0.4579050925925926</v>
      </c>
      <c r="SS708" s="6">
        <v>1.119872685185185</v>
      </c>
      <c r="ST708" s="6">
        <v>0.65989583333333335</v>
      </c>
      <c r="SU708" s="6">
        <v>1.1721759259259259</v>
      </c>
      <c r="SV708" s="7">
        <v>0.61322916666666671</v>
      </c>
      <c r="SW708" s="6">
        <v>0.57516203703703705</v>
      </c>
      <c r="SX708" s="6">
        <v>0.46651620370370372</v>
      </c>
      <c r="SY708" s="6">
        <v>1.170439814814815</v>
      </c>
      <c r="SZ708" s="6">
        <v>0.3921412037037037</v>
      </c>
      <c r="TA708" s="7">
        <v>0.60072916666666665</v>
      </c>
      <c r="TB708" s="6">
        <v>0.85494212962962968</v>
      </c>
      <c r="TC708" s="6">
        <v>0.71054398148148146</v>
      </c>
      <c r="TD708" s="6">
        <v>0.64124999999999999</v>
      </c>
      <c r="TE708" s="6">
        <v>0.86070601851851847</v>
      </c>
      <c r="TF708" s="7">
        <v>1.165902777777778</v>
      </c>
      <c r="TG708" s="6">
        <v>0.69012731481481482</v>
      </c>
      <c r="TH708" s="6">
        <v>1.207337962962963</v>
      </c>
      <c r="TI708" s="6">
        <v>0.20689814814814811</v>
      </c>
      <c r="TJ708" s="6">
        <v>0.51966435185185189</v>
      </c>
      <c r="TK708" s="7">
        <v>0.85787037037037039</v>
      </c>
      <c r="TL708" s="6">
        <v>0.87291666666666667</v>
      </c>
      <c r="TM708" s="6">
        <v>0.74960648148148146</v>
      </c>
      <c r="TN708" s="6">
        <v>0.41109953703703711</v>
      </c>
      <c r="TO708" s="6">
        <v>0.60471064814814812</v>
      </c>
      <c r="TP708" s="7">
        <v>0.47099537037037043</v>
      </c>
      <c r="TQ708" s="6">
        <v>1.138368055555556</v>
      </c>
      <c r="TR708" s="6">
        <v>5.1736111111111106E-3</v>
      </c>
      <c r="TS708" s="6">
        <v>1.096608796296296</v>
      </c>
      <c r="TT708" s="6">
        <v>1.0676157407407409</v>
      </c>
      <c r="TU708" s="7">
        <v>0.61388888888888893</v>
      </c>
      <c r="TV708" s="6">
        <v>1.05931712962963</v>
      </c>
      <c r="TW708" s="6">
        <v>1.085833333333333</v>
      </c>
      <c r="TX708" s="6">
        <v>0.75387731481481479</v>
      </c>
      <c r="TY708" s="6">
        <v>0.81667824074074069</v>
      </c>
      <c r="TZ708" s="7">
        <v>0.59939814814814818</v>
      </c>
      <c r="UA708" s="6">
        <v>0.72143518518518523</v>
      </c>
      <c r="UB708" s="6">
        <v>0.46500000000000002</v>
      </c>
      <c r="UC708" s="6">
        <v>1.100416666666667</v>
      </c>
      <c r="UD708" s="6">
        <v>0.85688657407407409</v>
      </c>
      <c r="UE708" s="7">
        <v>0.99586805555555558</v>
      </c>
      <c r="UF708" s="6">
        <v>0.47214120370370372</v>
      </c>
      <c r="UG708" s="6">
        <v>1.1701620370370369</v>
      </c>
      <c r="UH708" s="6">
        <v>0.4974884259259259</v>
      </c>
      <c r="UI708" s="6">
        <v>1.1805902777777779</v>
      </c>
      <c r="UJ708" s="7">
        <v>0.7878356481481481</v>
      </c>
      <c r="UK708" s="6">
        <v>0.76740740740740743</v>
      </c>
      <c r="UL708" s="6">
        <v>1.0699421296296301</v>
      </c>
      <c r="UM708" s="6">
        <v>0.59048611111111116</v>
      </c>
      <c r="UN708" s="6">
        <v>0.6546643518518519</v>
      </c>
      <c r="UO708" s="7">
        <v>0.65395833333333331</v>
      </c>
      <c r="UP708" s="6">
        <v>0.86300925925925931</v>
      </c>
      <c r="UQ708" s="6">
        <v>1.1220949074074069</v>
      </c>
      <c r="UR708" s="6">
        <v>1.1275578703703699</v>
      </c>
      <c r="US708" s="6">
        <v>1.1117592592592589</v>
      </c>
      <c r="UT708" s="7">
        <v>0.41575231481481478</v>
      </c>
      <c r="UU708" s="6">
        <v>0.79265046296296293</v>
      </c>
      <c r="UV708" s="6">
        <v>0.65927083333333336</v>
      </c>
      <c r="UW708" s="6">
        <v>0.58344907407407409</v>
      </c>
      <c r="UX708" s="6">
        <v>0.7785185185185185</v>
      </c>
      <c r="UY708" s="7">
        <v>0.70378472222222221</v>
      </c>
      <c r="UZ708" s="6">
        <v>1.177488425925926</v>
      </c>
      <c r="VA708" s="6">
        <v>0.23596064814814821</v>
      </c>
      <c r="VB708" s="6">
        <v>1.268518518518518E-2</v>
      </c>
      <c r="VC708" s="6">
        <v>8.8541666666666664E-3</v>
      </c>
      <c r="VD708" s="7">
        <v>6.4467592592592588E-3</v>
      </c>
      <c r="VE708" s="6">
        <v>0.32535879629629633</v>
      </c>
      <c r="VF708" s="6">
        <v>1.111342592592593</v>
      </c>
      <c r="VG708" s="6">
        <v>0.33413194444444438</v>
      </c>
      <c r="VH708" s="6">
        <v>0.8212962962962963</v>
      </c>
      <c r="VI708" s="7">
        <v>1.1712499999999999</v>
      </c>
      <c r="VJ708" s="6">
        <v>0.67784722222222227</v>
      </c>
      <c r="VK708" s="6">
        <v>0.64348379629629626</v>
      </c>
      <c r="VL708" s="6">
        <v>0.71871527777777777</v>
      </c>
      <c r="VM708" s="6">
        <v>1.1505787037037041</v>
      </c>
      <c r="VN708" s="7">
        <v>0.57085648148148149</v>
      </c>
      <c r="VO708" s="6">
        <v>1.167002314814815</v>
      </c>
      <c r="VP708" s="6">
        <v>1.1690740740740739</v>
      </c>
      <c r="VQ708" s="6">
        <v>0.64310185185185187</v>
      </c>
      <c r="VR708" s="6">
        <v>0.58862268518518523</v>
      </c>
      <c r="VS708" s="7">
        <v>1.1532638888888891</v>
      </c>
      <c r="VT708" s="6">
        <v>0.75010416666666668</v>
      </c>
      <c r="VU708" s="6">
        <v>0.79454861111111108</v>
      </c>
      <c r="VV708" s="6">
        <v>0.2824652777777778</v>
      </c>
      <c r="VW708" s="6">
        <v>0.75064814814814818</v>
      </c>
      <c r="VX708" s="7">
        <v>1.1871180555555561</v>
      </c>
      <c r="VY708" s="6">
        <v>0.37703703703703711</v>
      </c>
      <c r="VZ708" s="6">
        <v>0.4808101851851852</v>
      </c>
      <c r="WA708" s="6">
        <v>0.70387731481481486</v>
      </c>
      <c r="WB708" s="6">
        <v>1.1739351851851849</v>
      </c>
      <c r="WC708" s="7">
        <v>0.77884259259259259</v>
      </c>
      <c r="WD708" s="6">
        <v>1.137361111111111</v>
      </c>
      <c r="WE708" s="6">
        <v>0.29001157407407407</v>
      </c>
      <c r="WF708" s="6">
        <v>0.86887731481481478</v>
      </c>
      <c r="WG708" s="6">
        <v>0.46083333333333332</v>
      </c>
      <c r="WH708" s="7">
        <v>1.2244097222222221</v>
      </c>
      <c r="WI708" s="6">
        <v>0.84572916666666664</v>
      </c>
      <c r="WJ708" s="6">
        <v>0.73502314814814818</v>
      </c>
      <c r="WK708" s="6">
        <v>0.79319444444444442</v>
      </c>
      <c r="WL708" s="6">
        <v>0.75608796296296299</v>
      </c>
      <c r="WM708" s="7">
        <v>0.7845833333333333</v>
      </c>
      <c r="WN708" s="6">
        <v>0.65857638888888892</v>
      </c>
      <c r="WO708" s="6">
        <v>0.75274305555555554</v>
      </c>
      <c r="WP708" s="6">
        <v>0.75498842592592597</v>
      </c>
      <c r="WQ708" s="6">
        <v>0.75027777777777782</v>
      </c>
      <c r="WR708" s="7">
        <v>0.47092592592592591</v>
      </c>
      <c r="WS708" s="6">
        <v>1.1758333333333331</v>
      </c>
      <c r="WT708" s="6">
        <v>0.7515856481481481</v>
      </c>
      <c r="WU708" s="6">
        <v>0.84965277777777781</v>
      </c>
      <c r="WV708" s="6">
        <v>0.61425925925925928</v>
      </c>
      <c r="WW708" s="7">
        <v>0.35881944444444452</v>
      </c>
      <c r="WX708" s="6">
        <v>0.75387731481481479</v>
      </c>
      <c r="WY708" s="6">
        <v>0.26890046296296288</v>
      </c>
      <c r="WZ708" s="6">
        <v>0.5974652777777778</v>
      </c>
      <c r="XA708" s="6">
        <v>0.75118055555555552</v>
      </c>
      <c r="XB708" s="7">
        <v>0.78497685185185184</v>
      </c>
      <c r="XC708" s="6">
        <v>0.807037037037037</v>
      </c>
      <c r="XD708" s="6">
        <v>0.1145486111111111</v>
      </c>
      <c r="XE708" s="6">
        <v>0.97983796296296299</v>
      </c>
      <c r="XF708" s="6">
        <v>0.47181712962962957</v>
      </c>
      <c r="XG708" s="7">
        <v>1.116597222222222</v>
      </c>
      <c r="XH708" s="6">
        <v>0.28125</v>
      </c>
      <c r="XI708" s="6">
        <v>1.0274074074074071</v>
      </c>
      <c r="XJ708" s="6">
        <v>0.60687500000000005</v>
      </c>
      <c r="XK708" s="6">
        <v>0.75946759259259256</v>
      </c>
      <c r="XL708" s="7">
        <v>1.1656944444444439</v>
      </c>
      <c r="XM708" s="6">
        <v>0.76108796296296299</v>
      </c>
      <c r="XN708" s="6">
        <v>1.1525578703703701</v>
      </c>
      <c r="XO708" s="6">
        <v>0.46137731481481481</v>
      </c>
      <c r="XP708" s="6">
        <v>0.38039351851851849</v>
      </c>
      <c r="XQ708" s="7">
        <v>0.29055555555555562</v>
      </c>
      <c r="XR708" s="6">
        <v>0.28561342592592592</v>
      </c>
      <c r="XS708" s="6">
        <v>1.158009259259259</v>
      </c>
      <c r="XT708" s="6">
        <v>0.90011574074074074</v>
      </c>
      <c r="XU708" s="6">
        <v>1.1959259259259261</v>
      </c>
      <c r="XV708" s="7">
        <v>0.66994212962962962</v>
      </c>
      <c r="XW708" s="6">
        <v>0.67292824074074076</v>
      </c>
      <c r="XX708" s="6">
        <v>0.58045138888888892</v>
      </c>
      <c r="XY708" s="6">
        <v>0.35085648148148152</v>
      </c>
      <c r="XZ708" s="6">
        <v>1.0420486111111109</v>
      </c>
      <c r="YA708" s="7">
        <v>0.268125</v>
      </c>
      <c r="YB708" s="6">
        <v>1.1539467592592589</v>
      </c>
      <c r="YC708" s="6">
        <v>1.1668055555555561</v>
      </c>
      <c r="YD708" s="6">
        <v>0.72826388888888893</v>
      </c>
      <c r="YE708" s="6">
        <v>0.29112268518518519</v>
      </c>
      <c r="YF708" s="7">
        <v>0.95427083333333329</v>
      </c>
      <c r="YG708" s="6">
        <v>0.20033564814814811</v>
      </c>
      <c r="YH708" s="6">
        <v>0.34278935185185178</v>
      </c>
      <c r="YI708" s="6">
        <v>0.40956018518518522</v>
      </c>
      <c r="YJ708" s="6">
        <v>1.1879050925925929</v>
      </c>
      <c r="YK708" s="7">
        <v>0.75525462962962964</v>
      </c>
      <c r="YL708" s="6">
        <v>0.27881944444444451</v>
      </c>
      <c r="YM708" s="6">
        <v>0.99648148148148152</v>
      </c>
      <c r="YN708" s="6">
        <v>1.065891203703704</v>
      </c>
      <c r="YO708" s="6">
        <v>0.90905092592592596</v>
      </c>
      <c r="YP708" s="7">
        <v>1.192743055555556</v>
      </c>
      <c r="YQ708" s="6">
        <v>0.96625000000000005</v>
      </c>
      <c r="YR708" s="6">
        <v>1.1825694444444439</v>
      </c>
      <c r="YS708" s="6">
        <v>1.1610879629629629</v>
      </c>
      <c r="YT708" s="6">
        <v>1.1904861111111109</v>
      </c>
      <c r="YU708" s="7">
        <v>0.98776620370370372</v>
      </c>
      <c r="YV708" s="6">
        <v>1.168159722222222</v>
      </c>
      <c r="YW708" s="6">
        <v>0.74993055555555554</v>
      </c>
      <c r="YX708" s="6">
        <v>0.62075231481481485</v>
      </c>
      <c r="YY708" s="6">
        <v>0.48112268518518519</v>
      </c>
      <c r="YZ708" s="7">
        <v>0.74484953703703705</v>
      </c>
      <c r="ZA708" s="6">
        <v>0.6436574074074074</v>
      </c>
      <c r="ZB708" s="6">
        <v>1.175925925925926</v>
      </c>
      <c r="ZC708" s="6">
        <v>0.87957175925925923</v>
      </c>
      <c r="ZD708" s="6">
        <v>0.74876157407407407</v>
      </c>
      <c r="ZE708" s="7">
        <v>0.74791666666666667</v>
      </c>
      <c r="ZF708" s="6">
        <v>0.82163194444444443</v>
      </c>
      <c r="ZG708" s="6">
        <v>0.86547453703703703</v>
      </c>
      <c r="ZI708" s="6">
        <v>0.64406249999999998</v>
      </c>
      <c r="ZJ708" s="7">
        <v>1.1083333333333329</v>
      </c>
      <c r="ZK708" s="6">
        <v>0.75996527777777778</v>
      </c>
      <c r="ZL708" s="6">
        <v>1.0920138888888891</v>
      </c>
      <c r="ZM708" s="6">
        <v>0.28076388888888892</v>
      </c>
      <c r="ZN708" s="6">
        <v>1.161284722222222</v>
      </c>
      <c r="ZO708" s="7">
        <v>0.75616898148148148</v>
      </c>
      <c r="ZP708" s="6">
        <v>1.1553472222222221</v>
      </c>
      <c r="ZQ708" s="6">
        <v>0.68998842592592591</v>
      </c>
      <c r="ZR708" s="6">
        <v>0.81429398148148147</v>
      </c>
      <c r="ZS708" s="6">
        <v>0.76082175925925921</v>
      </c>
      <c r="ZT708" s="7">
        <v>1.0758912037037041</v>
      </c>
      <c r="ZU708" s="6">
        <v>1.164548611111111</v>
      </c>
      <c r="ZV708" s="6">
        <v>0.9503125</v>
      </c>
      <c r="ZW708" s="6">
        <v>0.97315972222222225</v>
      </c>
      <c r="ZX708" s="6">
        <v>0.75631944444444443</v>
      </c>
      <c r="ZY708" s="7">
        <v>1.137592592592592</v>
      </c>
      <c r="ZZ708" s="6">
        <v>0.55501157407407409</v>
      </c>
      <c r="AAA708" s="6">
        <v>1.164814814814815</v>
      </c>
      <c r="AAB708" s="6">
        <v>0.75872685185185185</v>
      </c>
      <c r="AAC708" s="6">
        <v>0.59623842592592591</v>
      </c>
      <c r="AAD708" s="7">
        <v>1.102268518518519</v>
      </c>
      <c r="AAE708" s="6">
        <v>1.163356481481481</v>
      </c>
      <c r="AAG708" s="6">
        <v>0.62043981481481481</v>
      </c>
      <c r="AAH708" s="6">
        <v>0.97368055555555555</v>
      </c>
      <c r="AAI708" s="7">
        <v>1.1560995370370371</v>
      </c>
      <c r="AAJ708" s="6">
        <v>1.0966782407407409</v>
      </c>
      <c r="AAK708" s="6">
        <v>0.46998842592592588</v>
      </c>
      <c r="AAL708" s="6">
        <v>0.67618055555555556</v>
      </c>
      <c r="AAM708" s="6">
        <v>1.0363078703703701</v>
      </c>
      <c r="AAN708" s="7">
        <v>0.93572916666666661</v>
      </c>
      <c r="AAO708" s="6">
        <v>1.0386921296296301</v>
      </c>
      <c r="AAP708" s="6">
        <v>0.38049768518518517</v>
      </c>
      <c r="AAQ708" s="6">
        <v>1.2334259259259259</v>
      </c>
      <c r="AAR708" s="6">
        <v>0.96187500000000004</v>
      </c>
      <c r="AAS708" s="7">
        <v>0.92909722222222224</v>
      </c>
      <c r="AAT708" s="6">
        <v>0.75407407407407412</v>
      </c>
      <c r="AAU708" s="6">
        <v>0.75559027777777776</v>
      </c>
      <c r="AAV708" s="6">
        <v>1.2096875</v>
      </c>
      <c r="AAW708" s="6">
        <v>0.81910879629629629</v>
      </c>
      <c r="AAX708" s="7">
        <v>0.73137731481481483</v>
      </c>
      <c r="AAY708" s="6">
        <v>0.68854166666666672</v>
      </c>
      <c r="AAZ708" s="6">
        <v>0.75649305555555557</v>
      </c>
      <c r="ABA708" s="6">
        <v>0.75247685185185187</v>
      </c>
      <c r="ABB708" s="6">
        <v>0.84896990740740741</v>
      </c>
      <c r="ABC708" s="7">
        <v>0.2537152777777778</v>
      </c>
      <c r="ABD708" s="6">
        <v>0.70934027777777775</v>
      </c>
      <c r="ABE708" s="6">
        <v>1.09587962962963</v>
      </c>
      <c r="ABF708" s="6">
        <v>1.1504861111111111</v>
      </c>
      <c r="ABG708" s="6">
        <v>1.1646875000000001</v>
      </c>
      <c r="ABH708" s="7">
        <v>0.38363425925925931</v>
      </c>
      <c r="ABI708" s="6">
        <v>0.72061342592592592</v>
      </c>
      <c r="ABJ708" s="6">
        <v>1.109606481481481</v>
      </c>
      <c r="ABK708" s="6">
        <v>0.45927083333333341</v>
      </c>
      <c r="ABL708" s="6">
        <v>1.1537037037037039</v>
      </c>
      <c r="ABM708" s="7">
        <v>1.0367361111111111</v>
      </c>
      <c r="ABN708" s="6">
        <v>1.171273148148148</v>
      </c>
      <c r="ABO708" s="6">
        <v>1.18400462962963</v>
      </c>
      <c r="ABP708" s="6">
        <v>0.99481481481481482</v>
      </c>
      <c r="ABQ708" s="6">
        <v>1.0359722222222221</v>
      </c>
      <c r="ABR708" s="7">
        <v>0.72292824074074069</v>
      </c>
      <c r="ABS708" s="6">
        <v>0.85583333333333333</v>
      </c>
      <c r="ABT708" s="6">
        <v>1.1472106481481481</v>
      </c>
      <c r="ABU708" s="6">
        <v>0.59103009259259254</v>
      </c>
      <c r="ABV708" s="6">
        <v>0.88523148148148145</v>
      </c>
      <c r="ABW708" s="7">
        <v>0.70123842592592589</v>
      </c>
      <c r="ABX708" s="6">
        <v>1.150115740740741</v>
      </c>
      <c r="ABY708" s="6">
        <v>0.75585648148148143</v>
      </c>
      <c r="ABZ708" s="6">
        <v>0.8032407407407407</v>
      </c>
      <c r="ACA708" s="6">
        <v>1.1540856481481481</v>
      </c>
      <c r="ACB708" s="7">
        <v>0.97364583333333332</v>
      </c>
      <c r="ACC708" s="6">
        <v>0.62333333333333329</v>
      </c>
      <c r="ACD708" s="6">
        <v>0.63546296296296301</v>
      </c>
      <c r="ACE708" s="6">
        <v>8.0277777777777781E-2</v>
      </c>
      <c r="ACF708" s="6">
        <v>0.47493055555555558</v>
      </c>
      <c r="ACG708" s="7">
        <v>0.67659722222222218</v>
      </c>
      <c r="ACH708" s="6">
        <v>0.24975694444444441</v>
      </c>
      <c r="ACI708" s="6">
        <v>1.0826851851851851</v>
      </c>
      <c r="ACJ708" s="6">
        <v>0.70916666666666661</v>
      </c>
      <c r="ACK708" s="6">
        <v>0.71487268518518521</v>
      </c>
      <c r="ACL708" s="7">
        <v>0.49402777777777779</v>
      </c>
      <c r="ACM708" s="6">
        <v>1.1663773148148151</v>
      </c>
      <c r="ACN708" s="6">
        <v>1.0868287037037041</v>
      </c>
      <c r="ACO708" s="6">
        <v>0.47091435185185188</v>
      </c>
      <c r="ACP708" s="6">
        <v>0.62638888888888888</v>
      </c>
      <c r="ACQ708" s="7">
        <v>0.80543981481481486</v>
      </c>
      <c r="ACR708" s="6">
        <v>0.68467592592592597</v>
      </c>
      <c r="ACS708" s="6">
        <v>1.160196759259259</v>
      </c>
      <c r="ACT708" s="6">
        <v>0.58918981481481481</v>
      </c>
      <c r="ACU708" s="6">
        <v>0.47517361111111112</v>
      </c>
      <c r="ACV708" s="7">
        <v>1.0939583333333329</v>
      </c>
      <c r="ACW708" s="6">
        <v>0.43106481481481479</v>
      </c>
      <c r="ACX708" s="6">
        <v>0.37158564814814821</v>
      </c>
      <c r="ACY708" s="6">
        <v>0.47188657407407408</v>
      </c>
      <c r="ACZ708" s="6">
        <v>4.6388888888888889E-2</v>
      </c>
      <c r="ADA708" s="7">
        <v>0.89651620370370366</v>
      </c>
      <c r="ADB708" s="6">
        <v>0.31362268518518521</v>
      </c>
      <c r="ADC708" s="6">
        <v>1.9131944444444441E-2</v>
      </c>
      <c r="ADD708" s="6">
        <v>0.37622685185185178</v>
      </c>
      <c r="ADE708" s="6">
        <v>0.99760416666666663</v>
      </c>
      <c r="ADF708" s="7">
        <v>0.4359837962962963</v>
      </c>
      <c r="ADG708" s="6">
        <v>1.230671296296296</v>
      </c>
      <c r="ADH708" s="6">
        <v>0.69887731481481485</v>
      </c>
      <c r="ADI708" s="6">
        <v>1.033321759259259</v>
      </c>
      <c r="ADJ708" s="6">
        <v>0.68890046296296292</v>
      </c>
      <c r="ADK708" s="7">
        <v>0.75675925925925924</v>
      </c>
      <c r="ADL708" s="6">
        <v>1.1462962962962959</v>
      </c>
      <c r="ADM708" s="6">
        <v>1.17869212962963</v>
      </c>
      <c r="ADN708" s="6">
        <v>1.2222222222222221</v>
      </c>
      <c r="ADO708" s="6">
        <v>1.164386574074074</v>
      </c>
      <c r="ADP708" s="7">
        <v>1.1687384259259259</v>
      </c>
      <c r="ADQ708" s="6">
        <v>1.1845138888888891</v>
      </c>
      <c r="ADR708" s="6">
        <v>1.1646296296296299</v>
      </c>
      <c r="ADS708" s="6">
        <v>1.3014583333333329</v>
      </c>
      <c r="ADT708" s="6">
        <v>1.1985648148148149</v>
      </c>
      <c r="ADU708" s="7">
        <v>0.7224652777777778</v>
      </c>
      <c r="ADV708" s="6">
        <v>1.1776388888888889</v>
      </c>
      <c r="ADW708" s="6">
        <v>1.157685185185185</v>
      </c>
      <c r="ADX708" s="6">
        <v>1.154722222222222</v>
      </c>
      <c r="ADY708" s="6">
        <v>1.068993055555556</v>
      </c>
      <c r="ADZ708" s="7">
        <v>0.7084259259259259</v>
      </c>
      <c r="AEA708" s="6">
        <v>0.62398148148148147</v>
      </c>
      <c r="AEB708" s="6">
        <v>0.95395833333333335</v>
      </c>
      <c r="AEC708" s="6">
        <v>1.169768518518518</v>
      </c>
      <c r="AED708" s="6">
        <v>1.21630787037037</v>
      </c>
      <c r="AEE708" s="7">
        <v>1.185219907407407</v>
      </c>
      <c r="AEF708" s="6">
        <v>1.1663657407407411</v>
      </c>
      <c r="AEG708" s="6">
        <v>1.20974537037037</v>
      </c>
      <c r="AEH708" s="6">
        <v>0.76732638888888893</v>
      </c>
      <c r="AEI708" s="6">
        <v>1.276805555555556</v>
      </c>
      <c r="AEJ708" s="7">
        <v>1.1720717592592591</v>
      </c>
      <c r="AEK708" s="6">
        <v>1.160891203703704</v>
      </c>
      <c r="AEL708" s="6">
        <v>1.2223379629629629</v>
      </c>
      <c r="AEM708" s="6">
        <v>1.008668981481482</v>
      </c>
      <c r="AEN708" s="6">
        <v>0.81358796296296299</v>
      </c>
      <c r="AEO708" s="7">
        <v>0.2817824074074074</v>
      </c>
      <c r="AEP708" s="6">
        <v>0.73146990740740736</v>
      </c>
      <c r="AEQ708" s="6">
        <v>1.0773842592592591</v>
      </c>
      <c r="AER708" s="6">
        <v>0.67662037037037037</v>
      </c>
      <c r="AES708" s="6">
        <v>1.035289351851852</v>
      </c>
      <c r="AET708" s="7">
        <v>0.34181712962962962</v>
      </c>
      <c r="AEU708" s="6">
        <v>0.2225</v>
      </c>
      <c r="AEV708" s="6">
        <v>0.75648148148148153</v>
      </c>
      <c r="AEW708" s="6">
        <v>0.46910879629629632</v>
      </c>
      <c r="AEX708" s="6">
        <v>1.0456365740740741</v>
      </c>
      <c r="AEY708" s="7">
        <v>0.56097222222222221</v>
      </c>
      <c r="AEZ708" s="6">
        <v>0.71839120370370368</v>
      </c>
      <c r="AFA708" s="6">
        <v>1.1746875000000001</v>
      </c>
      <c r="AFB708" s="6">
        <v>0.21751157407407409</v>
      </c>
      <c r="AFC708" s="6">
        <v>0.1660648148148148</v>
      </c>
      <c r="AFD708" s="7">
        <v>0.28587962962962971</v>
      </c>
      <c r="AFE708" s="6">
        <v>0.62140046296296292</v>
      </c>
      <c r="AFF708" s="6">
        <v>0.47222222222222221</v>
      </c>
      <c r="AFG708" s="6">
        <v>0.85581018518518515</v>
      </c>
      <c r="AFH708" s="6">
        <v>0.33167824074074082</v>
      </c>
      <c r="AFI708" s="7">
        <v>1.1677083333333329</v>
      </c>
      <c r="AFJ708" s="6">
        <v>1.0528819444444439</v>
      </c>
      <c r="AFK708" s="6">
        <v>0.71024305555555556</v>
      </c>
      <c r="AFL708" s="6">
        <v>0.86409722222222218</v>
      </c>
      <c r="AFM708" s="6">
        <v>1.170439814814815</v>
      </c>
      <c r="AFN708" s="7">
        <v>0.74607638888888894</v>
      </c>
      <c r="AFO708" s="6">
        <v>0.7882986111111111</v>
      </c>
      <c r="AFP708" s="6">
        <v>1.1672569444444441</v>
      </c>
      <c r="AFQ708" s="6">
        <v>0.48206018518518517</v>
      </c>
      <c r="AFR708" s="6">
        <v>0.46914351851851849</v>
      </c>
      <c r="AFS708" s="7">
        <v>0.99127314814814815</v>
      </c>
      <c r="AFT708" s="6">
        <v>0.82461805555555556</v>
      </c>
      <c r="AFU708" s="6">
        <v>0.81608796296296293</v>
      </c>
      <c r="AFV708" s="6">
        <v>0.63751157407407411</v>
      </c>
      <c r="AFW708" s="6">
        <v>0.94929398148148147</v>
      </c>
      <c r="AFX708" s="7">
        <v>0.9891550925925926</v>
      </c>
      <c r="AFY708" s="6">
        <v>0.50120370370370371</v>
      </c>
      <c r="AFZ708" s="6">
        <v>0.45673611111111112</v>
      </c>
      <c r="AGA708" s="6">
        <v>0.80839120370370365</v>
      </c>
      <c r="AGB708" s="6">
        <v>0.30930555555555561</v>
      </c>
      <c r="AGC708" s="7">
        <v>1.038888888888889</v>
      </c>
      <c r="AGD708" s="6">
        <v>0.44233796296296302</v>
      </c>
      <c r="AGE708" s="6">
        <v>0.35792824074074081</v>
      </c>
      <c r="AGF708" s="6">
        <v>0.97943287037037041</v>
      </c>
      <c r="AGG708" s="6">
        <v>0.75405092592592593</v>
      </c>
      <c r="AGH708" s="7">
        <v>0.76273148148148151</v>
      </c>
      <c r="AGI708" s="6">
        <v>0.47342592592592592</v>
      </c>
      <c r="AGJ708" s="6">
        <v>0.55702546296296296</v>
      </c>
      <c r="AGK708" s="6">
        <v>1.13056712962963</v>
      </c>
      <c r="AGL708" s="6">
        <v>0.64364583333333336</v>
      </c>
      <c r="AGM708" s="7">
        <v>0.77410879629629625</v>
      </c>
      <c r="AGN708" s="6">
        <v>0.74678240740740742</v>
      </c>
      <c r="AGO708" s="6">
        <v>0.64515046296296297</v>
      </c>
      <c r="AGP708" s="6">
        <v>0.77341435185185181</v>
      </c>
      <c r="AGQ708" s="6">
        <v>0.75232638888888892</v>
      </c>
      <c r="AGR708" s="7">
        <v>1.186805555555555</v>
      </c>
      <c r="AGS708" s="6">
        <v>1.108391203703704</v>
      </c>
      <c r="AGT708" s="6">
        <v>0.97936342592592596</v>
      </c>
      <c r="AGU708" s="6">
        <v>1.1004861111111111</v>
      </c>
      <c r="AGV708" s="6">
        <v>0.67261574074074071</v>
      </c>
      <c r="AGW708" s="7">
        <v>1.0486805555555561</v>
      </c>
      <c r="AGX708" s="6">
        <v>0.79144675925925922</v>
      </c>
      <c r="AGY708" s="6">
        <v>1.102222222222222</v>
      </c>
      <c r="AGZ708" s="6">
        <v>1.124016203703704</v>
      </c>
      <c r="AHA708" s="6">
        <v>0.96914351851851854</v>
      </c>
      <c r="AHB708" s="7">
        <v>0.83754629629629629</v>
      </c>
      <c r="AHC708" s="6">
        <v>0.4622337962962963</v>
      </c>
      <c r="AHD708" s="6">
        <v>0.7038888888888889</v>
      </c>
      <c r="AHE708" s="6">
        <v>1.1765393518518521</v>
      </c>
      <c r="AHF708" s="6">
        <v>1.072835648148148</v>
      </c>
      <c r="AHG708" s="7">
        <v>1.072604166666667</v>
      </c>
      <c r="AHH708" s="6">
        <v>0.6542013888888889</v>
      </c>
      <c r="AHI708" s="6">
        <v>0.34956018518518522</v>
      </c>
      <c r="AHJ708" s="6">
        <v>0.65152777777777782</v>
      </c>
      <c r="AHK708" s="6">
        <v>0.75042824074074077</v>
      </c>
      <c r="AHL708" s="7">
        <v>1.1314351851851849</v>
      </c>
      <c r="AHM708" s="6">
        <v>0.92031249999999998</v>
      </c>
      <c r="AHN708" s="6">
        <v>0.63959490740740743</v>
      </c>
      <c r="AHO708" s="6">
        <v>0.60692129629629632</v>
      </c>
      <c r="AHP708" s="6">
        <v>1.1805902777777779</v>
      </c>
      <c r="AHQ708" s="7">
        <v>0.97032407407407406</v>
      </c>
      <c r="AHR708" s="6">
        <v>0.29467592592592601</v>
      </c>
      <c r="AHS708" s="6">
        <v>0.96296296296296291</v>
      </c>
      <c r="AHT708" s="6">
        <v>0.43214120370370368</v>
      </c>
      <c r="AHU708" s="6">
        <v>0.78042824074074069</v>
      </c>
      <c r="AHV708" s="7">
        <v>0.37229166666666669</v>
      </c>
      <c r="AHW708" s="6">
        <v>1.1713541666666669</v>
      </c>
      <c r="AHX708" s="6">
        <v>0.96121527777777782</v>
      </c>
      <c r="AHY708" s="6">
        <v>0.72871527777777778</v>
      </c>
      <c r="AHZ708" s="6">
        <v>1.1431828703703699</v>
      </c>
      <c r="AIA708" s="7">
        <v>0.76790509259259254</v>
      </c>
      <c r="AIB708" s="6">
        <v>0.47443287037037041</v>
      </c>
      <c r="AIC708" s="6">
        <v>0.74543981481481481</v>
      </c>
      <c r="AID708" s="6">
        <v>0.99635416666666665</v>
      </c>
      <c r="AIE708" s="6">
        <v>1.2457754629629629</v>
      </c>
      <c r="AIF708" s="7">
        <v>0.51559027777777777</v>
      </c>
      <c r="AIG708" s="6">
        <v>1.16162037037037</v>
      </c>
      <c r="AIH708" s="6">
        <v>0.59875</v>
      </c>
      <c r="AII708" s="6">
        <v>1.1681250000000001</v>
      </c>
      <c r="AIJ708" s="6">
        <v>0.68583333333333329</v>
      </c>
      <c r="AIK708" s="7">
        <v>0.58837962962962964</v>
      </c>
      <c r="AIL708" s="6">
        <v>0.75378472222222226</v>
      </c>
      <c r="AIM708" s="6">
        <v>1.1747916666666669</v>
      </c>
      <c r="AIN708" s="6">
        <v>0.75103009259259257</v>
      </c>
      <c r="AIO708" s="6">
        <v>1.1549768518518519</v>
      </c>
      <c r="AIP708" s="7">
        <v>0.68766203703703699</v>
      </c>
      <c r="AIQ708" s="6">
        <v>1.1190162037037039</v>
      </c>
      <c r="AIR708" s="6">
        <v>0.7974768518518518</v>
      </c>
      <c r="AIS708" s="6">
        <v>1.172581018518519</v>
      </c>
      <c r="AIT708" s="6">
        <v>1.137789351851852</v>
      </c>
      <c r="AIU708" s="7">
        <v>0.96546296296296297</v>
      </c>
      <c r="AIV708" s="6">
        <v>1.194490740740741</v>
      </c>
      <c r="AIW708" s="6">
        <v>0.6986458333333333</v>
      </c>
      <c r="AIX708" s="6">
        <v>1.118194444444444</v>
      </c>
      <c r="AIY708" s="6">
        <v>0.78609953703703705</v>
      </c>
      <c r="AIZ708" s="7">
        <v>0.75630787037037039</v>
      </c>
      <c r="AJA708" s="6">
        <v>1.2498032407407409</v>
      </c>
      <c r="AJB708" s="6">
        <v>1.1997106481481481</v>
      </c>
      <c r="AJC708" s="6">
        <v>0.63697916666666665</v>
      </c>
      <c r="AJD708" s="6">
        <v>0.75078703703703709</v>
      </c>
      <c r="AJE708" s="7">
        <v>0.74519675925925921</v>
      </c>
      <c r="AJF708" s="6">
        <v>1.146261574074074</v>
      </c>
      <c r="AJG708" s="6">
        <v>0.84892361111111114</v>
      </c>
      <c r="AJH708" s="6">
        <v>0.70733796296296292</v>
      </c>
      <c r="AJI708" s="6">
        <v>0.47454861111111107</v>
      </c>
      <c r="AJJ708" s="7">
        <v>0.82197916666666671</v>
      </c>
      <c r="AJK708" s="6">
        <v>0.74810185185185185</v>
      </c>
      <c r="AJL708" s="6">
        <v>0.72342592592592592</v>
      </c>
      <c r="AJM708" s="6">
        <v>0.78386574074074078</v>
      </c>
      <c r="AJN708" s="6">
        <v>0.46285879629629628</v>
      </c>
      <c r="AJO708" s="7">
        <v>0.16415509259259259</v>
      </c>
      <c r="AJP708" s="6">
        <v>1.2209375</v>
      </c>
      <c r="AJQ708" s="6">
        <v>0.27380787037037041</v>
      </c>
      <c r="AJR708" s="6">
        <v>0.24234953703703699</v>
      </c>
      <c r="AJS708" s="6">
        <v>0.23506944444444439</v>
      </c>
      <c r="AJT708" s="7">
        <v>0.75019675925925922</v>
      </c>
      <c r="AJU708" s="6">
        <v>1.076643518518519</v>
      </c>
      <c r="AJV708" s="6">
        <v>0.73684027777777783</v>
      </c>
      <c r="AJW708" s="6">
        <v>0.2366203703703704</v>
      </c>
      <c r="AJX708" s="6">
        <v>0.47090277777777778</v>
      </c>
      <c r="AJY708" s="7">
        <v>1.518518518518519E-2</v>
      </c>
      <c r="AJZ708" s="6">
        <v>1.163472222222222</v>
      </c>
      <c r="AKA708" s="6">
        <v>0.19442129629629629</v>
      </c>
      <c r="AKB708" s="6">
        <v>0.70767361111111116</v>
      </c>
      <c r="AKC708" s="6">
        <v>0.7983217592592593</v>
      </c>
      <c r="AKD708" s="7">
        <v>0.78464120370370372</v>
      </c>
      <c r="AKE708" s="6">
        <v>0.70773148148148146</v>
      </c>
      <c r="AKF708" s="6">
        <v>0.32518518518518519</v>
      </c>
      <c r="AKG708" s="6">
        <v>0.64361111111111113</v>
      </c>
      <c r="AKH708" s="6">
        <v>0.7513657407407407</v>
      </c>
      <c r="AKI708" s="7">
        <v>0.75370370370370365</v>
      </c>
      <c r="AKJ708" s="6">
        <v>1.0706249999999999</v>
      </c>
      <c r="AKK708" s="6">
        <v>1.094918981481481</v>
      </c>
      <c r="AKL708" s="6">
        <v>0.70659722222222221</v>
      </c>
      <c r="AKM708" s="6">
        <v>0.45761574074074068</v>
      </c>
      <c r="AKN708" s="7">
        <v>0.60913194444444441</v>
      </c>
      <c r="AKO708" s="6">
        <v>1.1716782407407409</v>
      </c>
      <c r="AKP708" s="6">
        <v>1.1155787037037039</v>
      </c>
      <c r="AKQ708" s="6">
        <v>0.85268518518518521</v>
      </c>
      <c r="AKR708" s="6">
        <v>0.28627314814814808</v>
      </c>
      <c r="AKS708" s="7">
        <v>0.71486111111111106</v>
      </c>
      <c r="AKT708" s="6">
        <v>0.74755787037037036</v>
      </c>
      <c r="AKU708" s="6">
        <v>1.167118055555556</v>
      </c>
      <c r="AKV708" s="6">
        <v>0.47212962962962962</v>
      </c>
      <c r="AKW708" s="6">
        <v>0.64421296296296293</v>
      </c>
      <c r="AKX708" s="7">
        <v>0.71101851851851849</v>
      </c>
      <c r="AKY708" s="6">
        <v>0.76135416666666667</v>
      </c>
      <c r="AKZ708" s="6">
        <v>0.71150462962962968</v>
      </c>
      <c r="ALA708" s="6">
        <v>0.63133101851851847</v>
      </c>
      <c r="ALB708" s="6">
        <v>2.493055555555556E-2</v>
      </c>
      <c r="ALC708" s="7">
        <v>1.1092361111111111</v>
      </c>
      <c r="ALD708" s="6">
        <v>0.82003472222222218</v>
      </c>
      <c r="ALE708" s="6">
        <v>0.59593750000000001</v>
      </c>
      <c r="ALF708" s="6">
        <v>0.37214120370370368</v>
      </c>
      <c r="ALG708" s="6">
        <v>0.93431712962962965</v>
      </c>
      <c r="ALH708" s="7">
        <v>0.74851851851851847</v>
      </c>
      <c r="ALI708" s="6">
        <v>1.1666550925925929</v>
      </c>
      <c r="ALJ708" s="6">
        <v>0.52927083333333336</v>
      </c>
      <c r="ALK708" s="6">
        <v>1.102337962962963</v>
      </c>
      <c r="ALL708" s="6">
        <v>1.163368055555555</v>
      </c>
      <c r="ALM708" s="7">
        <v>1.16400462962963</v>
      </c>
    </row>
    <row r="709" spans="1:1001" x14ac:dyDescent="0.45">
      <c r="A709" s="1" t="s">
        <v>708</v>
      </c>
      <c r="B709" s="6">
        <v>0.72770833333333329</v>
      </c>
      <c r="C709" s="6">
        <v>0.57659722222222221</v>
      </c>
      <c r="D709" s="6">
        <v>1.003333333333333</v>
      </c>
      <c r="E709" s="6">
        <v>1.344780092592593</v>
      </c>
      <c r="F709" s="7">
        <v>0.54857638888888893</v>
      </c>
      <c r="G709" s="6">
        <v>1.2405787037037039</v>
      </c>
      <c r="H709" s="6">
        <v>1.1220254629629629</v>
      </c>
      <c r="I709" s="6">
        <v>0.40408564814814812</v>
      </c>
      <c r="J709" s="6">
        <v>0.54726851851851854</v>
      </c>
      <c r="K709" s="7">
        <v>1.225405092592593</v>
      </c>
      <c r="L709" s="6">
        <v>0.84888888888888892</v>
      </c>
      <c r="M709" s="6">
        <v>0.5622800925925926</v>
      </c>
      <c r="N709" s="6">
        <v>0.55655092592592592</v>
      </c>
      <c r="O709" s="6">
        <v>0.8192476851851852</v>
      </c>
      <c r="P709" s="7">
        <v>0.55700231481481477</v>
      </c>
      <c r="Q709" s="6">
        <v>1.5027430555555561</v>
      </c>
      <c r="R709" s="6">
        <v>0.78972222222222221</v>
      </c>
      <c r="S709" s="6">
        <v>1.2306481481481479</v>
      </c>
      <c r="T709" s="6">
        <v>0.35988425925925932</v>
      </c>
      <c r="U709" s="7">
        <v>1.131805555555556</v>
      </c>
      <c r="V709" s="6">
        <v>0.60555555555555551</v>
      </c>
      <c r="W709" s="6">
        <v>0.67718750000000005</v>
      </c>
      <c r="X709" s="6">
        <v>1.1208333333333329</v>
      </c>
      <c r="Y709" s="6">
        <v>0.55344907407407407</v>
      </c>
      <c r="Z709" s="7">
        <v>1.80375</v>
      </c>
      <c r="AA709" s="6">
        <v>0.8730324074074074</v>
      </c>
      <c r="AB709" s="6">
        <v>0.69062500000000004</v>
      </c>
      <c r="AC709" s="6">
        <v>0.94255787037037042</v>
      </c>
      <c r="AD709" s="6">
        <v>0.47660879629629632</v>
      </c>
      <c r="AE709" s="7">
        <v>0.51960648148148147</v>
      </c>
      <c r="AF709" s="6">
        <v>1.2018402777777779</v>
      </c>
      <c r="AG709" s="6">
        <v>1.336527777777778</v>
      </c>
      <c r="AH709" s="6">
        <v>0.51048611111111108</v>
      </c>
      <c r="AI709" s="6">
        <v>0.53</v>
      </c>
      <c r="AJ709" s="7">
        <v>0.70218749999999996</v>
      </c>
      <c r="AK709" s="6">
        <v>0.55785879629629631</v>
      </c>
      <c r="AL709" s="6">
        <v>0.48152777777777778</v>
      </c>
      <c r="AM709" s="6">
        <v>0.76402777777777775</v>
      </c>
      <c r="AN709" s="6">
        <v>1.223958333333333</v>
      </c>
      <c r="AO709" s="7">
        <v>0.78141203703703699</v>
      </c>
      <c r="AP709" s="6">
        <v>0.35803240740740738</v>
      </c>
      <c r="AQ709" s="6">
        <v>1.095277777777778</v>
      </c>
      <c r="AR709" s="6">
        <v>1.2160995370370371</v>
      </c>
      <c r="AS709" s="6">
        <v>1.254293981481482</v>
      </c>
      <c r="AT709" s="7">
        <v>0.82369212962962968</v>
      </c>
      <c r="AU709" s="6">
        <v>1.1718518518518519</v>
      </c>
      <c r="AV709" s="6">
        <v>1.1237615740740741</v>
      </c>
      <c r="AW709" s="6">
        <v>0.42592592592592587</v>
      </c>
      <c r="AX709" s="6">
        <v>1.0608912037037039</v>
      </c>
      <c r="AY709" s="7">
        <v>0.36400462962962971</v>
      </c>
      <c r="AZ709" s="6">
        <v>0.78459490740740745</v>
      </c>
      <c r="BA709" s="6">
        <v>0.85023148148148153</v>
      </c>
      <c r="BB709" s="6">
        <v>0.57414351851851853</v>
      </c>
      <c r="BC709" s="6">
        <v>0.54991898148148144</v>
      </c>
      <c r="BD709" s="7">
        <v>0.58498842592592593</v>
      </c>
      <c r="BE709" s="6">
        <v>0.55050925925925931</v>
      </c>
      <c r="BF709" s="6">
        <v>1.227164351851852</v>
      </c>
      <c r="BG709" s="6">
        <v>1.373842592592593</v>
      </c>
      <c r="BH709" s="6">
        <v>0.95575231481481482</v>
      </c>
      <c r="BI709" s="7">
        <v>0.88787037037037042</v>
      </c>
      <c r="BJ709" s="6">
        <v>0.89371527777777782</v>
      </c>
      <c r="BK709" s="6">
        <v>1.2560416666666669</v>
      </c>
      <c r="BL709" s="6">
        <v>1.2524884259259259</v>
      </c>
      <c r="BM709" s="6">
        <v>0.82046296296296295</v>
      </c>
      <c r="BN709" s="7">
        <v>0.8618865740740741</v>
      </c>
      <c r="BO709" s="6">
        <v>0.93678240740740737</v>
      </c>
      <c r="BP709" s="6">
        <v>0.35622685185185188</v>
      </c>
      <c r="BQ709" s="6">
        <v>0.76596064814814813</v>
      </c>
      <c r="BR709" s="6">
        <v>1.2495254629629631</v>
      </c>
      <c r="BS709" s="7">
        <v>0.4208101851851852</v>
      </c>
      <c r="BT709" s="6">
        <v>0.59540509259259256</v>
      </c>
      <c r="BU709" s="6">
        <v>0.55108796296296292</v>
      </c>
      <c r="BV709" s="6">
        <v>0.49442129629629628</v>
      </c>
      <c r="BW709" s="6">
        <v>0.35550925925925919</v>
      </c>
      <c r="BX709" s="7">
        <v>1.2581944444444439</v>
      </c>
      <c r="BY709" s="6">
        <v>0.54208333333333336</v>
      </c>
      <c r="BZ709" s="6">
        <v>0.78476851851851848</v>
      </c>
      <c r="CA709" s="6">
        <v>1.2180092592592591</v>
      </c>
      <c r="CB709" s="6">
        <v>1.2323148148148151</v>
      </c>
      <c r="CC709" s="7">
        <v>0.1501851851851852</v>
      </c>
      <c r="CD709" s="6">
        <v>0.99545138888888884</v>
      </c>
      <c r="CE709" s="6">
        <v>1.1295138888888889</v>
      </c>
      <c r="CF709" s="6">
        <v>1.012604166666667</v>
      </c>
      <c r="CG709" s="6">
        <v>0.26072916666666668</v>
      </c>
      <c r="CH709" s="7">
        <v>0.51393518518518522</v>
      </c>
      <c r="CI709" s="6">
        <v>1.253171296296296</v>
      </c>
      <c r="CJ709" s="6">
        <v>0.523900462962963</v>
      </c>
      <c r="CK709" s="6">
        <v>0.89034722222222218</v>
      </c>
      <c r="CL709" s="6">
        <v>0.77265046296296291</v>
      </c>
      <c r="CM709" s="7">
        <v>0.72945601851851849</v>
      </c>
      <c r="CN709" s="6">
        <v>1.4742476851851849</v>
      </c>
      <c r="CO709" s="6">
        <v>0.1494328703703704</v>
      </c>
      <c r="CP709" s="6">
        <v>0.78648148148148145</v>
      </c>
      <c r="CQ709" s="6">
        <v>1.4556712962962961</v>
      </c>
      <c r="CR709" s="7">
        <v>1.2620486111111111</v>
      </c>
      <c r="CS709" s="6">
        <v>0.83589120370370373</v>
      </c>
      <c r="CT709" s="6">
        <v>1.353043981481481</v>
      </c>
      <c r="CU709" s="6">
        <v>0.35401620370370368</v>
      </c>
      <c r="CV709" s="6">
        <v>1.2320486111111111</v>
      </c>
      <c r="CW709" s="7">
        <v>0.94707175925925924</v>
      </c>
      <c r="CX709" s="6">
        <v>1.463368055555555</v>
      </c>
      <c r="CY709" s="6">
        <v>1.3762731481481481</v>
      </c>
      <c r="CZ709" s="6">
        <v>1.3519212962962961</v>
      </c>
      <c r="DA709" s="6">
        <v>1.2595254629629631</v>
      </c>
      <c r="DB709" s="7">
        <v>0.52209490740740738</v>
      </c>
      <c r="DC709" s="6">
        <v>1.2558101851851851</v>
      </c>
      <c r="DD709" s="6">
        <v>1.271261574074074</v>
      </c>
      <c r="DE709" s="6">
        <v>1.2928124999999999</v>
      </c>
      <c r="DF709" s="6">
        <v>1.347025462962963</v>
      </c>
      <c r="DG709" s="7">
        <v>0.81837962962962962</v>
      </c>
      <c r="DH709" s="6">
        <v>1.1279629629629631</v>
      </c>
      <c r="DI709" s="6">
        <v>1.350740740740741</v>
      </c>
      <c r="DJ709" s="6">
        <v>1.2594212962962961</v>
      </c>
      <c r="DK709" s="6">
        <v>0.51444444444444448</v>
      </c>
      <c r="DL709" s="7">
        <v>0.35060185185185178</v>
      </c>
      <c r="DM709" s="6">
        <v>0.99771990740740746</v>
      </c>
      <c r="DN709" s="6">
        <v>1.2581712962962961</v>
      </c>
      <c r="DO709" s="6">
        <v>0.82907407407407407</v>
      </c>
      <c r="DP709" s="6">
        <v>0.58706018518518521</v>
      </c>
      <c r="DQ709" s="7">
        <v>0.55290509259259257</v>
      </c>
      <c r="DR709" s="6">
        <v>1.1094907407407411</v>
      </c>
      <c r="DS709" s="6">
        <v>0.56062500000000004</v>
      </c>
      <c r="DT709" s="6">
        <v>0.43077546296296299</v>
      </c>
      <c r="DU709" s="6">
        <v>1.1653356481481481</v>
      </c>
      <c r="DV709" s="7">
        <v>0.52915509259259264</v>
      </c>
      <c r="DW709" s="6">
        <v>1.2578935185185181</v>
      </c>
      <c r="DX709" s="6">
        <v>0.16347222222222221</v>
      </c>
      <c r="DY709" s="6">
        <v>0.5669791666666667</v>
      </c>
      <c r="DZ709" s="6">
        <v>1.355833333333333</v>
      </c>
      <c r="EA709" s="7">
        <v>1.2650115740740739</v>
      </c>
      <c r="EB709" s="6">
        <v>1.25662037037037</v>
      </c>
      <c r="EC709" s="6">
        <v>0.95451388888888888</v>
      </c>
      <c r="ED709" s="6">
        <v>0.9997800925925926</v>
      </c>
      <c r="EE709" s="6">
        <v>1.446678240740741</v>
      </c>
      <c r="EF709" s="7">
        <v>0.5849537037037037</v>
      </c>
      <c r="EG709" s="6">
        <v>0.85638888888888887</v>
      </c>
      <c r="EH709" s="6">
        <v>0.48015046296296299</v>
      </c>
      <c r="EI709" s="6">
        <v>1.4948958333333331</v>
      </c>
      <c r="EJ709" s="6">
        <v>0.78090277777777772</v>
      </c>
      <c r="EK709" s="7">
        <v>0.5536226851851852</v>
      </c>
      <c r="EL709" s="6">
        <v>0.40248842592592587</v>
      </c>
      <c r="EM709" s="6">
        <v>1.2056134259259259</v>
      </c>
      <c r="EN709" s="6">
        <v>0.60561342592592593</v>
      </c>
      <c r="EO709" s="6">
        <v>0.64500000000000002</v>
      </c>
      <c r="EP709" s="7">
        <v>0.20478009259259261</v>
      </c>
      <c r="EQ709" s="6">
        <v>0.38090277777777781</v>
      </c>
      <c r="ER709" s="6">
        <v>0.55178240740740736</v>
      </c>
      <c r="ES709" s="6">
        <v>0.65168981481481481</v>
      </c>
      <c r="ET709" s="6">
        <v>0.57270833333333337</v>
      </c>
      <c r="EU709" s="7">
        <v>0.7731365740740741</v>
      </c>
      <c r="EV709" s="6">
        <v>0.83546296296296296</v>
      </c>
      <c r="EW709" s="6">
        <v>0.71377314814814818</v>
      </c>
      <c r="EX709" s="6">
        <v>0.36961805555555549</v>
      </c>
      <c r="EY709" s="6">
        <v>1.220694444444445</v>
      </c>
      <c r="EZ709" s="7">
        <v>0.53915509259259264</v>
      </c>
      <c r="FA709" s="6">
        <v>0.55226851851851855</v>
      </c>
      <c r="FB709" s="6">
        <v>0.80780092592592589</v>
      </c>
      <c r="FC709" s="6">
        <v>0.58288194444444441</v>
      </c>
      <c r="FD709" s="6">
        <v>1.191782407407407</v>
      </c>
      <c r="FE709" s="7">
        <v>1.290324074074074</v>
      </c>
      <c r="FF709" s="6">
        <v>1.012175925925926</v>
      </c>
      <c r="FG709" s="6">
        <v>1.16505787037037</v>
      </c>
      <c r="FH709" s="6">
        <v>1.1516319444444441</v>
      </c>
      <c r="FI709" s="6">
        <v>1.0388541666666671</v>
      </c>
      <c r="FJ709" s="7">
        <v>1.117962962962963</v>
      </c>
      <c r="FK709" s="6">
        <v>1.2640046296296299</v>
      </c>
      <c r="FL709" s="6">
        <v>1.2548842592592591</v>
      </c>
      <c r="FM709" s="6">
        <v>0.86865740740740738</v>
      </c>
      <c r="FN709" s="6">
        <v>0.28548611111111111</v>
      </c>
      <c r="FO709" s="7">
        <v>0.78899305555555554</v>
      </c>
      <c r="FP709" s="6">
        <v>0.52504629629629629</v>
      </c>
      <c r="FQ709" s="6">
        <v>1.3077777777777779</v>
      </c>
      <c r="FR709" s="6">
        <v>0.53960648148148149</v>
      </c>
      <c r="FS709" s="6">
        <v>0.54210648148148144</v>
      </c>
      <c r="FT709" s="7">
        <v>0.61012731481481486</v>
      </c>
      <c r="FU709" s="6">
        <v>0.78694444444444445</v>
      </c>
      <c r="FV709" s="6">
        <v>0.90660879629629632</v>
      </c>
      <c r="FW709" s="6">
        <v>0.47494212962962962</v>
      </c>
      <c r="FX709" s="6">
        <v>1.2783449074074069</v>
      </c>
      <c r="FY709" s="7">
        <v>0.41871527777777778</v>
      </c>
      <c r="FZ709" s="6">
        <v>0.95596064814814818</v>
      </c>
      <c r="GA709" s="6">
        <v>1.350625</v>
      </c>
      <c r="GB709" s="6">
        <v>0.98121527777777773</v>
      </c>
      <c r="GC709" s="6">
        <v>1.2506134259259261</v>
      </c>
      <c r="GD709" s="7">
        <v>0.96870370370370373</v>
      </c>
      <c r="GE709" s="6">
        <v>0.61376157407407406</v>
      </c>
      <c r="GF709" s="6">
        <v>1.4792129629629629</v>
      </c>
      <c r="GG709" s="6">
        <v>0.2146527777777778</v>
      </c>
      <c r="GH709" s="6">
        <v>0.83156249999999998</v>
      </c>
      <c r="GI709" s="7">
        <v>0.96959490740740739</v>
      </c>
      <c r="GJ709" s="6">
        <v>0.40945601851851848</v>
      </c>
      <c r="GK709" s="6">
        <v>0.53222222222222226</v>
      </c>
      <c r="GL709" s="6">
        <v>1.213194444444444</v>
      </c>
      <c r="GM709" s="6">
        <v>0.80159722222222218</v>
      </c>
      <c r="GN709" s="7">
        <v>1.2118171296296301</v>
      </c>
      <c r="GO709" s="6">
        <v>0.95988425925925924</v>
      </c>
      <c r="GP709" s="6">
        <v>1.090081018518519</v>
      </c>
      <c r="GQ709" s="6">
        <v>0.87298611111111113</v>
      </c>
      <c r="GR709" s="6">
        <v>0.35616898148148152</v>
      </c>
      <c r="GS709" s="7">
        <v>0.55326388888888889</v>
      </c>
      <c r="GT709" s="6">
        <v>0.53042824074074069</v>
      </c>
      <c r="GU709" s="6">
        <v>1.1640625</v>
      </c>
      <c r="GV709" s="6">
        <v>1.259074074074074</v>
      </c>
      <c r="GW709" s="6">
        <v>0.81106481481481485</v>
      </c>
      <c r="GX709" s="7">
        <v>0.92592592592592593</v>
      </c>
      <c r="GY709" s="6">
        <v>0.51356481481481486</v>
      </c>
      <c r="GZ709" s="6">
        <v>1.510821759259259</v>
      </c>
      <c r="HA709" s="6">
        <v>1.4809722222222219</v>
      </c>
      <c r="HB709" s="6">
        <v>0.54517361111111107</v>
      </c>
      <c r="HC709" s="7">
        <v>1.2568518518518521</v>
      </c>
      <c r="HD709" s="6">
        <v>0.9196064814814815</v>
      </c>
      <c r="HE709" s="6">
        <v>0.40834490740740742</v>
      </c>
      <c r="HF709" s="6">
        <v>0.55883101851851846</v>
      </c>
      <c r="HG709" s="6">
        <v>0.59341435185185187</v>
      </c>
      <c r="HH709" s="7">
        <v>1.5014467592592591</v>
      </c>
      <c r="HI709" s="6">
        <v>0.54672453703703705</v>
      </c>
      <c r="HJ709" s="6">
        <v>1.3214467592592589</v>
      </c>
      <c r="HK709" s="6">
        <v>0.57686342592592588</v>
      </c>
      <c r="HL709" s="6">
        <v>1.000983796296296</v>
      </c>
      <c r="HM709" s="7">
        <v>0.55541666666666667</v>
      </c>
      <c r="HN709" s="6">
        <v>0.82092592592592595</v>
      </c>
      <c r="HO709" s="6">
        <v>1.2568402777777781</v>
      </c>
      <c r="HP709" s="6">
        <v>1.2360995370370369</v>
      </c>
      <c r="HQ709" s="6">
        <v>0.77702546296296293</v>
      </c>
      <c r="HR709" s="7">
        <v>0.55339120370370365</v>
      </c>
      <c r="HS709" s="6">
        <v>1.265185185185185</v>
      </c>
      <c r="HT709" s="6">
        <v>0.75006944444444446</v>
      </c>
      <c r="HU709" s="6">
        <v>1.4880324074074069</v>
      </c>
      <c r="HV709" s="6">
        <v>0.48974537037037041</v>
      </c>
      <c r="HW709" s="7">
        <v>0.93130787037037033</v>
      </c>
      <c r="HX709" s="6">
        <v>1.3386921296296299</v>
      </c>
      <c r="HY709" s="6">
        <v>0.77622685185185181</v>
      </c>
      <c r="HZ709" s="6">
        <v>0.96797453703703706</v>
      </c>
      <c r="IA709" s="6">
        <v>0.96386574074074072</v>
      </c>
      <c r="IB709" s="7">
        <v>0.80598379629629635</v>
      </c>
      <c r="IC709" s="6">
        <v>1.017905092592593</v>
      </c>
      <c r="ID709" s="6">
        <v>0.55064814814814811</v>
      </c>
      <c r="IE709" s="6">
        <v>1.4753240740740741</v>
      </c>
      <c r="IF709" s="6">
        <v>0.60753472222222227</v>
      </c>
      <c r="IG709" s="7">
        <v>1.4674652777777779</v>
      </c>
      <c r="IH709" s="6">
        <v>1.3500925925925931</v>
      </c>
      <c r="II709" s="6">
        <v>0.78238425925925925</v>
      </c>
      <c r="IJ709" s="6">
        <v>0.35991898148148149</v>
      </c>
      <c r="IK709" s="6">
        <v>0.68761574074074072</v>
      </c>
      <c r="IL709" s="7">
        <v>0.78593749999999996</v>
      </c>
      <c r="IM709" s="6">
        <v>0.97266203703703702</v>
      </c>
      <c r="IN709" s="6">
        <v>0.54031249999999997</v>
      </c>
      <c r="IO709" s="6">
        <v>1.503055555555556</v>
      </c>
      <c r="IP709" s="6">
        <v>1.0864814814814809</v>
      </c>
      <c r="IQ709" s="7">
        <v>0.78662037037037036</v>
      </c>
      <c r="IR709" s="6">
        <v>0.55063657407407407</v>
      </c>
      <c r="IS709" s="6">
        <v>9.6979166666666672E-2</v>
      </c>
      <c r="IT709" s="6">
        <v>0.54562500000000003</v>
      </c>
      <c r="IU709" s="6">
        <v>0.72024305555555557</v>
      </c>
      <c r="IV709" s="7">
        <v>0.55915509259259255</v>
      </c>
      <c r="IW709" s="6">
        <v>1.230115740740741</v>
      </c>
      <c r="IX709" s="6">
        <v>1.127997685185185</v>
      </c>
      <c r="IY709" s="6">
        <v>1.192685185185185</v>
      </c>
      <c r="IZ709" s="6">
        <v>0.53091435185185187</v>
      </c>
      <c r="JA709" s="7">
        <v>1.2608796296296301</v>
      </c>
      <c r="JB709" s="6">
        <v>1.043263888888889</v>
      </c>
      <c r="JC709" s="6">
        <v>1.25806712962963</v>
      </c>
      <c r="JD709" s="6">
        <v>1.2595254629629631</v>
      </c>
      <c r="JE709" s="6">
        <v>1.250509259259259</v>
      </c>
      <c r="JF709" s="7">
        <v>1.2979282407407411</v>
      </c>
      <c r="JH709" s="6">
        <v>0.72454861111111113</v>
      </c>
      <c r="JI709" s="6">
        <v>0.9250694444444445</v>
      </c>
      <c r="JJ709" s="6">
        <v>0.55378472222222219</v>
      </c>
      <c r="JK709" s="7">
        <v>1.2627430555555561</v>
      </c>
      <c r="JL709" s="6">
        <v>1.252083333333333</v>
      </c>
      <c r="JM709" s="6">
        <v>1.064918981481481</v>
      </c>
      <c r="JN709" s="6">
        <v>1.3219444444444439</v>
      </c>
      <c r="JO709" s="6">
        <v>0.54055555555555557</v>
      </c>
      <c r="JP709" s="7">
        <v>0.5803935185185185</v>
      </c>
      <c r="JQ709" s="6">
        <v>0.520625</v>
      </c>
      <c r="JR709" s="6">
        <v>0.51829861111111108</v>
      </c>
      <c r="JS709" s="6">
        <v>0.99532407407407408</v>
      </c>
      <c r="JT709" s="6">
        <v>1.257384259259259</v>
      </c>
      <c r="JU709" s="7">
        <v>0.78248842592592593</v>
      </c>
      <c r="JV709" s="6">
        <v>0.60908564814814814</v>
      </c>
      <c r="JW709" s="6">
        <v>0.55145833333333338</v>
      </c>
      <c r="JX709" s="6">
        <v>0.68634259259259256</v>
      </c>
      <c r="JY709" s="6">
        <v>0.77866898148148145</v>
      </c>
      <c r="JZ709" s="7">
        <v>1.2542361111111111</v>
      </c>
      <c r="KA709" s="6">
        <v>0.48934027777777778</v>
      </c>
      <c r="KB709" s="6">
        <v>0.84295138888888888</v>
      </c>
      <c r="KC709" s="6">
        <v>1.2143634259259259</v>
      </c>
      <c r="KD709" s="6">
        <v>1.2561921296296299</v>
      </c>
      <c r="KE709" s="7">
        <v>0.78121527777777777</v>
      </c>
      <c r="KF709" s="6">
        <v>0.96701388888888884</v>
      </c>
      <c r="KG709" s="6">
        <v>0.53068287037037032</v>
      </c>
      <c r="KH709" s="6">
        <v>0.59274305555555551</v>
      </c>
      <c r="KI709" s="6">
        <v>0.74744212962962964</v>
      </c>
      <c r="KJ709" s="7">
        <v>0.37665509259259261</v>
      </c>
      <c r="KK709" s="6">
        <v>1.0521527777777779</v>
      </c>
      <c r="KL709" s="6">
        <v>0.58304398148148151</v>
      </c>
      <c r="KM709" s="6">
        <v>0.98954861111111114</v>
      </c>
      <c r="KN709" s="6">
        <v>0.42385416666666659</v>
      </c>
      <c r="KO709" s="7">
        <v>0.76688657407407412</v>
      </c>
      <c r="KP709" s="6">
        <v>0.78711805555555558</v>
      </c>
      <c r="KQ709" s="6">
        <v>0.89712962962962961</v>
      </c>
      <c r="KR709" s="6">
        <v>0.44394675925925919</v>
      </c>
      <c r="KS709" s="6">
        <v>1.356331018518518</v>
      </c>
      <c r="KT709" s="7">
        <v>0.51277777777777778</v>
      </c>
      <c r="KU709" s="6">
        <v>1.2663657407407409</v>
      </c>
      <c r="KV709" s="6">
        <v>1.33474537037037</v>
      </c>
      <c r="KW709" s="6">
        <v>0.39678240740740739</v>
      </c>
      <c r="KX709" s="6">
        <v>0.96660879629629626</v>
      </c>
      <c r="KY709" s="7">
        <v>1.2028356481481479</v>
      </c>
      <c r="KZ709" s="6">
        <v>0.88922453703703708</v>
      </c>
      <c r="LA709" s="6">
        <v>0.43202546296296301</v>
      </c>
      <c r="LB709" s="6">
        <v>0.86581018518518515</v>
      </c>
      <c r="LC709" s="6">
        <v>1.5054166666666671</v>
      </c>
      <c r="LD709" s="7">
        <v>0.46197916666666672</v>
      </c>
      <c r="LE709" s="6">
        <v>1.2587037037037041</v>
      </c>
      <c r="LF709" s="6">
        <v>1.256944444444444</v>
      </c>
      <c r="LG709" s="6">
        <v>0.94287037037037036</v>
      </c>
      <c r="LH709" s="6">
        <v>0.55423611111111115</v>
      </c>
      <c r="LI709" s="7">
        <v>0.48393518518518519</v>
      </c>
      <c r="LJ709" s="6">
        <v>0.8625694444444445</v>
      </c>
      <c r="LK709" s="6">
        <v>0.78105324074074078</v>
      </c>
      <c r="LL709" s="6">
        <v>0.48037037037037039</v>
      </c>
      <c r="LM709" s="6">
        <v>0.53107638888888886</v>
      </c>
      <c r="LN709" s="7">
        <v>1.2491203703703699</v>
      </c>
      <c r="LO709" s="6">
        <v>1.2578935185185181</v>
      </c>
      <c r="LP709" s="6">
        <v>0.31960648148148152</v>
      </c>
      <c r="LQ709" s="6">
        <v>1.488206018518518</v>
      </c>
      <c r="LR709" s="6">
        <v>1.4421643518518521</v>
      </c>
      <c r="LS709" s="7">
        <v>0.89292824074074073</v>
      </c>
      <c r="LT709" s="6">
        <v>0.88368055555555558</v>
      </c>
      <c r="LU709" s="6">
        <v>0.75496527777777778</v>
      </c>
      <c r="LV709" s="6">
        <v>0.55872685185185189</v>
      </c>
      <c r="LW709" s="6">
        <v>1.5071874999999999</v>
      </c>
      <c r="LX709" s="7">
        <v>1.3420833333333331</v>
      </c>
      <c r="LY709" s="6">
        <v>1.3390625</v>
      </c>
      <c r="LZ709" s="6">
        <v>0.96447916666666667</v>
      </c>
      <c r="MA709" s="6">
        <v>1.188159722222222</v>
      </c>
      <c r="MB709" s="6">
        <v>0.56106481481481485</v>
      </c>
      <c r="MC709" s="7">
        <v>0.61200231481481482</v>
      </c>
      <c r="MD709" s="6">
        <v>0.78903935185185181</v>
      </c>
      <c r="ME709" s="6">
        <v>0.55075231481481479</v>
      </c>
      <c r="MF709" s="6">
        <v>1.2595833333333331</v>
      </c>
      <c r="MG709" s="6">
        <v>1.2038657407407409</v>
      </c>
      <c r="MH709" s="7">
        <v>0.82686342592592588</v>
      </c>
      <c r="MI709" s="6">
        <v>0.55596064814814816</v>
      </c>
      <c r="MJ709" s="6">
        <v>0.55396990740740737</v>
      </c>
      <c r="MK709" s="6">
        <v>0.78267361111111111</v>
      </c>
      <c r="ML709" s="6">
        <v>0.80358796296296298</v>
      </c>
      <c r="MM709" s="7">
        <v>1.1563773148148151</v>
      </c>
      <c r="MN709" s="6">
        <v>0.83715277777777775</v>
      </c>
      <c r="MO709" s="6">
        <v>1.202349537037037</v>
      </c>
      <c r="MP709" s="6">
        <v>0.58504629629629634</v>
      </c>
      <c r="MQ709" s="6">
        <v>0.59315972222222224</v>
      </c>
      <c r="MR709" s="7">
        <v>1.227881944444444</v>
      </c>
      <c r="MS709" s="6">
        <v>0.56413194444444448</v>
      </c>
      <c r="MT709" s="6">
        <v>0.56096064814814817</v>
      </c>
      <c r="MU709" s="6">
        <v>0.54923611111111115</v>
      </c>
      <c r="MV709" s="6">
        <v>0.78548611111111111</v>
      </c>
      <c r="MW709" s="7">
        <v>0.57459490740740737</v>
      </c>
      <c r="MX709" s="6">
        <v>0.4064699074074074</v>
      </c>
      <c r="MY709" s="6">
        <v>0.50947916666666671</v>
      </c>
      <c r="MZ709" s="6">
        <v>0.28749999999999998</v>
      </c>
      <c r="NA709" s="6">
        <v>0.76850694444444445</v>
      </c>
      <c r="NB709" s="7">
        <v>0.87245370370370368</v>
      </c>
      <c r="NC709" s="6">
        <v>0.77006944444444447</v>
      </c>
      <c r="ND709" s="6">
        <v>1.257824074074074</v>
      </c>
      <c r="NE709" s="6">
        <v>4.3148148148148151E-2</v>
      </c>
      <c r="NF709" s="6">
        <v>0.33274305555555561</v>
      </c>
      <c r="NG709" s="7">
        <v>0.70870370370370372</v>
      </c>
      <c r="NH709" s="6">
        <v>1.2454861111111111</v>
      </c>
      <c r="NI709" s="6">
        <v>1.1505902777777779</v>
      </c>
      <c r="NJ709" s="6">
        <v>1.239085648148148</v>
      </c>
      <c r="NK709" s="6">
        <v>1.1522916666666669</v>
      </c>
      <c r="NL709" s="7">
        <v>0.8686342592592593</v>
      </c>
      <c r="NM709" s="6">
        <v>0.33834490740740741</v>
      </c>
      <c r="NN709" s="6">
        <v>0.98335648148148147</v>
      </c>
      <c r="NO709" s="6">
        <v>0.5475578703703704</v>
      </c>
      <c r="NP709" s="6">
        <v>1.285520833333333</v>
      </c>
      <c r="NQ709" s="7">
        <v>0.90704861111111112</v>
      </c>
      <c r="NR709" s="6">
        <v>0.79783564814814811</v>
      </c>
      <c r="NS709" s="6">
        <v>1.2582870370370369</v>
      </c>
      <c r="NT709" s="6">
        <v>0.63236111111111115</v>
      </c>
      <c r="NU709" s="6">
        <v>1.2497106481481479</v>
      </c>
      <c r="NV709" s="7">
        <v>0.97878472222222224</v>
      </c>
      <c r="NW709" s="6">
        <v>1.20775462962963</v>
      </c>
      <c r="NX709" s="6">
        <v>1.1487847222222221</v>
      </c>
      <c r="NY709" s="6">
        <v>1.297199074074074</v>
      </c>
      <c r="NZ709" s="6">
        <v>0.96706018518518522</v>
      </c>
      <c r="OA709" s="7">
        <v>1.369548611111111</v>
      </c>
      <c r="OB709" s="6">
        <v>0.5531018518518519</v>
      </c>
      <c r="OC709" s="6">
        <v>0.55353009259259256</v>
      </c>
      <c r="OD709" s="6">
        <v>0.55692129629629628</v>
      </c>
      <c r="OE709" s="6">
        <v>1.257048611111111</v>
      </c>
      <c r="OF709" s="7">
        <v>0.37649305555555562</v>
      </c>
      <c r="OG709" s="6">
        <v>0.96070601851851856</v>
      </c>
      <c r="OH709" s="6">
        <v>0.51277777777777778</v>
      </c>
      <c r="OI709" s="6">
        <v>1.502094907407407</v>
      </c>
      <c r="OJ709" s="6">
        <v>1.1494907407407411</v>
      </c>
      <c r="OK709" s="7">
        <v>0.53461805555555553</v>
      </c>
      <c r="OL709" s="6">
        <v>0.37300925925925932</v>
      </c>
      <c r="OM709" s="6">
        <v>0.36725694444444451</v>
      </c>
      <c r="ON709" s="6">
        <v>1.252997685185185</v>
      </c>
      <c r="OO709" s="6">
        <v>0.7807291666666667</v>
      </c>
      <c r="OP709" s="7">
        <v>1.4923148148148151</v>
      </c>
      <c r="OQ709" s="6">
        <v>1.526956018518518</v>
      </c>
      <c r="OS709" s="6">
        <v>1.0194328703703699</v>
      </c>
      <c r="OT709" s="6">
        <v>0.81627314814814811</v>
      </c>
      <c r="OU709" s="7">
        <v>1.160231481481482</v>
      </c>
      <c r="OV709" s="6">
        <v>0.97775462962962967</v>
      </c>
      <c r="OW709" s="6">
        <v>0.56552083333333336</v>
      </c>
      <c r="OX709" s="6">
        <v>0.55493055555555559</v>
      </c>
      <c r="OY709" s="6">
        <v>1.0146759259259259</v>
      </c>
      <c r="OZ709" s="7">
        <v>9.0162037037037034E-3</v>
      </c>
      <c r="PA709" s="6">
        <v>0.71980324074074076</v>
      </c>
      <c r="PB709" s="6">
        <v>0.86179398148148145</v>
      </c>
      <c r="PC709" s="6">
        <v>0.57336805555555559</v>
      </c>
      <c r="PD709" s="6">
        <v>0.55383101851851857</v>
      </c>
      <c r="PE709" s="7">
        <v>0.7354398148148148</v>
      </c>
      <c r="PF709" s="6">
        <v>1.140347222222222</v>
      </c>
      <c r="PG709" s="6">
        <v>0.97001157407407412</v>
      </c>
      <c r="PH709" s="6">
        <v>0.55457175925925928</v>
      </c>
      <c r="PI709" s="6">
        <v>0.77394675925925926</v>
      </c>
      <c r="PJ709" s="7">
        <v>1.2541203703703701</v>
      </c>
      <c r="PK709" s="6">
        <v>0.90446759259259257</v>
      </c>
      <c r="PL709" s="6">
        <v>0.9538078703703704</v>
      </c>
      <c r="PM709" s="6">
        <v>1.277476851851852</v>
      </c>
      <c r="PN709" s="6">
        <v>1.25568287037037</v>
      </c>
      <c r="PO709" s="7">
        <v>1.267986111111111</v>
      </c>
      <c r="PP709" s="6">
        <v>1.23412037037037</v>
      </c>
      <c r="PQ709" s="6">
        <v>1.2564120370370371</v>
      </c>
      <c r="PR709" s="6">
        <v>0.73016203703703708</v>
      </c>
      <c r="PS709" s="6">
        <v>0.89344907407407403</v>
      </c>
      <c r="PT709" s="7">
        <v>1.2538194444444439</v>
      </c>
      <c r="PU709" s="6">
        <v>1.1395717592592589</v>
      </c>
      <c r="PV709" s="6">
        <v>1.05369212962963</v>
      </c>
      <c r="PW709" s="6">
        <v>0.79120370370370374</v>
      </c>
      <c r="PX709" s="6">
        <v>0.93061342592592589</v>
      </c>
      <c r="PY709" s="7">
        <v>0.82074074074074077</v>
      </c>
      <c r="PZ709" s="6">
        <v>1.4424999999999999</v>
      </c>
      <c r="QA709" s="6">
        <v>0.88133101851851847</v>
      </c>
      <c r="QB709" s="6">
        <v>1.1606365740740741</v>
      </c>
      <c r="QC709" s="6">
        <v>0.7119212962962963</v>
      </c>
      <c r="QD709" s="7">
        <v>0.71082175925925928</v>
      </c>
      <c r="QE709" s="6">
        <v>0.7659259259259259</v>
      </c>
      <c r="QF709" s="6">
        <v>1.509988425925926</v>
      </c>
      <c r="QG709" s="6">
        <v>1.510844907407408</v>
      </c>
      <c r="QH709" s="6">
        <v>0.9258912037037037</v>
      </c>
      <c r="QI709" s="7">
        <v>0.26261574074074068</v>
      </c>
      <c r="QJ709" s="6">
        <v>0.76375000000000004</v>
      </c>
      <c r="QK709" s="6">
        <v>0.42730324074074072</v>
      </c>
      <c r="QL709" s="6">
        <v>0.87739583333333337</v>
      </c>
      <c r="QM709" s="6">
        <v>0.9306712962962963</v>
      </c>
      <c r="QN709" s="7">
        <v>0.82348379629629631</v>
      </c>
      <c r="QO709" s="6">
        <v>1.248576388888889</v>
      </c>
      <c r="QP709" s="6">
        <v>1.04224537037037</v>
      </c>
      <c r="QQ709" s="6">
        <v>0.82063657407407409</v>
      </c>
      <c r="QR709" s="6">
        <v>0.42572916666666671</v>
      </c>
      <c r="QS709" s="7">
        <v>1.3439583333333329</v>
      </c>
      <c r="QT709" s="6">
        <v>1.0460648148148151</v>
      </c>
      <c r="QU709" s="6">
        <v>0.84990740740740744</v>
      </c>
      <c r="QV709" s="6">
        <v>0.61729166666666668</v>
      </c>
      <c r="QW709" s="6">
        <v>0.5484606481481481</v>
      </c>
      <c r="QX709" s="7">
        <v>0.60783564814814817</v>
      </c>
      <c r="QY709" s="6">
        <v>0.55076388888888894</v>
      </c>
      <c r="QZ709" s="6">
        <v>0.43114583333333328</v>
      </c>
      <c r="RA709" s="6">
        <v>0.87162037037037032</v>
      </c>
      <c r="RB709" s="6">
        <v>0.82311342592592596</v>
      </c>
      <c r="RC709" s="7">
        <v>0.55994212962962964</v>
      </c>
      <c r="RD709" s="6">
        <v>0.90093749999999995</v>
      </c>
      <c r="RE709" s="6">
        <v>0.55552083333333335</v>
      </c>
      <c r="RF709" s="6">
        <v>0.55331018518518515</v>
      </c>
      <c r="RG709" s="6">
        <v>0.4773148148148148</v>
      </c>
      <c r="RH709" s="7">
        <v>1.355185185185185</v>
      </c>
      <c r="RI709" s="6">
        <v>0.53912037037037042</v>
      </c>
      <c r="RJ709" s="6">
        <v>0.36082175925925919</v>
      </c>
      <c r="RK709" s="6">
        <v>0.55287037037037035</v>
      </c>
      <c r="RL709" s="6">
        <v>0.44368055555555558</v>
      </c>
      <c r="RM709" s="7">
        <v>1.273009259259259</v>
      </c>
      <c r="RN709" s="6">
        <v>0.97473379629629631</v>
      </c>
      <c r="RO709" s="6">
        <v>0.55299768518518522</v>
      </c>
      <c r="RP709" s="6">
        <v>1.2314467592592591</v>
      </c>
      <c r="RQ709" s="6">
        <v>0.9211921296296296</v>
      </c>
      <c r="RR709" s="7">
        <v>0.96542824074074074</v>
      </c>
      <c r="RS709" s="6">
        <v>1.354074074074074</v>
      </c>
      <c r="RT709" s="6">
        <v>0.65780092592592587</v>
      </c>
      <c r="RU709" s="6">
        <v>0.36575231481481479</v>
      </c>
      <c r="RV709" s="6">
        <v>1.4831018518518519</v>
      </c>
      <c r="RW709" s="7">
        <v>0.70869212962962957</v>
      </c>
      <c r="RX709" s="6">
        <v>1.3644560185185191</v>
      </c>
      <c r="RY709" s="6">
        <v>0.86754629629629632</v>
      </c>
      <c r="RZ709" s="6">
        <v>0.75583333333333336</v>
      </c>
      <c r="SA709" s="6">
        <v>6.700231481481482E-2</v>
      </c>
      <c r="SB709" s="7">
        <v>0.82444444444444442</v>
      </c>
      <c r="SC709" s="6">
        <v>0.73098379629629628</v>
      </c>
      <c r="SD709" s="6">
        <v>1.2053935185185189</v>
      </c>
      <c r="SE709" s="6">
        <v>0.1046990740740741</v>
      </c>
      <c r="SF709" s="6">
        <v>1.454155092592593</v>
      </c>
      <c r="SG709" s="7">
        <v>0.72005787037037039</v>
      </c>
      <c r="SH709" s="6">
        <v>1.2699652777777779</v>
      </c>
      <c r="SI709" s="6">
        <v>1.2583912037037039</v>
      </c>
      <c r="SJ709" s="6">
        <v>0.77809027777777773</v>
      </c>
      <c r="SK709" s="6">
        <v>0.94020833333333331</v>
      </c>
      <c r="SL709" s="7">
        <v>0.9388657407407407</v>
      </c>
      <c r="SM709" s="6">
        <v>0.56489583333333337</v>
      </c>
      <c r="SN709" s="6">
        <v>0.47247685185185179</v>
      </c>
      <c r="SO709" s="6">
        <v>0.9103472222222222</v>
      </c>
      <c r="SP709" s="6">
        <v>0.36572916666666672</v>
      </c>
      <c r="SQ709" s="7">
        <v>0.54407407407407404</v>
      </c>
      <c r="SR709" s="6">
        <v>0.95824074074074073</v>
      </c>
      <c r="SS709" s="6">
        <v>0.50578703703703709</v>
      </c>
      <c r="ST709" s="6">
        <v>4.5243055555555557E-2</v>
      </c>
      <c r="SU709" s="6">
        <v>0.55752314814814818</v>
      </c>
      <c r="SV709" s="7">
        <v>0.33990740740740738</v>
      </c>
      <c r="SW709" s="6">
        <v>0.82831018518518518</v>
      </c>
      <c r="SX709" s="6">
        <v>0.96685185185185185</v>
      </c>
      <c r="SY709" s="6">
        <v>0.55578703703703702</v>
      </c>
      <c r="SZ709" s="6">
        <v>0.89247685185185188</v>
      </c>
      <c r="TA709" s="7">
        <v>0.32741898148148152</v>
      </c>
      <c r="TB709" s="6">
        <v>1.355277777777778</v>
      </c>
      <c r="TC709" s="6">
        <v>0.64918981481481486</v>
      </c>
      <c r="TD709" s="6">
        <v>1.1415856481481479</v>
      </c>
      <c r="TE709" s="6">
        <v>1.3610416666666669</v>
      </c>
      <c r="TF709" s="7">
        <v>0.55125000000000002</v>
      </c>
      <c r="TG709" s="6">
        <v>1.168831018518518</v>
      </c>
      <c r="TH709" s="6">
        <v>0.59325231481481477</v>
      </c>
      <c r="TI709" s="6">
        <v>0.70723379629629635</v>
      </c>
      <c r="TJ709" s="6">
        <v>1.02</v>
      </c>
      <c r="TK709" s="7">
        <v>1.358206018518519</v>
      </c>
      <c r="TL709" s="6">
        <v>1.373252314814815</v>
      </c>
      <c r="TM709" s="6">
        <v>1.24994212962963</v>
      </c>
      <c r="TN709" s="6">
        <v>0.65627314814814819</v>
      </c>
      <c r="TO709" s="6">
        <v>0.76379629629629631</v>
      </c>
      <c r="TP709" s="7">
        <v>0.97133101851851855</v>
      </c>
      <c r="TQ709" s="6">
        <v>0.52427083333333335</v>
      </c>
      <c r="TR709" s="6">
        <v>0.51217592592592598</v>
      </c>
      <c r="TS709" s="6">
        <v>1.4790509259259259</v>
      </c>
      <c r="TT709" s="6">
        <v>0.59376157407407404</v>
      </c>
      <c r="TU709" s="7">
        <v>1.1142245370370369</v>
      </c>
      <c r="TV709" s="6">
        <v>0.44864583333333341</v>
      </c>
      <c r="TW709" s="6">
        <v>0.56564814814814812</v>
      </c>
      <c r="TX709" s="6">
        <v>1.254212962962963</v>
      </c>
      <c r="TY709" s="6">
        <v>0.99190972222222218</v>
      </c>
      <c r="TZ709" s="7">
        <v>0.78798611111111116</v>
      </c>
      <c r="UA709" s="6">
        <v>1.221770833333333</v>
      </c>
      <c r="UB709" s="6">
        <v>0.9653356481481481</v>
      </c>
      <c r="UC709" s="6">
        <v>0.48633101851851851</v>
      </c>
      <c r="UD709" s="6">
        <v>1.3572222222222221</v>
      </c>
      <c r="UE709" s="7">
        <v>1.3910763888888891</v>
      </c>
      <c r="UF709" s="6">
        <v>0.94525462962962958</v>
      </c>
      <c r="UG709" s="6">
        <v>0.55550925925925931</v>
      </c>
      <c r="UH709" s="6">
        <v>0.99782407407407403</v>
      </c>
      <c r="UI709" s="6">
        <v>0.56649305555555551</v>
      </c>
      <c r="UJ709" s="7">
        <v>1.2881712962962959</v>
      </c>
      <c r="UK709" s="6">
        <v>0.15332175925925931</v>
      </c>
      <c r="UL709" s="6">
        <v>0.57966435185185183</v>
      </c>
      <c r="UM709" s="6">
        <v>0.77826388888888887</v>
      </c>
      <c r="UN709" s="6">
        <v>0.93094907407407412</v>
      </c>
      <c r="UO709" s="7">
        <v>0.93023148148148149</v>
      </c>
      <c r="UP709" s="6">
        <v>1.3633449074074071</v>
      </c>
      <c r="UQ709" s="6">
        <v>1.504537037037037</v>
      </c>
      <c r="UR709" s="6">
        <v>1.51</v>
      </c>
      <c r="US709" s="6">
        <v>1.494201388888889</v>
      </c>
      <c r="UT709" s="7">
        <v>0.91608796296296291</v>
      </c>
      <c r="UU709" s="6">
        <v>1.2929861111111109</v>
      </c>
      <c r="UV709" s="6">
        <v>0.7231481481481481</v>
      </c>
      <c r="UW709" s="6">
        <v>0.78907407407407404</v>
      </c>
      <c r="UX709" s="6">
        <v>1.2788541666666671</v>
      </c>
      <c r="UY709" s="7">
        <v>8.9120370370370364E-2</v>
      </c>
      <c r="UZ709" s="6">
        <v>0.56340277777777781</v>
      </c>
      <c r="VA709" s="6">
        <v>0.73629629629629634</v>
      </c>
      <c r="VB709" s="6">
        <v>0.51725694444444448</v>
      </c>
      <c r="VC709" s="6">
        <v>0.51643518518518516</v>
      </c>
      <c r="VD709" s="7">
        <v>0.51401620370370371</v>
      </c>
      <c r="VE709" s="6">
        <v>0.31230324074074067</v>
      </c>
      <c r="VF709" s="6">
        <v>1.493784722222222</v>
      </c>
      <c r="VG709" s="6">
        <v>0.83446759259259262</v>
      </c>
      <c r="VH709" s="6">
        <v>0.99652777777777779</v>
      </c>
      <c r="VI709" s="7">
        <v>0.55659722222222219</v>
      </c>
      <c r="VJ709" s="6">
        <v>9.4375000000000001E-2</v>
      </c>
      <c r="VK709" s="6">
        <v>0.81871527777777775</v>
      </c>
      <c r="VL709" s="6">
        <v>1.0199537037037041</v>
      </c>
      <c r="VM709" s="6">
        <v>0.53648148148148145</v>
      </c>
      <c r="VN709" s="7">
        <v>0.8533680555555555</v>
      </c>
      <c r="VO709" s="6">
        <v>0.55234953703703704</v>
      </c>
      <c r="VP709" s="6">
        <v>0.55440972222222218</v>
      </c>
      <c r="VQ709" s="6">
        <v>1.021909722222222</v>
      </c>
      <c r="VR709" s="6">
        <v>0.79077546296296297</v>
      </c>
      <c r="VS709" s="7">
        <v>0.53861111111111115</v>
      </c>
      <c r="VT709" s="6">
        <v>1.250439814814815</v>
      </c>
      <c r="VU709" s="6">
        <v>1.2948842592592591</v>
      </c>
      <c r="VV709" s="6">
        <v>0.78280092592592587</v>
      </c>
      <c r="VW709" s="6">
        <v>1.250983796296296</v>
      </c>
      <c r="VX709" s="7">
        <v>0.57302083333333331</v>
      </c>
      <c r="VY709" s="6">
        <v>0.87737268518518519</v>
      </c>
      <c r="VZ709" s="6">
        <v>0.98114583333333338</v>
      </c>
      <c r="WA709" s="6">
        <v>8.9224537037037033E-2</v>
      </c>
      <c r="WB709" s="6">
        <v>0.55927083333333338</v>
      </c>
      <c r="WC709" s="7">
        <v>0.1647453703703704</v>
      </c>
      <c r="WD709" s="6">
        <v>0.52326388888888886</v>
      </c>
      <c r="WE709" s="6">
        <v>0.7903472222222222</v>
      </c>
      <c r="WF709" s="6">
        <v>1.369212962962963</v>
      </c>
      <c r="WG709" s="6">
        <v>0.96116898148148144</v>
      </c>
      <c r="WH709" s="7">
        <v>0.60974537037037035</v>
      </c>
      <c r="WI709" s="6">
        <v>1.3460648148148151</v>
      </c>
      <c r="WJ709" s="6">
        <v>0.86739583333333337</v>
      </c>
      <c r="WK709" s="6">
        <v>1.293530092592593</v>
      </c>
      <c r="WL709" s="6">
        <v>1.2564236111111109</v>
      </c>
      <c r="WM709" s="7">
        <v>1.284918981481481</v>
      </c>
      <c r="WN709" s="6">
        <v>0.93486111111111114</v>
      </c>
      <c r="WO709" s="6">
        <v>1.2530787037037041</v>
      </c>
      <c r="WP709" s="6">
        <v>1.2553240740740741</v>
      </c>
      <c r="WQ709" s="6">
        <v>1.2506134259259261</v>
      </c>
      <c r="WR709" s="7">
        <v>0.9712615740740741</v>
      </c>
      <c r="WS709" s="6">
        <v>0.56118055555555557</v>
      </c>
      <c r="WT709" s="6">
        <v>1.251921296296296</v>
      </c>
      <c r="WU709" s="6">
        <v>1.349988425925926</v>
      </c>
      <c r="WV709" s="6">
        <v>1.1145949074074071</v>
      </c>
      <c r="WW709" s="7">
        <v>0.8591550925925926</v>
      </c>
      <c r="WX709" s="6">
        <v>1.254212962962963</v>
      </c>
      <c r="WY709" s="6">
        <v>0.76923611111111112</v>
      </c>
      <c r="WZ709" s="6">
        <v>0.79961805555555554</v>
      </c>
      <c r="XA709" s="6">
        <v>1.251516203703704</v>
      </c>
      <c r="XB709" s="7">
        <v>1.2853125000000001</v>
      </c>
      <c r="XC709" s="6">
        <v>1.307372685185185</v>
      </c>
      <c r="XD709" s="6">
        <v>0.61488425925925927</v>
      </c>
      <c r="XE709" s="6">
        <v>0.36518518518518522</v>
      </c>
      <c r="XF709" s="6">
        <v>0.90855324074074073</v>
      </c>
      <c r="XG709" s="7">
        <v>1.4990277777777781</v>
      </c>
      <c r="XH709" s="6">
        <v>0.78158564814814813</v>
      </c>
      <c r="XI709" s="6">
        <v>1.4084375</v>
      </c>
      <c r="XJ709" s="6">
        <v>0.76215277777777779</v>
      </c>
      <c r="XK709" s="6">
        <v>1.2598032407407409</v>
      </c>
      <c r="XL709" s="7">
        <v>0.55104166666666665</v>
      </c>
      <c r="XM709" s="6">
        <v>1.261423611111111</v>
      </c>
      <c r="XN709" s="6">
        <v>0.5384606481481482</v>
      </c>
      <c r="XO709" s="6">
        <v>0.96171296296296294</v>
      </c>
      <c r="XP709" s="6">
        <v>0.85840277777777774</v>
      </c>
      <c r="XQ709" s="7">
        <v>0.79089120370370369</v>
      </c>
      <c r="XR709" s="6">
        <v>0.78594907407407411</v>
      </c>
      <c r="XS709" s="6">
        <v>0.54392361111111109</v>
      </c>
      <c r="XT709" s="6">
        <v>1.281145833333333</v>
      </c>
      <c r="XU709" s="6">
        <v>0.58127314814814812</v>
      </c>
      <c r="XV709" s="7">
        <v>0.72287037037037039</v>
      </c>
      <c r="XW709" s="6">
        <v>5.8275462962962973E-2</v>
      </c>
      <c r="XX709" s="6">
        <v>0.78260416666666666</v>
      </c>
      <c r="XY709" s="6">
        <v>0.72361111111111109</v>
      </c>
      <c r="XZ709" s="6">
        <v>0.42796296296296299</v>
      </c>
      <c r="YA709" s="7">
        <v>0.59077546296296302</v>
      </c>
      <c r="YB709" s="6">
        <v>0.53929398148148144</v>
      </c>
      <c r="YC709" s="6">
        <v>0.55215277777777783</v>
      </c>
      <c r="YD709" s="6">
        <v>0.11361111111111109</v>
      </c>
      <c r="YE709" s="6">
        <v>0.79145833333333337</v>
      </c>
      <c r="YF709" s="7">
        <v>1.3353009259259261</v>
      </c>
      <c r="YG709" s="6">
        <v>0.70067129629629632</v>
      </c>
      <c r="YH709" s="6">
        <v>0.71958333333333335</v>
      </c>
      <c r="YI709" s="6">
        <v>0.90989583333333335</v>
      </c>
      <c r="YJ709" s="6">
        <v>0.57324074074074072</v>
      </c>
      <c r="YK709" s="7">
        <v>1.2555902777777781</v>
      </c>
      <c r="YL709" s="6">
        <v>0.77915509259259264</v>
      </c>
      <c r="YM709" s="6">
        <v>1.391782407407407</v>
      </c>
      <c r="YN709" s="6">
        <v>1.448333333333333</v>
      </c>
      <c r="YO709" s="6">
        <v>1.315717592592593</v>
      </c>
      <c r="YP709" s="7">
        <v>0.57809027777777777</v>
      </c>
      <c r="YQ709" s="6">
        <v>1.342546296296296</v>
      </c>
      <c r="YR709" s="6">
        <v>0.56790509259259259</v>
      </c>
      <c r="YS709" s="6">
        <v>0.54643518518518519</v>
      </c>
      <c r="YT709" s="6">
        <v>0.57638888888888884</v>
      </c>
      <c r="YU709" s="7">
        <v>0.37311342592592589</v>
      </c>
      <c r="YV709" s="6">
        <v>0.55350694444444448</v>
      </c>
      <c r="YW709" s="6">
        <v>1.250266203703704</v>
      </c>
      <c r="YX709" s="6">
        <v>0.37494212962962958</v>
      </c>
      <c r="YY709" s="6">
        <v>0.98145833333333332</v>
      </c>
      <c r="YZ709" s="7">
        <v>1.245185185185185</v>
      </c>
      <c r="ZA709" s="6">
        <v>0.81888888888888889</v>
      </c>
      <c r="ZB709" s="6">
        <v>0.5612731481481481</v>
      </c>
      <c r="ZC709" s="6">
        <v>0.26547453703703711</v>
      </c>
      <c r="ZD709" s="6">
        <v>1.2490972222222221</v>
      </c>
      <c r="ZE709" s="7">
        <v>1.248252314814815</v>
      </c>
      <c r="ZF709" s="6">
        <v>1.3219675925925931</v>
      </c>
      <c r="ZG709" s="6">
        <v>1.3658101851851849</v>
      </c>
      <c r="ZI709" s="6">
        <v>0.81929398148148147</v>
      </c>
      <c r="ZJ709" s="7">
        <v>1.490775462962963</v>
      </c>
      <c r="ZK709" s="6">
        <v>1.0611921296296301</v>
      </c>
      <c r="ZL709" s="6">
        <v>0.56243055555555554</v>
      </c>
      <c r="ZM709" s="6">
        <v>0.78109953703703705</v>
      </c>
      <c r="ZN709" s="6">
        <v>0.54662037037037037</v>
      </c>
      <c r="ZO709" s="7">
        <v>1.2565046296296301</v>
      </c>
      <c r="ZP709" s="6">
        <v>0.54125000000000001</v>
      </c>
      <c r="ZQ709" s="6">
        <v>0.84857638888888887</v>
      </c>
      <c r="ZR709" s="6">
        <v>0.98952546296296295</v>
      </c>
      <c r="ZS709" s="6">
        <v>1.261157407407407</v>
      </c>
      <c r="ZT709" s="7">
        <v>0.56636574074074075</v>
      </c>
      <c r="ZU709" s="6">
        <v>0.54988425925925921</v>
      </c>
      <c r="ZV709" s="6">
        <v>1.3313541666666671</v>
      </c>
      <c r="ZW709" s="6">
        <v>1.349444444444444</v>
      </c>
      <c r="ZX709" s="6">
        <v>1.256655092592593</v>
      </c>
      <c r="ZY709" s="7">
        <v>0.52350694444444446</v>
      </c>
      <c r="ZZ709" s="6">
        <v>1.055347222222222</v>
      </c>
      <c r="AAA709" s="6">
        <v>0.55015046296296299</v>
      </c>
      <c r="AAB709" s="6">
        <v>1.2590625</v>
      </c>
      <c r="AAC709" s="6">
        <v>0.78765046296296293</v>
      </c>
      <c r="AAD709" s="7">
        <v>1.484710648148148</v>
      </c>
      <c r="AAE709" s="6">
        <v>0.54927083333333337</v>
      </c>
      <c r="AAF709" s="6">
        <v>0.50848379629629625</v>
      </c>
      <c r="AAH709" s="6">
        <v>1.3547106481481479</v>
      </c>
      <c r="AAI709" s="7">
        <v>0.54143518518518519</v>
      </c>
      <c r="AAJ709" s="6">
        <v>1.4791203703703699</v>
      </c>
      <c r="AAK709" s="6">
        <v>0.97032407407407406</v>
      </c>
      <c r="AAL709" s="6">
        <v>0.8644560185185185</v>
      </c>
      <c r="AAM709" s="6">
        <v>1.417337962962963</v>
      </c>
      <c r="AAN709" s="7">
        <v>1.342395833333333</v>
      </c>
      <c r="AAO709" s="6">
        <v>1.421655092592593</v>
      </c>
      <c r="AAP709" s="6">
        <v>0.88083333333333336</v>
      </c>
      <c r="AAQ709" s="6">
        <v>0.61876157407407406</v>
      </c>
      <c r="AAR709" s="6">
        <v>0.3477777777777778</v>
      </c>
      <c r="AAS709" s="7">
        <v>1.42943287037037</v>
      </c>
      <c r="AAT709" s="6">
        <v>1.2544097222222219</v>
      </c>
      <c r="AAU709" s="6">
        <v>1.2559259259259259</v>
      </c>
      <c r="AAV709" s="6">
        <v>0.5950347222222222</v>
      </c>
      <c r="AAW709" s="6">
        <v>1.319444444444444</v>
      </c>
      <c r="AAX709" s="7">
        <v>0.116712962962963</v>
      </c>
      <c r="AAY709" s="6">
        <v>0.43663194444444442</v>
      </c>
      <c r="AAZ709" s="6">
        <v>1.256828703703704</v>
      </c>
      <c r="ABA709" s="6">
        <v>1.2528125000000001</v>
      </c>
      <c r="ABB709" s="6">
        <v>1.349305555555556</v>
      </c>
      <c r="ABC709" s="7">
        <v>0.75405092592592593</v>
      </c>
      <c r="ABD709" s="6">
        <v>1.209675925925926</v>
      </c>
      <c r="ABE709" s="6">
        <v>0.48178240740740741</v>
      </c>
      <c r="ABF709" s="6">
        <v>0.53583333333333338</v>
      </c>
      <c r="ABG709" s="6">
        <v>0.55003472222222227</v>
      </c>
      <c r="ABH709" s="7">
        <v>0.31516203703703699</v>
      </c>
      <c r="ABI709" s="6">
        <v>1.220949074074074</v>
      </c>
      <c r="ABJ709" s="6">
        <v>0.49550925925925932</v>
      </c>
      <c r="ABK709" s="6">
        <v>0.95960648148148153</v>
      </c>
      <c r="ABL709" s="6">
        <v>0.53903935185185181</v>
      </c>
      <c r="ABM709" s="7">
        <v>0.42606481481481479</v>
      </c>
      <c r="ABN709" s="6">
        <v>0.55660879629629634</v>
      </c>
      <c r="ABO709" s="6">
        <v>0.56991898148148146</v>
      </c>
      <c r="ABP709" s="6">
        <v>0.38071759259259258</v>
      </c>
      <c r="ABQ709" s="6">
        <v>0.42530092592592589</v>
      </c>
      <c r="ABR709" s="7">
        <v>1.2232638888888889</v>
      </c>
      <c r="ABS709" s="6">
        <v>1.356168981481481</v>
      </c>
      <c r="ABT709" s="6">
        <v>0.53255787037037039</v>
      </c>
      <c r="ABU709" s="6">
        <v>0.78241898148148148</v>
      </c>
      <c r="ABV709" s="6">
        <v>0.27114583333333331</v>
      </c>
      <c r="ABW709" s="7">
        <v>1.2015740740740739</v>
      </c>
      <c r="ABX709" s="6">
        <v>0.53601851851851856</v>
      </c>
      <c r="ABY709" s="6">
        <v>1.2561921296296299</v>
      </c>
      <c r="ABZ709" s="6">
        <v>0.53615740740740736</v>
      </c>
      <c r="ACA709" s="6">
        <v>0.53942129629629632</v>
      </c>
      <c r="ACB709" s="7">
        <v>1.3546875</v>
      </c>
      <c r="ACC709" s="6">
        <v>1.123668981481482</v>
      </c>
      <c r="ACD709" s="6">
        <v>1.1357986111111109</v>
      </c>
      <c r="ACE709" s="6">
        <v>0.58207175925925925</v>
      </c>
      <c r="ACF709" s="6">
        <v>0.97526620370370365</v>
      </c>
      <c r="ACG709" s="7">
        <v>1.1769328703703701</v>
      </c>
      <c r="ACH709" s="6">
        <v>0.75009259259259264</v>
      </c>
      <c r="ACI709" s="6">
        <v>0.46859953703703711</v>
      </c>
      <c r="ACJ709" s="6">
        <v>1.209502314814815</v>
      </c>
      <c r="ACK709" s="6">
        <v>1.215208333333333</v>
      </c>
      <c r="ACL709" s="7">
        <v>0.87450231481481477</v>
      </c>
      <c r="ACM709" s="6">
        <v>0.55172453703703705</v>
      </c>
      <c r="ACN709" s="6">
        <v>0.47273148148148147</v>
      </c>
      <c r="ACO709" s="6">
        <v>0.97124999999999995</v>
      </c>
      <c r="ACP709" s="6">
        <v>1.1267245370370369</v>
      </c>
      <c r="ACQ709" s="7">
        <v>0.59547453703703701</v>
      </c>
      <c r="ACR709" s="6">
        <v>0.84431712962962968</v>
      </c>
      <c r="ACS709" s="6">
        <v>0.54554398148148153</v>
      </c>
      <c r="ACT709" s="6">
        <v>0.78516203703703702</v>
      </c>
      <c r="ACU709" s="6">
        <v>0.97550925925925924</v>
      </c>
      <c r="ACV709" s="7">
        <v>0.47986111111111113</v>
      </c>
      <c r="ACW709" s="6">
        <v>0.93140046296296297</v>
      </c>
      <c r="ACX709" s="6">
        <v>0.87009259259259264</v>
      </c>
      <c r="ACY709" s="6">
        <v>0.97222222222222221</v>
      </c>
      <c r="ACZ709" s="6">
        <v>0.47836805555555562</v>
      </c>
      <c r="ADA709" s="7">
        <v>0.28186342592592589</v>
      </c>
      <c r="ADB709" s="6">
        <v>0.67155092592592591</v>
      </c>
      <c r="ADC709" s="6">
        <v>0.51946759259259256</v>
      </c>
      <c r="ADD709" s="6">
        <v>0.86232638888888891</v>
      </c>
      <c r="ADE709" s="6">
        <v>0.38350694444444439</v>
      </c>
      <c r="ADF709" s="7">
        <v>0.61812500000000004</v>
      </c>
      <c r="ADG709" s="6">
        <v>0.61657407407407405</v>
      </c>
      <c r="ADH709" s="6">
        <v>8.4224537037037042E-2</v>
      </c>
      <c r="ADI709" s="6">
        <v>0.42266203703703698</v>
      </c>
      <c r="ADJ709" s="6">
        <v>0.77173611111111107</v>
      </c>
      <c r="ADK709" s="7">
        <v>0.85474537037037035</v>
      </c>
      <c r="ADL709" s="6">
        <v>0.53164351851851854</v>
      </c>
      <c r="ADM709" s="6">
        <v>0.56403935185185183</v>
      </c>
      <c r="ADN709" s="6">
        <v>0.6075694444444445</v>
      </c>
      <c r="ADO709" s="6">
        <v>0.5502893518518519</v>
      </c>
      <c r="ADP709" s="7">
        <v>0.5540856481481482</v>
      </c>
      <c r="ADQ709" s="6">
        <v>0.57042824074074072</v>
      </c>
      <c r="ADR709" s="6">
        <v>0.55053240740740739</v>
      </c>
      <c r="ADS709" s="6">
        <v>0.68680555555555556</v>
      </c>
      <c r="ADT709" s="6">
        <v>0.58390046296296294</v>
      </c>
      <c r="ADU709" s="7">
        <v>0.87473379629629633</v>
      </c>
      <c r="ADV709" s="6">
        <v>0.56354166666666672</v>
      </c>
      <c r="ADW709" s="6">
        <v>0.54358796296296297</v>
      </c>
      <c r="ADX709" s="6">
        <v>0.54062500000000002</v>
      </c>
      <c r="ADY709" s="6">
        <v>0.60896990740740742</v>
      </c>
      <c r="ADZ709" s="7">
        <v>9.3773148148148147E-2</v>
      </c>
      <c r="AEA709" s="6">
        <v>1.1243171296296299</v>
      </c>
      <c r="AEB709" s="6">
        <v>1.3489699074074071</v>
      </c>
      <c r="AEC709" s="6">
        <v>0.55510416666666662</v>
      </c>
      <c r="AED709" s="6">
        <v>0.60165509259259264</v>
      </c>
      <c r="AEE709" s="7">
        <v>0.57113425925925931</v>
      </c>
      <c r="AEF709" s="6">
        <v>0.55171296296296302</v>
      </c>
      <c r="AEG709" s="6">
        <v>0.59564814814814815</v>
      </c>
      <c r="AEH709" s="6">
        <v>0.51541666666666663</v>
      </c>
      <c r="AEI709" s="6">
        <v>0.66215277777777781</v>
      </c>
      <c r="AEJ709" s="7">
        <v>0.5574189814814815</v>
      </c>
      <c r="AEK709" s="6">
        <v>0.54680555555555554</v>
      </c>
      <c r="AEL709" s="6">
        <v>0.60767361111111107</v>
      </c>
      <c r="AEM709" s="6">
        <v>1.3878009259259261</v>
      </c>
      <c r="AEN709" s="6">
        <v>1.272025462962963</v>
      </c>
      <c r="AEO709" s="7">
        <v>0.78211805555555558</v>
      </c>
      <c r="AEP709" s="6">
        <v>1.231805555555556</v>
      </c>
      <c r="AEQ709" s="6">
        <v>0.56987268518518519</v>
      </c>
      <c r="AER709" s="6">
        <v>1.1769560185185191</v>
      </c>
      <c r="AES709" s="6">
        <v>0.42461805555555548</v>
      </c>
      <c r="AET709" s="7">
        <v>0.71725694444444443</v>
      </c>
      <c r="AEU709" s="6">
        <v>0.72283564814814816</v>
      </c>
      <c r="AEV709" s="6">
        <v>1.25681712962963</v>
      </c>
      <c r="AEW709" s="6">
        <v>0.96944444444444444</v>
      </c>
      <c r="AEX709" s="6">
        <v>0.43496527777777783</v>
      </c>
      <c r="AEY709" s="7">
        <v>0.83724537037037039</v>
      </c>
      <c r="AEZ709" s="6">
        <v>1.2187268518518519</v>
      </c>
      <c r="AFA709" s="6">
        <v>0.56003472222222217</v>
      </c>
      <c r="AFB709" s="6">
        <v>0.5907175925925926</v>
      </c>
      <c r="AFC709" s="6">
        <v>0.53767361111111112</v>
      </c>
      <c r="AFD709" s="7">
        <v>0.78621527777777778</v>
      </c>
      <c r="AFE709" s="6">
        <v>1.121736111111111</v>
      </c>
      <c r="AFF709" s="6">
        <v>0.97255787037037034</v>
      </c>
      <c r="AFG709" s="6">
        <v>1.3561458333333329</v>
      </c>
      <c r="AFH709" s="6">
        <v>0.83201388888888894</v>
      </c>
      <c r="AFI709" s="7">
        <v>0.55304398148148148</v>
      </c>
      <c r="AFJ709" s="6">
        <v>0.44221064814814809</v>
      </c>
      <c r="AFK709" s="6">
        <v>9.5590277777777774E-2</v>
      </c>
      <c r="AFL709" s="6">
        <v>1.3644328703703701</v>
      </c>
      <c r="AFM709" s="6">
        <v>0.55634259259259256</v>
      </c>
      <c r="AFN709" s="7">
        <v>1.2464120370370371</v>
      </c>
      <c r="AFO709" s="6">
        <v>1.288634259259259</v>
      </c>
      <c r="AFP709" s="6">
        <v>0.55260416666666667</v>
      </c>
      <c r="AFQ709" s="6">
        <v>0.9551736111111111</v>
      </c>
      <c r="AFR709" s="6">
        <v>0.96947916666666667</v>
      </c>
      <c r="AFS709" s="7">
        <v>0.37717592592592591</v>
      </c>
      <c r="AFT709" s="6">
        <v>0.24114583333333331</v>
      </c>
      <c r="AFU709" s="6">
        <v>0.23261574074074071</v>
      </c>
      <c r="AFV709" s="6">
        <v>0.81274305555555559</v>
      </c>
      <c r="AFW709" s="6">
        <v>1.3255787037037039</v>
      </c>
      <c r="AFX709" s="7">
        <v>0.37450231481481477</v>
      </c>
      <c r="AFY709" s="6">
        <v>0.88168981481481479</v>
      </c>
      <c r="AFZ709" s="6">
        <v>0.84710648148148149</v>
      </c>
      <c r="AGA709" s="6">
        <v>1.308726851851852</v>
      </c>
      <c r="AGB709" s="6">
        <v>0.80964120370370374</v>
      </c>
      <c r="AGC709" s="7">
        <v>0.42479166666666668</v>
      </c>
      <c r="AGD709" s="6">
        <v>0.94267361111111114</v>
      </c>
      <c r="AGE709" s="6">
        <v>0.85826388888888894</v>
      </c>
      <c r="AGF709" s="6">
        <v>1.3557175925925931</v>
      </c>
      <c r="AGG709" s="6">
        <v>1.2543865740740741</v>
      </c>
      <c r="AGH709" s="7">
        <v>1.2630671296296301</v>
      </c>
      <c r="AGI709" s="6">
        <v>0.97376157407407404</v>
      </c>
      <c r="AGJ709" s="6">
        <v>0.77153935185185185</v>
      </c>
      <c r="AGK709" s="6">
        <v>0.51646990740740739</v>
      </c>
      <c r="AGL709" s="6">
        <v>1.1385763888888889</v>
      </c>
      <c r="AGM709" s="7">
        <v>1.274444444444444</v>
      </c>
      <c r="AGN709" s="6">
        <v>1.2471180555555561</v>
      </c>
      <c r="AGO709" s="6">
        <v>0.82038194444444446</v>
      </c>
      <c r="AGP709" s="6">
        <v>1.2737499999999999</v>
      </c>
      <c r="AGQ709" s="6">
        <v>1.2526620370370369</v>
      </c>
      <c r="AGR709" s="7">
        <v>0.57271990740740741</v>
      </c>
      <c r="AGS709" s="6">
        <v>1.490833333333333</v>
      </c>
      <c r="AGT709" s="6">
        <v>0.36471064814814808</v>
      </c>
      <c r="AGU709" s="6">
        <v>0.56542824074074072</v>
      </c>
      <c r="AGV709" s="6">
        <v>1.1729513888888889</v>
      </c>
      <c r="AGW709" s="7">
        <v>0.43802083333333341</v>
      </c>
      <c r="AGX709" s="6">
        <v>1.1613425925925931</v>
      </c>
      <c r="AGY709" s="6">
        <v>1.4846643518518521</v>
      </c>
      <c r="AGZ709" s="6">
        <v>1.506446759259259</v>
      </c>
      <c r="AHA709" s="6">
        <v>1.345856481481482</v>
      </c>
      <c r="AHB709" s="7">
        <v>1.337881944444445</v>
      </c>
      <c r="AHC709" s="6">
        <v>0.96256944444444448</v>
      </c>
      <c r="AHD709" s="6">
        <v>8.9236111111111113E-2</v>
      </c>
      <c r="AHE709" s="6">
        <v>0.56188657407407405</v>
      </c>
      <c r="AHF709" s="6">
        <v>0.57535879629629627</v>
      </c>
      <c r="AHG709" s="7">
        <v>0.57444444444444442</v>
      </c>
      <c r="AHH709" s="6">
        <v>0.81771990740740741</v>
      </c>
      <c r="AHI709" s="6">
        <v>0.84989583333333329</v>
      </c>
      <c r="AHJ709" s="6">
        <v>0.8267592592592593</v>
      </c>
      <c r="AHK709" s="6">
        <v>1.250763888888889</v>
      </c>
      <c r="AHL709" s="7">
        <v>1.513877314814815</v>
      </c>
      <c r="AHM709" s="6">
        <v>1.301342592592593</v>
      </c>
      <c r="AHN709" s="6">
        <v>0.81482638888888892</v>
      </c>
      <c r="AHO709" s="6">
        <v>0.35083333333333327</v>
      </c>
      <c r="AHP709" s="6">
        <v>0.56593749999999998</v>
      </c>
      <c r="AHQ709" s="7">
        <v>0.35622685185185188</v>
      </c>
      <c r="AHR709" s="6">
        <v>0.79501157407407408</v>
      </c>
      <c r="AHS709" s="6">
        <v>1.36962962962963</v>
      </c>
      <c r="AHT709" s="6">
        <v>0.93247685185185181</v>
      </c>
      <c r="AHU709" s="6">
        <v>1.280763888888889</v>
      </c>
      <c r="AHV709" s="7">
        <v>0.68863425925925925</v>
      </c>
      <c r="AHW709" s="6">
        <v>0.55670138888888887</v>
      </c>
      <c r="AHX709" s="6">
        <v>1.337511574074074</v>
      </c>
      <c r="AHY709" s="6">
        <v>1.2290509259259259</v>
      </c>
      <c r="AHZ709" s="6">
        <v>0.52909722222222222</v>
      </c>
      <c r="AIA709" s="7">
        <v>1.268240740740741</v>
      </c>
      <c r="AIB709" s="6">
        <v>0.97476851851851853</v>
      </c>
      <c r="AIC709" s="6">
        <v>1.2457754629629629</v>
      </c>
      <c r="AID709" s="6">
        <v>0.64827546296296301</v>
      </c>
      <c r="AIE709" s="6">
        <v>0.63112268518518522</v>
      </c>
      <c r="AIF709" s="7">
        <v>0.80494212962962963</v>
      </c>
      <c r="AIG709" s="6">
        <v>0.54753472222222221</v>
      </c>
      <c r="AIH709" s="6">
        <v>0.98296296296296293</v>
      </c>
      <c r="AII709" s="6">
        <v>0.5534606481481481</v>
      </c>
      <c r="AIJ709" s="6">
        <v>7.1736111111111112E-2</v>
      </c>
      <c r="AIK709" s="7">
        <v>0.81968750000000001</v>
      </c>
      <c r="AIL709" s="6">
        <v>1.2541203703703701</v>
      </c>
      